13473">
        <f t="shared" si="841"/>
        <v>59.924999999999997</v>
      </c>
      <c r="I13473" t="e">
        <f t="shared" si="842"/>
        <v>#N/A</v>
      </c>
      <c r="J13473" t="e">
        <f t="shared" si="843"/>
        <v>#N/A</v>
      </c>
    </row>
    <row r="13474" spans="1:10" x14ac:dyDescent="0.25">
      <c r="A13474">
        <v>160.16399999999999</v>
      </c>
      <c r="B13474">
        <v>41.71</v>
      </c>
      <c r="C13474">
        <v>61.274999999999999</v>
      </c>
      <c r="D13474">
        <v>20.479500000000002</v>
      </c>
      <c r="E13474" t="s">
        <v>13477</v>
      </c>
      <c r="F13474">
        <v>21.111111111111111</v>
      </c>
      <c r="G13474" t="e">
        <f t="shared" si="840"/>
        <v>#N/A</v>
      </c>
      <c r="H13474">
        <f t="shared" si="841"/>
        <v>61.274999999999999</v>
      </c>
      <c r="I13474" t="e">
        <f t="shared" si="842"/>
        <v>#N/A</v>
      </c>
      <c r="J13474" t="e">
        <f t="shared" si="843"/>
        <v>#N/A</v>
      </c>
    </row>
    <row r="13475" spans="1:10" x14ac:dyDescent="0.25">
      <c r="A13475">
        <v>160.17099999999999</v>
      </c>
      <c r="B13475">
        <v>40.369999999999997</v>
      </c>
      <c r="C13475">
        <v>58.95</v>
      </c>
      <c r="D13475">
        <v>19.456099999999999</v>
      </c>
      <c r="E13475" t="s">
        <v>13478</v>
      </c>
      <c r="F13475">
        <v>21.111111111111111</v>
      </c>
      <c r="G13475" t="e">
        <f t="shared" si="840"/>
        <v>#N/A</v>
      </c>
      <c r="H13475">
        <f t="shared" si="841"/>
        <v>58.95</v>
      </c>
      <c r="I13475" t="e">
        <f t="shared" si="842"/>
        <v>#N/A</v>
      </c>
      <c r="J13475" t="e">
        <f t="shared" si="843"/>
        <v>#N/A</v>
      </c>
    </row>
    <row r="13476" spans="1:10" x14ac:dyDescent="0.25">
      <c r="A13476">
        <v>160.178</v>
      </c>
      <c r="B13476">
        <v>38.04</v>
      </c>
      <c r="C13476">
        <v>56.4</v>
      </c>
      <c r="D13476">
        <v>19.1692</v>
      </c>
      <c r="E13476" t="s">
        <v>13479</v>
      </c>
      <c r="F13476">
        <v>21.111111111111111</v>
      </c>
      <c r="G13476" t="e">
        <f t="shared" si="840"/>
        <v>#N/A</v>
      </c>
      <c r="H13476">
        <f t="shared" si="841"/>
        <v>56.4</v>
      </c>
      <c r="I13476" t="e">
        <f t="shared" si="842"/>
        <v>#N/A</v>
      </c>
      <c r="J13476" t="e">
        <f t="shared" si="843"/>
        <v>#N/A</v>
      </c>
    </row>
    <row r="13477" spans="1:10" x14ac:dyDescent="0.25">
      <c r="A13477">
        <v>160.185</v>
      </c>
      <c r="B13477">
        <v>41.86</v>
      </c>
      <c r="C13477">
        <v>59.25</v>
      </c>
      <c r="D13477">
        <v>18.308800000000002</v>
      </c>
      <c r="E13477" t="s">
        <v>13480</v>
      </c>
      <c r="F13477">
        <v>21.111111111111111</v>
      </c>
      <c r="G13477" t="e">
        <f t="shared" si="840"/>
        <v>#N/A</v>
      </c>
      <c r="H13477">
        <f t="shared" si="841"/>
        <v>59.25</v>
      </c>
      <c r="I13477" t="e">
        <f t="shared" si="842"/>
        <v>#N/A</v>
      </c>
      <c r="J13477" t="e">
        <f t="shared" si="843"/>
        <v>#N/A</v>
      </c>
    </row>
    <row r="13478" spans="1:10" x14ac:dyDescent="0.25">
      <c r="A13478">
        <v>160.19200000000001</v>
      </c>
      <c r="B13478">
        <v>40.6</v>
      </c>
      <c r="C13478">
        <v>60.524999999999999</v>
      </c>
      <c r="D13478">
        <v>20.807700000000001</v>
      </c>
      <c r="E13478" t="s">
        <v>13481</v>
      </c>
      <c r="F13478">
        <v>20.555555555555557</v>
      </c>
      <c r="G13478" t="e">
        <f t="shared" si="840"/>
        <v>#N/A</v>
      </c>
      <c r="H13478">
        <f t="shared" si="841"/>
        <v>60.524999999999999</v>
      </c>
      <c r="I13478" t="e">
        <f t="shared" si="842"/>
        <v>#N/A</v>
      </c>
      <c r="J13478" t="e">
        <f t="shared" si="843"/>
        <v>#N/A</v>
      </c>
    </row>
    <row r="13479" spans="1:10" x14ac:dyDescent="0.25">
      <c r="A13479">
        <v>160.19900000000001</v>
      </c>
      <c r="B13479">
        <v>38.380000000000003</v>
      </c>
      <c r="C13479">
        <v>56.25</v>
      </c>
      <c r="D13479">
        <v>18.689</v>
      </c>
      <c r="E13479" t="s">
        <v>13482</v>
      </c>
      <c r="F13479">
        <v>21.111111111111111</v>
      </c>
      <c r="G13479" t="e">
        <f t="shared" si="840"/>
        <v>#N/A</v>
      </c>
      <c r="H13479">
        <f t="shared" si="841"/>
        <v>56.25</v>
      </c>
      <c r="I13479" t="e">
        <f t="shared" si="842"/>
        <v>#N/A</v>
      </c>
      <c r="J13479" t="e">
        <f t="shared" si="843"/>
        <v>#N/A</v>
      </c>
    </row>
    <row r="13480" spans="1:10" x14ac:dyDescent="0.25">
      <c r="A13480">
        <v>160.20599999999999</v>
      </c>
      <c r="B13480">
        <v>36.409999999999997</v>
      </c>
      <c r="C13480">
        <v>53.7</v>
      </c>
      <c r="D13480">
        <v>18.052499999999998</v>
      </c>
      <c r="E13480" t="s">
        <v>13483</v>
      </c>
      <c r="F13480">
        <v>20.555555555555557</v>
      </c>
      <c r="G13480" t="e">
        <f t="shared" si="840"/>
        <v>#N/A</v>
      </c>
      <c r="H13480">
        <f t="shared" si="841"/>
        <v>53.7</v>
      </c>
      <c r="I13480" t="e">
        <f t="shared" si="842"/>
        <v>#N/A</v>
      </c>
      <c r="J13480" t="e">
        <f t="shared" si="843"/>
        <v>#N/A</v>
      </c>
    </row>
    <row r="13481" spans="1:10" x14ac:dyDescent="0.25">
      <c r="A13481">
        <v>160.21299999999999</v>
      </c>
      <c r="B13481">
        <v>39.89</v>
      </c>
      <c r="C13481">
        <v>55.875</v>
      </c>
      <c r="D13481">
        <v>16.847300000000001</v>
      </c>
      <c r="E13481" t="s">
        <v>13484</v>
      </c>
      <c r="F13481">
        <v>20.555555555555557</v>
      </c>
      <c r="G13481" t="e">
        <f t="shared" si="840"/>
        <v>#N/A</v>
      </c>
      <c r="H13481">
        <f t="shared" si="841"/>
        <v>55.875</v>
      </c>
      <c r="I13481" t="e">
        <f t="shared" si="842"/>
        <v>#N/A</v>
      </c>
      <c r="J13481" t="e">
        <f t="shared" si="843"/>
        <v>#N/A</v>
      </c>
    </row>
    <row r="13482" spans="1:10" x14ac:dyDescent="0.25">
      <c r="A13482">
        <v>160.21899999999999</v>
      </c>
      <c r="B13482">
        <v>40.19</v>
      </c>
      <c r="C13482">
        <v>57.375</v>
      </c>
      <c r="D13482">
        <v>18.055900000000001</v>
      </c>
      <c r="E13482" t="s">
        <v>13485</v>
      </c>
      <c r="F13482">
        <v>20.555555555555557</v>
      </c>
      <c r="G13482" t="e">
        <f t="shared" si="840"/>
        <v>#N/A</v>
      </c>
      <c r="H13482">
        <f t="shared" si="841"/>
        <v>57.375</v>
      </c>
      <c r="I13482" t="e">
        <f t="shared" si="842"/>
        <v>#N/A</v>
      </c>
      <c r="J13482" t="e">
        <f t="shared" si="843"/>
        <v>#N/A</v>
      </c>
    </row>
    <row r="13483" spans="1:10" x14ac:dyDescent="0.25">
      <c r="A13483">
        <v>160.226</v>
      </c>
      <c r="B13483">
        <v>38.5</v>
      </c>
      <c r="C13483">
        <v>54.15</v>
      </c>
      <c r="D13483">
        <v>16.4724</v>
      </c>
      <c r="E13483" t="s">
        <v>13486</v>
      </c>
      <c r="F13483">
        <v>20</v>
      </c>
      <c r="G13483" t="e">
        <f t="shared" si="840"/>
        <v>#N/A</v>
      </c>
      <c r="H13483">
        <f t="shared" si="841"/>
        <v>54.15</v>
      </c>
      <c r="I13483" t="e">
        <f t="shared" si="842"/>
        <v>#N/A</v>
      </c>
      <c r="J13483" t="e">
        <f t="shared" si="843"/>
        <v>#N/A</v>
      </c>
    </row>
    <row r="13484" spans="1:10" x14ac:dyDescent="0.25">
      <c r="A13484">
        <v>160.233</v>
      </c>
      <c r="B13484">
        <v>39.590000000000003</v>
      </c>
      <c r="C13484">
        <v>56.625</v>
      </c>
      <c r="D13484">
        <v>17.8887</v>
      </c>
      <c r="E13484" t="s">
        <v>13487</v>
      </c>
      <c r="F13484">
        <v>20</v>
      </c>
      <c r="G13484" t="e">
        <f t="shared" si="840"/>
        <v>#N/A</v>
      </c>
      <c r="H13484">
        <f t="shared" si="841"/>
        <v>56.625</v>
      </c>
      <c r="I13484" t="e">
        <f t="shared" si="842"/>
        <v>#N/A</v>
      </c>
      <c r="J13484" t="e">
        <f t="shared" si="843"/>
        <v>#N/A</v>
      </c>
    </row>
    <row r="13485" spans="1:10" x14ac:dyDescent="0.25">
      <c r="A13485">
        <v>160.24</v>
      </c>
      <c r="B13485">
        <v>40.68</v>
      </c>
      <c r="C13485">
        <v>58.125</v>
      </c>
      <c r="D13485">
        <v>18.329999999999998</v>
      </c>
      <c r="E13485" t="s">
        <v>13488</v>
      </c>
      <c r="F13485">
        <v>20.555555555555557</v>
      </c>
      <c r="G13485" t="e">
        <f t="shared" si="840"/>
        <v>#N/A</v>
      </c>
      <c r="H13485">
        <f t="shared" si="841"/>
        <v>58.125</v>
      </c>
      <c r="I13485" t="e">
        <f t="shared" si="842"/>
        <v>#N/A</v>
      </c>
      <c r="J13485" t="e">
        <f t="shared" si="843"/>
        <v>#N/A</v>
      </c>
    </row>
    <row r="13486" spans="1:10" x14ac:dyDescent="0.25">
      <c r="A13486">
        <v>160.24700000000001</v>
      </c>
      <c r="B13486">
        <v>40.18</v>
      </c>
      <c r="C13486">
        <v>55.95</v>
      </c>
      <c r="D13486">
        <v>16.640599999999999</v>
      </c>
      <c r="E13486" t="s">
        <v>13489</v>
      </c>
      <c r="F13486">
        <v>21.111111111111111</v>
      </c>
      <c r="G13486" t="e">
        <f t="shared" si="840"/>
        <v>#N/A</v>
      </c>
      <c r="H13486">
        <f t="shared" si="841"/>
        <v>55.95</v>
      </c>
      <c r="I13486" t="e">
        <f t="shared" si="842"/>
        <v>#N/A</v>
      </c>
      <c r="J13486" t="e">
        <f t="shared" si="843"/>
        <v>#N/A</v>
      </c>
    </row>
    <row r="13487" spans="1:10" x14ac:dyDescent="0.25">
      <c r="A13487">
        <v>160.25399999999999</v>
      </c>
      <c r="B13487">
        <v>40.479999999999997</v>
      </c>
      <c r="C13487">
        <v>56.475000000000001</v>
      </c>
      <c r="D13487">
        <v>16.874199999999998</v>
      </c>
      <c r="E13487" t="s">
        <v>13490</v>
      </c>
      <c r="F13487">
        <v>21.666666666666668</v>
      </c>
      <c r="G13487" t="e">
        <f t="shared" si="840"/>
        <v>#N/A</v>
      </c>
      <c r="H13487">
        <f t="shared" si="841"/>
        <v>56.475000000000001</v>
      </c>
      <c r="I13487" t="e">
        <f t="shared" si="842"/>
        <v>#N/A</v>
      </c>
      <c r="J13487" t="e">
        <f t="shared" si="843"/>
        <v>#N/A</v>
      </c>
    </row>
    <row r="13488" spans="1:10" x14ac:dyDescent="0.25">
      <c r="A13488">
        <v>160.261</v>
      </c>
      <c r="B13488">
        <v>37</v>
      </c>
      <c r="C13488">
        <v>51.9</v>
      </c>
      <c r="D13488">
        <v>15.679399999999999</v>
      </c>
      <c r="E13488" t="s">
        <v>13491</v>
      </c>
      <c r="F13488">
        <v>21.666666666666668</v>
      </c>
      <c r="G13488" t="e">
        <f t="shared" si="840"/>
        <v>#N/A</v>
      </c>
      <c r="H13488">
        <f t="shared" si="841"/>
        <v>51.9</v>
      </c>
      <c r="I13488" t="e">
        <f t="shared" si="842"/>
        <v>#N/A</v>
      </c>
      <c r="J13488" t="e">
        <f t="shared" si="843"/>
        <v>#N/A</v>
      </c>
    </row>
    <row r="13489" spans="1:10" x14ac:dyDescent="0.25">
      <c r="A13489">
        <v>160.268</v>
      </c>
      <c r="B13489">
        <v>35.26</v>
      </c>
      <c r="C13489">
        <v>48.524999999999999</v>
      </c>
      <c r="D13489">
        <v>13.9945</v>
      </c>
      <c r="E13489" t="s">
        <v>13492</v>
      </c>
      <c r="F13489">
        <v>21.666666666666668</v>
      </c>
      <c r="G13489" t="e">
        <f t="shared" si="840"/>
        <v>#N/A</v>
      </c>
      <c r="H13489">
        <f t="shared" si="841"/>
        <v>48.524999999999999</v>
      </c>
      <c r="I13489" t="e">
        <f t="shared" si="842"/>
        <v>#N/A</v>
      </c>
      <c r="J13489" t="e">
        <f t="shared" si="843"/>
        <v>#N/A</v>
      </c>
    </row>
    <row r="13490" spans="1:10" x14ac:dyDescent="0.25">
      <c r="A13490">
        <v>160.27500000000001</v>
      </c>
      <c r="B13490">
        <v>35.17</v>
      </c>
      <c r="C13490">
        <v>47.774999999999999</v>
      </c>
      <c r="D13490">
        <v>13.331899999999999</v>
      </c>
      <c r="E13490" t="s">
        <v>13493</v>
      </c>
      <c r="F13490">
        <v>21.666666666666668</v>
      </c>
      <c r="G13490" t="e">
        <f t="shared" si="840"/>
        <v>#N/A</v>
      </c>
      <c r="H13490">
        <f t="shared" si="841"/>
        <v>47.774999999999999</v>
      </c>
      <c r="I13490" t="e">
        <f t="shared" si="842"/>
        <v>#N/A</v>
      </c>
      <c r="J13490" t="e">
        <f t="shared" si="843"/>
        <v>#N/A</v>
      </c>
    </row>
    <row r="13491" spans="1:10" x14ac:dyDescent="0.25">
      <c r="A13491">
        <v>160.28200000000001</v>
      </c>
      <c r="B13491">
        <v>35.270000000000003</v>
      </c>
      <c r="C13491">
        <v>48.075000000000003</v>
      </c>
      <c r="D13491">
        <v>13.534800000000001</v>
      </c>
      <c r="E13491" t="s">
        <v>13494</v>
      </c>
      <c r="F13491">
        <v>21.666666666666668</v>
      </c>
      <c r="G13491" t="e">
        <f t="shared" si="840"/>
        <v>#N/A</v>
      </c>
      <c r="H13491">
        <f t="shared" si="841"/>
        <v>48.075000000000003</v>
      </c>
      <c r="I13491" t="e">
        <f t="shared" si="842"/>
        <v>#N/A</v>
      </c>
      <c r="J13491" t="e">
        <f t="shared" si="843"/>
        <v>#N/A</v>
      </c>
    </row>
    <row r="13492" spans="1:10" x14ac:dyDescent="0.25">
      <c r="A13492">
        <v>160.28899999999999</v>
      </c>
      <c r="B13492">
        <v>37.58</v>
      </c>
      <c r="C13492">
        <v>50.0625</v>
      </c>
      <c r="D13492">
        <v>13.278499999999999</v>
      </c>
      <c r="E13492" t="s">
        <v>13495</v>
      </c>
      <c r="F13492">
        <v>22.777777777777779</v>
      </c>
      <c r="G13492" t="e">
        <f t="shared" si="840"/>
        <v>#N/A</v>
      </c>
      <c r="H13492">
        <f t="shared" si="841"/>
        <v>50.0625</v>
      </c>
      <c r="I13492" t="e">
        <f t="shared" si="842"/>
        <v>#N/A</v>
      </c>
      <c r="J13492" t="e">
        <f t="shared" si="843"/>
        <v>#N/A</v>
      </c>
    </row>
    <row r="13493" spans="1:10" x14ac:dyDescent="0.25">
      <c r="A13493">
        <v>160.29599999999999</v>
      </c>
      <c r="B13493">
        <v>38.81</v>
      </c>
      <c r="C13493">
        <v>52.05</v>
      </c>
      <c r="D13493">
        <v>14.071300000000001</v>
      </c>
      <c r="E13493" t="s">
        <v>13496</v>
      </c>
      <c r="F13493">
        <v>23.333333333333336</v>
      </c>
      <c r="G13493" t="e">
        <f t="shared" si="840"/>
        <v>#N/A</v>
      </c>
      <c r="H13493">
        <f t="shared" si="841"/>
        <v>52.05</v>
      </c>
      <c r="I13493" t="e">
        <f t="shared" si="842"/>
        <v>#N/A</v>
      </c>
      <c r="J13493" t="e">
        <f t="shared" si="843"/>
        <v>#N/A</v>
      </c>
    </row>
    <row r="13494" spans="1:10" x14ac:dyDescent="0.25">
      <c r="A13494">
        <v>160.303</v>
      </c>
      <c r="B13494">
        <v>38.56</v>
      </c>
      <c r="C13494">
        <v>52.875</v>
      </c>
      <c r="D13494">
        <v>15.139200000000001</v>
      </c>
      <c r="E13494" t="s">
        <v>13497</v>
      </c>
      <c r="F13494">
        <v>23.333333333333336</v>
      </c>
      <c r="G13494" t="e">
        <f t="shared" si="840"/>
        <v>#N/A</v>
      </c>
      <c r="H13494">
        <f t="shared" si="841"/>
        <v>52.875</v>
      </c>
      <c r="I13494" t="e">
        <f t="shared" si="842"/>
        <v>#N/A</v>
      </c>
      <c r="J13494" t="e">
        <f t="shared" si="843"/>
        <v>#N/A</v>
      </c>
    </row>
    <row r="13495" spans="1:10" x14ac:dyDescent="0.25">
      <c r="A13495">
        <v>160.31</v>
      </c>
      <c r="B13495">
        <v>39.75</v>
      </c>
      <c r="C13495">
        <v>53.625</v>
      </c>
      <c r="D13495">
        <v>14.7333</v>
      </c>
      <c r="E13495" t="s">
        <v>13498</v>
      </c>
      <c r="F13495">
        <v>23.888888888888889</v>
      </c>
      <c r="G13495" t="e">
        <f t="shared" si="840"/>
        <v>#N/A</v>
      </c>
      <c r="H13495">
        <f t="shared" si="841"/>
        <v>53.625</v>
      </c>
      <c r="I13495" t="e">
        <f t="shared" si="842"/>
        <v>#N/A</v>
      </c>
      <c r="J13495" t="e">
        <f t="shared" si="843"/>
        <v>#N/A</v>
      </c>
    </row>
    <row r="13496" spans="1:10" x14ac:dyDescent="0.25">
      <c r="A13496">
        <v>160.31700000000001</v>
      </c>
      <c r="B13496">
        <v>42.02</v>
      </c>
      <c r="C13496">
        <v>57.075000000000003</v>
      </c>
      <c r="D13496">
        <v>15.978400000000001</v>
      </c>
      <c r="E13496" t="s">
        <v>13499</v>
      </c>
      <c r="F13496">
        <v>25</v>
      </c>
      <c r="G13496" t="e">
        <f t="shared" si="840"/>
        <v>#N/A</v>
      </c>
      <c r="H13496">
        <f t="shared" si="841"/>
        <v>57.075000000000003</v>
      </c>
      <c r="I13496" t="e">
        <f t="shared" si="842"/>
        <v>#N/A</v>
      </c>
      <c r="J13496" t="e">
        <f t="shared" si="843"/>
        <v>#N/A</v>
      </c>
    </row>
    <row r="13497" spans="1:10" x14ac:dyDescent="0.25">
      <c r="A13497">
        <v>160.32400000000001</v>
      </c>
      <c r="B13497">
        <v>41.09</v>
      </c>
      <c r="C13497">
        <v>55.05</v>
      </c>
      <c r="D13497">
        <v>14.8567</v>
      </c>
      <c r="E13497" t="s">
        <v>13500</v>
      </c>
      <c r="F13497">
        <v>26.111111111111111</v>
      </c>
      <c r="G13497" t="e">
        <f t="shared" si="840"/>
        <v>#N/A</v>
      </c>
      <c r="H13497">
        <f t="shared" si="841"/>
        <v>55.05</v>
      </c>
      <c r="I13497" t="e">
        <f t="shared" si="842"/>
        <v>#N/A</v>
      </c>
      <c r="J13497" t="e">
        <f t="shared" si="843"/>
        <v>#N/A</v>
      </c>
    </row>
    <row r="13498" spans="1:10" x14ac:dyDescent="0.25">
      <c r="A13498">
        <v>160.33099999999999</v>
      </c>
      <c r="B13498">
        <v>40.630000000000003</v>
      </c>
      <c r="C13498">
        <v>55.2</v>
      </c>
      <c r="D13498">
        <v>15.4535</v>
      </c>
      <c r="E13498" t="s">
        <v>13501</v>
      </c>
      <c r="F13498">
        <v>27.222222222222225</v>
      </c>
      <c r="G13498" t="e">
        <f t="shared" si="840"/>
        <v>#N/A</v>
      </c>
      <c r="H13498">
        <f t="shared" si="841"/>
        <v>55.2</v>
      </c>
      <c r="I13498" t="e">
        <f t="shared" si="842"/>
        <v>#N/A</v>
      </c>
      <c r="J13498" t="e">
        <f t="shared" si="843"/>
        <v>#N/A</v>
      </c>
    </row>
    <row r="13499" spans="1:10" x14ac:dyDescent="0.25">
      <c r="A13499">
        <v>160.33799999999999</v>
      </c>
      <c r="B13499">
        <v>41.64</v>
      </c>
      <c r="C13499">
        <v>55.575000000000003</v>
      </c>
      <c r="D13499">
        <v>14.8475</v>
      </c>
      <c r="E13499" t="s">
        <v>13502</v>
      </c>
      <c r="F13499">
        <v>28.333333333333336</v>
      </c>
      <c r="G13499" t="e">
        <f t="shared" si="840"/>
        <v>#N/A</v>
      </c>
      <c r="H13499">
        <f t="shared" si="841"/>
        <v>55.575000000000003</v>
      </c>
      <c r="I13499" t="e">
        <f t="shared" si="842"/>
        <v>#N/A</v>
      </c>
      <c r="J13499" t="e">
        <f t="shared" si="843"/>
        <v>#N/A</v>
      </c>
    </row>
    <row r="13500" spans="1:10" x14ac:dyDescent="0.25">
      <c r="A13500">
        <v>160.34399999999999</v>
      </c>
      <c r="B13500">
        <v>43.04</v>
      </c>
      <c r="C13500">
        <v>57</v>
      </c>
      <c r="D13500">
        <v>14.912599999999999</v>
      </c>
      <c r="E13500" t="s">
        <v>13503</v>
      </c>
      <c r="F13500">
        <v>28.888888888888889</v>
      </c>
      <c r="G13500" t="e">
        <f t="shared" si="840"/>
        <v>#N/A</v>
      </c>
      <c r="H13500">
        <f t="shared" si="841"/>
        <v>57</v>
      </c>
      <c r="I13500" t="e">
        <f t="shared" si="842"/>
        <v>#N/A</v>
      </c>
      <c r="J13500" t="e">
        <f t="shared" si="843"/>
        <v>#N/A</v>
      </c>
    </row>
    <row r="13501" spans="1:10" x14ac:dyDescent="0.25">
      <c r="A13501">
        <v>160.351</v>
      </c>
      <c r="B13501">
        <v>41.98</v>
      </c>
      <c r="C13501">
        <v>55.5</v>
      </c>
      <c r="D13501">
        <v>14.4422</v>
      </c>
      <c r="E13501" t="s">
        <v>13504</v>
      </c>
      <c r="F13501">
        <v>29.444444444444446</v>
      </c>
      <c r="G13501" t="e">
        <f t="shared" si="840"/>
        <v>#N/A</v>
      </c>
      <c r="H13501">
        <f t="shared" si="841"/>
        <v>55.5</v>
      </c>
      <c r="I13501" t="e">
        <f t="shared" si="842"/>
        <v>#N/A</v>
      </c>
      <c r="J13501" t="e">
        <f t="shared" si="843"/>
        <v>#N/A</v>
      </c>
    </row>
    <row r="13502" spans="1:10" x14ac:dyDescent="0.25">
      <c r="A13502">
        <v>160.358</v>
      </c>
      <c r="B13502">
        <v>43.3</v>
      </c>
      <c r="C13502">
        <v>55.35</v>
      </c>
      <c r="D13502">
        <v>13.0101</v>
      </c>
      <c r="E13502" t="s">
        <v>13505</v>
      </c>
      <c r="F13502">
        <v>30.555555555555557</v>
      </c>
      <c r="G13502" t="e">
        <f t="shared" si="840"/>
        <v>#N/A</v>
      </c>
      <c r="H13502" t="e">
        <f t="shared" si="841"/>
        <v>#N/A</v>
      </c>
      <c r="I13502">
        <f t="shared" si="842"/>
        <v>55.35</v>
      </c>
      <c r="J13502" t="e">
        <f t="shared" si="843"/>
        <v>#N/A</v>
      </c>
    </row>
    <row r="13503" spans="1:10" x14ac:dyDescent="0.25">
      <c r="A13503">
        <v>160.36500000000001</v>
      </c>
      <c r="B13503">
        <v>42.99</v>
      </c>
      <c r="C13503">
        <v>53.924999999999997</v>
      </c>
      <c r="D13503">
        <v>11.886200000000001</v>
      </c>
      <c r="E13503" t="s">
        <v>13506</v>
      </c>
      <c r="F13503">
        <v>31.666666666666668</v>
      </c>
      <c r="G13503" t="e">
        <f t="shared" si="840"/>
        <v>#N/A</v>
      </c>
      <c r="H13503" t="e">
        <f t="shared" si="841"/>
        <v>#N/A</v>
      </c>
      <c r="I13503">
        <f t="shared" si="842"/>
        <v>53.924999999999997</v>
      </c>
      <c r="J13503" t="e">
        <f t="shared" si="843"/>
        <v>#N/A</v>
      </c>
    </row>
    <row r="13504" spans="1:10" x14ac:dyDescent="0.25">
      <c r="A13504">
        <v>160.37200000000001</v>
      </c>
      <c r="B13504">
        <v>41.87</v>
      </c>
      <c r="C13504">
        <v>52.725000000000001</v>
      </c>
      <c r="D13504">
        <v>11.774100000000001</v>
      </c>
      <c r="E13504" t="s">
        <v>13507</v>
      </c>
      <c r="F13504">
        <v>31.666666666666668</v>
      </c>
      <c r="G13504" t="e">
        <f t="shared" si="840"/>
        <v>#N/A</v>
      </c>
      <c r="H13504" t="e">
        <f t="shared" si="841"/>
        <v>#N/A</v>
      </c>
      <c r="I13504">
        <f t="shared" si="842"/>
        <v>52.725000000000001</v>
      </c>
      <c r="J13504" t="e">
        <f t="shared" si="843"/>
        <v>#N/A</v>
      </c>
    </row>
    <row r="13505" spans="1:10" x14ac:dyDescent="0.25">
      <c r="A13505">
        <v>160.37899999999999</v>
      </c>
      <c r="B13505">
        <v>43.05</v>
      </c>
      <c r="C13505">
        <v>53.55</v>
      </c>
      <c r="D13505">
        <v>11.4529</v>
      </c>
      <c r="E13505" t="s">
        <v>13508</v>
      </c>
      <c r="F13505">
        <v>32.222222222222221</v>
      </c>
      <c r="G13505" t="e">
        <f t="shared" si="840"/>
        <v>#N/A</v>
      </c>
      <c r="H13505" t="e">
        <f t="shared" si="841"/>
        <v>#N/A</v>
      </c>
      <c r="I13505">
        <f t="shared" si="842"/>
        <v>53.55</v>
      </c>
      <c r="J13505" t="e">
        <f t="shared" si="843"/>
        <v>#N/A</v>
      </c>
    </row>
    <row r="13506" spans="1:10" x14ac:dyDescent="0.25">
      <c r="A13506">
        <v>160.386</v>
      </c>
      <c r="B13506">
        <v>42.32</v>
      </c>
      <c r="C13506">
        <v>52.424999999999997</v>
      </c>
      <c r="D13506">
        <v>11.037000000000001</v>
      </c>
      <c r="E13506" t="s">
        <v>13509</v>
      </c>
      <c r="F13506">
        <v>33.333333333333336</v>
      </c>
      <c r="G13506" t="e">
        <f t="shared" si="840"/>
        <v>#N/A</v>
      </c>
      <c r="H13506" t="e">
        <f t="shared" si="841"/>
        <v>#N/A</v>
      </c>
      <c r="I13506">
        <f t="shared" si="842"/>
        <v>52.424999999999997</v>
      </c>
      <c r="J13506" t="e">
        <f t="shared" si="843"/>
        <v>#N/A</v>
      </c>
    </row>
    <row r="13507" spans="1:10" x14ac:dyDescent="0.25">
      <c r="A13507">
        <v>160.393</v>
      </c>
      <c r="B13507">
        <v>44.56</v>
      </c>
      <c r="C13507">
        <v>54.075000000000003</v>
      </c>
      <c r="D13507">
        <v>10.511200000000001</v>
      </c>
      <c r="E13507" t="s">
        <v>13510</v>
      </c>
      <c r="F13507">
        <v>33.888888888888893</v>
      </c>
      <c r="G13507" t="e">
        <f t="shared" ref="G13507:G13570" si="844">IF(F13507&lt;20,C13507,NA())</f>
        <v>#N/A</v>
      </c>
      <c r="H13507" t="e">
        <f t="shared" ref="H13507:H13570" si="845">IF(AND(F13507&gt;19.999,F13507&lt;30),C13507,NA())</f>
        <v>#N/A</v>
      </c>
      <c r="I13507">
        <f t="shared" ref="I13507:I13570" si="846">IF(AND(F13507&gt;29.999,F13507&lt;40),C13507,NA())</f>
        <v>54.075000000000003</v>
      </c>
      <c r="J13507" t="e">
        <f t="shared" ref="J13507:J13570" si="847">IF(F13507&gt;40,C13507,NA())</f>
        <v>#N/A</v>
      </c>
    </row>
    <row r="13508" spans="1:10" x14ac:dyDescent="0.25">
      <c r="A13508">
        <v>160.4</v>
      </c>
      <c r="B13508">
        <v>45.03</v>
      </c>
      <c r="C13508">
        <v>52.5</v>
      </c>
      <c r="D13508">
        <v>8.4797100000000007</v>
      </c>
      <c r="E13508" t="s">
        <v>13511</v>
      </c>
      <c r="F13508">
        <v>34.444444444444443</v>
      </c>
      <c r="G13508" t="e">
        <f t="shared" si="844"/>
        <v>#N/A</v>
      </c>
      <c r="H13508" t="e">
        <f t="shared" si="845"/>
        <v>#N/A</v>
      </c>
      <c r="I13508">
        <f t="shared" si="846"/>
        <v>52.5</v>
      </c>
      <c r="J13508" t="e">
        <f t="shared" si="847"/>
        <v>#N/A</v>
      </c>
    </row>
    <row r="13509" spans="1:10" x14ac:dyDescent="0.25">
      <c r="A13509">
        <v>160.40700000000001</v>
      </c>
      <c r="B13509">
        <v>42.74</v>
      </c>
      <c r="C13509">
        <v>47.924999999999997</v>
      </c>
      <c r="D13509">
        <v>6.1290300000000002</v>
      </c>
      <c r="E13509" t="s">
        <v>13512</v>
      </c>
      <c r="F13509">
        <v>35</v>
      </c>
      <c r="G13509" t="e">
        <f t="shared" si="844"/>
        <v>#N/A</v>
      </c>
      <c r="H13509" t="e">
        <f t="shared" si="845"/>
        <v>#N/A</v>
      </c>
      <c r="I13509">
        <f t="shared" si="846"/>
        <v>47.924999999999997</v>
      </c>
      <c r="J13509" t="e">
        <f t="shared" si="847"/>
        <v>#N/A</v>
      </c>
    </row>
    <row r="13510" spans="1:10" x14ac:dyDescent="0.25">
      <c r="A13510">
        <v>160.41399999999999</v>
      </c>
      <c r="B13510">
        <v>40.53</v>
      </c>
      <c r="C13510">
        <v>39.375</v>
      </c>
      <c r="D13510">
        <v>-0.27434700000000001</v>
      </c>
      <c r="E13510" t="s">
        <v>13513</v>
      </c>
      <c r="F13510">
        <v>36.111111111111114</v>
      </c>
      <c r="G13510" t="e">
        <f t="shared" si="844"/>
        <v>#N/A</v>
      </c>
      <c r="H13510" t="e">
        <f t="shared" si="845"/>
        <v>#N/A</v>
      </c>
      <c r="I13510">
        <f t="shared" si="846"/>
        <v>39.375</v>
      </c>
      <c r="J13510" t="e">
        <f t="shared" si="847"/>
        <v>#N/A</v>
      </c>
    </row>
    <row r="13511" spans="1:10" x14ac:dyDescent="0.25">
      <c r="A13511">
        <v>160.42099999999999</v>
      </c>
      <c r="B13511">
        <v>46.95</v>
      </c>
      <c r="C13511">
        <v>51</v>
      </c>
      <c r="D13511">
        <v>5.1147799999999997</v>
      </c>
      <c r="E13511" t="s">
        <v>13514</v>
      </c>
      <c r="F13511">
        <v>36.111111111111114</v>
      </c>
      <c r="G13511" t="e">
        <f t="shared" si="844"/>
        <v>#N/A</v>
      </c>
      <c r="H13511" t="e">
        <f t="shared" si="845"/>
        <v>#N/A</v>
      </c>
      <c r="I13511">
        <f t="shared" si="846"/>
        <v>51</v>
      </c>
      <c r="J13511" t="e">
        <f t="shared" si="847"/>
        <v>#N/A</v>
      </c>
    </row>
    <row r="13512" spans="1:10" x14ac:dyDescent="0.25">
      <c r="A13512">
        <v>160.428</v>
      </c>
      <c r="B13512">
        <v>47.61</v>
      </c>
      <c r="C13512">
        <v>48.3</v>
      </c>
      <c r="D13512">
        <v>1.7737000000000001</v>
      </c>
      <c r="E13512" t="s">
        <v>13515</v>
      </c>
      <c r="F13512">
        <v>36.666666666666671</v>
      </c>
      <c r="G13512" t="e">
        <f t="shared" si="844"/>
        <v>#N/A</v>
      </c>
      <c r="H13512" t="e">
        <f t="shared" si="845"/>
        <v>#N/A</v>
      </c>
      <c r="I13512">
        <f t="shared" si="846"/>
        <v>48.3</v>
      </c>
      <c r="J13512" t="e">
        <f t="shared" si="847"/>
        <v>#N/A</v>
      </c>
    </row>
    <row r="13513" spans="1:10" x14ac:dyDescent="0.25">
      <c r="A13513">
        <v>160.435</v>
      </c>
      <c r="B13513">
        <v>46.16</v>
      </c>
      <c r="C13513">
        <v>44.1</v>
      </c>
      <c r="D13513">
        <v>-1.0178799999999999</v>
      </c>
      <c r="E13513" t="s">
        <v>13516</v>
      </c>
      <c r="F13513">
        <v>37.777777777777779</v>
      </c>
      <c r="G13513" t="e">
        <f t="shared" si="844"/>
        <v>#N/A</v>
      </c>
      <c r="H13513" t="e">
        <f t="shared" si="845"/>
        <v>#N/A</v>
      </c>
      <c r="I13513">
        <f t="shared" si="846"/>
        <v>44.1</v>
      </c>
      <c r="J13513" t="e">
        <f t="shared" si="847"/>
        <v>#N/A</v>
      </c>
    </row>
    <row r="13514" spans="1:10" x14ac:dyDescent="0.25">
      <c r="A13514">
        <v>160.44200000000001</v>
      </c>
      <c r="B13514">
        <v>47.76</v>
      </c>
      <c r="C13514">
        <v>42.3</v>
      </c>
      <c r="D13514">
        <v>-4.3719900000000003</v>
      </c>
      <c r="E13514" t="s">
        <v>13517</v>
      </c>
      <c r="F13514">
        <v>38.333333333333336</v>
      </c>
      <c r="G13514" t="e">
        <f t="shared" si="844"/>
        <v>#N/A</v>
      </c>
      <c r="H13514" t="e">
        <f t="shared" si="845"/>
        <v>#N/A</v>
      </c>
      <c r="I13514">
        <f t="shared" si="846"/>
        <v>42.3</v>
      </c>
      <c r="J13514" t="e">
        <f t="shared" si="847"/>
        <v>#N/A</v>
      </c>
    </row>
    <row r="13515" spans="1:10" x14ac:dyDescent="0.25">
      <c r="A13515">
        <v>160.44900000000001</v>
      </c>
      <c r="B13515">
        <v>42.71</v>
      </c>
      <c r="C13515">
        <v>36.9</v>
      </c>
      <c r="D13515">
        <v>-4.8668300000000002</v>
      </c>
      <c r="E13515" t="s">
        <v>13518</v>
      </c>
      <c r="F13515">
        <v>38.888888888888893</v>
      </c>
      <c r="G13515" t="e">
        <f t="shared" si="844"/>
        <v>#N/A</v>
      </c>
      <c r="H13515" t="e">
        <f t="shared" si="845"/>
        <v>#N/A</v>
      </c>
      <c r="I13515">
        <f t="shared" si="846"/>
        <v>36.9</v>
      </c>
      <c r="J13515" t="e">
        <f t="shared" si="847"/>
        <v>#N/A</v>
      </c>
    </row>
    <row r="13516" spans="1:10" x14ac:dyDescent="0.25">
      <c r="A13516">
        <v>160.45599999999999</v>
      </c>
      <c r="B13516">
        <v>44.26</v>
      </c>
      <c r="C13516">
        <v>33.299999999999997</v>
      </c>
      <c r="D13516">
        <v>-9.9723699999999997</v>
      </c>
      <c r="E13516" t="s">
        <v>13519</v>
      </c>
      <c r="F13516">
        <v>38.888888888888893</v>
      </c>
      <c r="G13516" t="e">
        <f t="shared" si="844"/>
        <v>#N/A</v>
      </c>
      <c r="H13516" t="e">
        <f t="shared" si="845"/>
        <v>#N/A</v>
      </c>
      <c r="I13516">
        <f t="shared" si="846"/>
        <v>33.299999999999997</v>
      </c>
      <c r="J13516" t="e">
        <f t="shared" si="847"/>
        <v>#N/A</v>
      </c>
    </row>
    <row r="13517" spans="1:10" x14ac:dyDescent="0.25">
      <c r="A13517">
        <v>160.46299999999999</v>
      </c>
      <c r="B13517">
        <v>45.58</v>
      </c>
      <c r="C13517">
        <v>30.225000000000001</v>
      </c>
      <c r="D13517">
        <v>-14.329499999999999</v>
      </c>
      <c r="E13517" t="s">
        <v>13520</v>
      </c>
      <c r="F13517">
        <v>40</v>
      </c>
      <c r="G13517" t="e">
        <f t="shared" si="844"/>
        <v>#N/A</v>
      </c>
      <c r="H13517" t="e">
        <f t="shared" si="845"/>
        <v>#N/A</v>
      </c>
      <c r="I13517" t="e">
        <f t="shared" si="846"/>
        <v>#N/A</v>
      </c>
      <c r="J13517" t="e">
        <f t="shared" si="847"/>
        <v>#N/A</v>
      </c>
    </row>
    <row r="13518" spans="1:10" x14ac:dyDescent="0.25">
      <c r="A13518">
        <v>160.46899999999999</v>
      </c>
      <c r="B13518">
        <v>46.16</v>
      </c>
      <c r="C13518">
        <v>26.324999999999999</v>
      </c>
      <c r="D13518">
        <v>-18.792899999999999</v>
      </c>
      <c r="E13518" t="s">
        <v>13521</v>
      </c>
      <c r="F13518">
        <v>40.555555555555557</v>
      </c>
      <c r="G13518" t="e">
        <f t="shared" si="844"/>
        <v>#N/A</v>
      </c>
      <c r="H13518" t="e">
        <f t="shared" si="845"/>
        <v>#N/A</v>
      </c>
      <c r="I13518" t="e">
        <f t="shared" si="846"/>
        <v>#N/A</v>
      </c>
      <c r="J13518">
        <f t="shared" si="847"/>
        <v>26.324999999999999</v>
      </c>
    </row>
    <row r="13519" spans="1:10" x14ac:dyDescent="0.25">
      <c r="A13519">
        <v>160.476</v>
      </c>
      <c r="B13519">
        <v>44.54</v>
      </c>
      <c r="C13519">
        <v>26.7</v>
      </c>
      <c r="D13519">
        <v>-16.8443</v>
      </c>
      <c r="E13519" t="s">
        <v>13522</v>
      </c>
      <c r="F13519">
        <v>40</v>
      </c>
      <c r="G13519" t="e">
        <f t="shared" si="844"/>
        <v>#N/A</v>
      </c>
      <c r="H13519" t="e">
        <f t="shared" si="845"/>
        <v>#N/A</v>
      </c>
      <c r="I13519" t="e">
        <f t="shared" si="846"/>
        <v>#N/A</v>
      </c>
      <c r="J13519" t="e">
        <f t="shared" si="847"/>
        <v>#N/A</v>
      </c>
    </row>
    <row r="13520" spans="1:10" x14ac:dyDescent="0.25">
      <c r="A13520">
        <v>160.483</v>
      </c>
      <c r="B13520">
        <v>45.7</v>
      </c>
      <c r="C13520">
        <v>29.7</v>
      </c>
      <c r="D13520">
        <v>-14.9711</v>
      </c>
      <c r="E13520" t="s">
        <v>13523</v>
      </c>
      <c r="F13520">
        <v>40.555555555555557</v>
      </c>
      <c r="G13520" t="e">
        <f t="shared" si="844"/>
        <v>#N/A</v>
      </c>
      <c r="H13520" t="e">
        <f t="shared" si="845"/>
        <v>#N/A</v>
      </c>
      <c r="I13520" t="e">
        <f t="shared" si="846"/>
        <v>#N/A</v>
      </c>
      <c r="J13520">
        <f t="shared" si="847"/>
        <v>29.7</v>
      </c>
    </row>
    <row r="13521" spans="1:10" x14ac:dyDescent="0.25">
      <c r="A13521">
        <v>160.49</v>
      </c>
      <c r="B13521">
        <v>47.08</v>
      </c>
      <c r="C13521">
        <v>31.875</v>
      </c>
      <c r="D13521">
        <v>-14.1365</v>
      </c>
      <c r="E13521" t="s">
        <v>13524</v>
      </c>
      <c r="F13521">
        <v>40</v>
      </c>
      <c r="G13521" t="e">
        <f t="shared" si="844"/>
        <v>#N/A</v>
      </c>
      <c r="H13521" t="e">
        <f t="shared" si="845"/>
        <v>#N/A</v>
      </c>
      <c r="I13521" t="e">
        <f t="shared" si="846"/>
        <v>#N/A</v>
      </c>
      <c r="J13521" t="e">
        <f t="shared" si="847"/>
        <v>#N/A</v>
      </c>
    </row>
    <row r="13522" spans="1:10" x14ac:dyDescent="0.25">
      <c r="A13522">
        <v>160.49700000000001</v>
      </c>
      <c r="B13522">
        <v>45.61</v>
      </c>
      <c r="C13522">
        <v>31.05</v>
      </c>
      <c r="D13522">
        <v>-13.5337</v>
      </c>
      <c r="E13522" t="s">
        <v>13525</v>
      </c>
      <c r="F13522">
        <v>40</v>
      </c>
      <c r="G13522" t="e">
        <f t="shared" si="844"/>
        <v>#N/A</v>
      </c>
      <c r="H13522" t="e">
        <f t="shared" si="845"/>
        <v>#N/A</v>
      </c>
      <c r="I13522" t="e">
        <f t="shared" si="846"/>
        <v>#N/A</v>
      </c>
      <c r="J13522" t="e">
        <f t="shared" si="847"/>
        <v>#N/A</v>
      </c>
    </row>
    <row r="13523" spans="1:10" x14ac:dyDescent="0.25">
      <c r="A13523">
        <v>160.50399999999999</v>
      </c>
      <c r="B13523">
        <v>46.61</v>
      </c>
      <c r="C13523">
        <v>28.725000000000001</v>
      </c>
      <c r="D13523">
        <v>-16.829999999999998</v>
      </c>
      <c r="E13523" t="s">
        <v>13526</v>
      </c>
      <c r="F13523">
        <v>40.555555555555557</v>
      </c>
      <c r="G13523" t="e">
        <f t="shared" si="844"/>
        <v>#N/A</v>
      </c>
      <c r="H13523" t="e">
        <f t="shared" si="845"/>
        <v>#N/A</v>
      </c>
      <c r="I13523" t="e">
        <f t="shared" si="846"/>
        <v>#N/A</v>
      </c>
      <c r="J13523">
        <f t="shared" si="847"/>
        <v>28.725000000000001</v>
      </c>
    </row>
    <row r="13524" spans="1:10" x14ac:dyDescent="0.25">
      <c r="A13524">
        <v>160.511</v>
      </c>
      <c r="B13524">
        <v>46.9</v>
      </c>
      <c r="C13524">
        <v>27.45</v>
      </c>
      <c r="D13524">
        <v>-18.386700000000001</v>
      </c>
      <c r="E13524" t="s">
        <v>13527</v>
      </c>
      <c r="F13524">
        <v>40</v>
      </c>
      <c r="G13524" t="e">
        <f t="shared" si="844"/>
        <v>#N/A</v>
      </c>
      <c r="H13524" t="e">
        <f t="shared" si="845"/>
        <v>#N/A</v>
      </c>
      <c r="I13524" t="e">
        <f t="shared" si="846"/>
        <v>#N/A</v>
      </c>
      <c r="J13524" t="e">
        <f t="shared" si="847"/>
        <v>#N/A</v>
      </c>
    </row>
    <row r="13525" spans="1:10" x14ac:dyDescent="0.25">
      <c r="A13525">
        <v>160.518</v>
      </c>
      <c r="B13525">
        <v>47.75</v>
      </c>
      <c r="C13525">
        <v>30.675000000000001</v>
      </c>
      <c r="D13525">
        <v>-15.987299999999999</v>
      </c>
      <c r="E13525" t="s">
        <v>13528</v>
      </c>
      <c r="F13525">
        <v>40.555555555555557</v>
      </c>
      <c r="G13525" t="e">
        <f t="shared" si="844"/>
        <v>#N/A</v>
      </c>
      <c r="H13525" t="e">
        <f t="shared" si="845"/>
        <v>#N/A</v>
      </c>
      <c r="I13525" t="e">
        <f t="shared" si="846"/>
        <v>#N/A</v>
      </c>
      <c r="J13525">
        <f t="shared" si="847"/>
        <v>30.675000000000001</v>
      </c>
    </row>
    <row r="13526" spans="1:10" x14ac:dyDescent="0.25">
      <c r="A13526">
        <v>160.52500000000001</v>
      </c>
      <c r="B13526">
        <v>47.59</v>
      </c>
      <c r="C13526">
        <v>32.85</v>
      </c>
      <c r="D13526">
        <v>-13.6569</v>
      </c>
      <c r="E13526" t="s">
        <v>13529</v>
      </c>
      <c r="F13526">
        <v>40.555555555555557</v>
      </c>
      <c r="G13526" t="e">
        <f t="shared" si="844"/>
        <v>#N/A</v>
      </c>
      <c r="H13526" t="e">
        <f t="shared" si="845"/>
        <v>#N/A</v>
      </c>
      <c r="I13526" t="e">
        <f t="shared" si="846"/>
        <v>#N/A</v>
      </c>
      <c r="J13526">
        <f t="shared" si="847"/>
        <v>32.85</v>
      </c>
    </row>
    <row r="13527" spans="1:10" x14ac:dyDescent="0.25">
      <c r="A13527">
        <v>160.53200000000001</v>
      </c>
      <c r="B13527">
        <v>49.52</v>
      </c>
      <c r="C13527">
        <v>32.475000000000001</v>
      </c>
      <c r="D13527">
        <v>-15.906499999999999</v>
      </c>
      <c r="E13527" t="s">
        <v>13530</v>
      </c>
      <c r="F13527">
        <v>41.111111111111114</v>
      </c>
      <c r="G13527" t="e">
        <f t="shared" si="844"/>
        <v>#N/A</v>
      </c>
      <c r="H13527" t="e">
        <f t="shared" si="845"/>
        <v>#N/A</v>
      </c>
      <c r="I13527" t="e">
        <f t="shared" si="846"/>
        <v>#N/A</v>
      </c>
      <c r="J13527">
        <f t="shared" si="847"/>
        <v>32.475000000000001</v>
      </c>
    </row>
    <row r="13528" spans="1:10" x14ac:dyDescent="0.25">
      <c r="A13528">
        <v>160.53899999999999</v>
      </c>
      <c r="B13528">
        <v>47.38</v>
      </c>
      <c r="C13528">
        <v>33.450000000000003</v>
      </c>
      <c r="D13528">
        <v>-12.8529</v>
      </c>
      <c r="E13528" t="s">
        <v>13531</v>
      </c>
      <c r="F13528">
        <v>41.111111111111114</v>
      </c>
      <c r="G13528" t="e">
        <f t="shared" si="844"/>
        <v>#N/A</v>
      </c>
      <c r="H13528" t="e">
        <f t="shared" si="845"/>
        <v>#N/A</v>
      </c>
      <c r="I13528" t="e">
        <f t="shared" si="846"/>
        <v>#N/A</v>
      </c>
      <c r="J13528">
        <f t="shared" si="847"/>
        <v>33.450000000000003</v>
      </c>
    </row>
    <row r="13529" spans="1:10" x14ac:dyDescent="0.25">
      <c r="A13529">
        <v>160.54599999999999</v>
      </c>
      <c r="B13529">
        <v>47.95</v>
      </c>
      <c r="C13529">
        <v>28.2</v>
      </c>
      <c r="D13529">
        <v>-18.656500000000001</v>
      </c>
      <c r="E13529" t="s">
        <v>13532</v>
      </c>
      <c r="F13529">
        <v>41.111111111111114</v>
      </c>
      <c r="G13529" t="e">
        <f t="shared" si="844"/>
        <v>#N/A</v>
      </c>
      <c r="H13529" t="e">
        <f t="shared" si="845"/>
        <v>#N/A</v>
      </c>
      <c r="I13529" t="e">
        <f t="shared" si="846"/>
        <v>#N/A</v>
      </c>
      <c r="J13529">
        <f t="shared" si="847"/>
        <v>28.2</v>
      </c>
    </row>
    <row r="13530" spans="1:10" x14ac:dyDescent="0.25">
      <c r="A13530">
        <v>160.553</v>
      </c>
      <c r="B13530">
        <v>48.92</v>
      </c>
      <c r="C13530">
        <v>23.55</v>
      </c>
      <c r="D13530">
        <v>-24.248699999999999</v>
      </c>
      <c r="E13530" t="s">
        <v>13533</v>
      </c>
      <c r="F13530">
        <v>41.666666666666671</v>
      </c>
      <c r="G13530" t="e">
        <f t="shared" si="844"/>
        <v>#N/A</v>
      </c>
      <c r="H13530" t="e">
        <f t="shared" si="845"/>
        <v>#N/A</v>
      </c>
      <c r="I13530" t="e">
        <f t="shared" si="846"/>
        <v>#N/A</v>
      </c>
      <c r="J13530">
        <f t="shared" si="847"/>
        <v>23.55</v>
      </c>
    </row>
    <row r="13531" spans="1:10" x14ac:dyDescent="0.25">
      <c r="A13531">
        <v>160.56</v>
      </c>
      <c r="B13531">
        <v>48.3</v>
      </c>
      <c r="C13531">
        <v>19.05</v>
      </c>
      <c r="D13531">
        <v>-28.1465</v>
      </c>
      <c r="E13531" t="s">
        <v>13534</v>
      </c>
      <c r="F13531">
        <v>41.666666666666671</v>
      </c>
      <c r="G13531" t="e">
        <f t="shared" si="844"/>
        <v>#N/A</v>
      </c>
      <c r="H13531" t="e">
        <f t="shared" si="845"/>
        <v>#N/A</v>
      </c>
      <c r="I13531" t="e">
        <f t="shared" si="846"/>
        <v>#N/A</v>
      </c>
      <c r="J13531">
        <f t="shared" si="847"/>
        <v>19.05</v>
      </c>
    </row>
    <row r="13532" spans="1:10" x14ac:dyDescent="0.25">
      <c r="A13532">
        <v>160.56700000000001</v>
      </c>
      <c r="B13532">
        <v>50.34</v>
      </c>
      <c r="C13532">
        <v>15.675000000000001</v>
      </c>
      <c r="D13532">
        <v>-33.503</v>
      </c>
      <c r="E13532" t="s">
        <v>13535</v>
      </c>
      <c r="F13532">
        <v>42.222222222222221</v>
      </c>
      <c r="G13532" t="e">
        <f t="shared" si="844"/>
        <v>#N/A</v>
      </c>
      <c r="H13532" t="e">
        <f t="shared" si="845"/>
        <v>#N/A</v>
      </c>
      <c r="I13532" t="e">
        <f t="shared" si="846"/>
        <v>#N/A</v>
      </c>
      <c r="J13532">
        <f t="shared" si="847"/>
        <v>15.675000000000001</v>
      </c>
    </row>
    <row r="13533" spans="1:10" x14ac:dyDescent="0.25">
      <c r="A13533">
        <v>160.57400000000001</v>
      </c>
      <c r="B13533">
        <v>53.88</v>
      </c>
      <c r="C13533">
        <v>15.824999999999999</v>
      </c>
      <c r="D13533">
        <v>-36.791499999999999</v>
      </c>
      <c r="E13533" t="s">
        <v>13536</v>
      </c>
      <c r="F13533">
        <v>42.222222222222221</v>
      </c>
      <c r="G13533" t="e">
        <f t="shared" si="844"/>
        <v>#N/A</v>
      </c>
      <c r="H13533" t="e">
        <f t="shared" si="845"/>
        <v>#N/A</v>
      </c>
      <c r="I13533" t="e">
        <f t="shared" si="846"/>
        <v>#N/A</v>
      </c>
      <c r="J13533">
        <f t="shared" si="847"/>
        <v>15.824999999999999</v>
      </c>
    </row>
    <row r="13534" spans="1:10" x14ac:dyDescent="0.25">
      <c r="A13534">
        <v>160.58099999999999</v>
      </c>
      <c r="B13534">
        <v>55.26</v>
      </c>
      <c r="C13534">
        <v>23.175000000000001</v>
      </c>
      <c r="D13534">
        <v>-30.7819</v>
      </c>
      <c r="E13534" t="s">
        <v>13537</v>
      </c>
      <c r="F13534">
        <v>42.222222222222221</v>
      </c>
      <c r="G13534" t="e">
        <f t="shared" si="844"/>
        <v>#N/A</v>
      </c>
      <c r="H13534" t="e">
        <f t="shared" si="845"/>
        <v>#N/A</v>
      </c>
      <c r="I13534" t="e">
        <f t="shared" si="846"/>
        <v>#N/A</v>
      </c>
      <c r="J13534">
        <f t="shared" si="847"/>
        <v>23.175000000000001</v>
      </c>
    </row>
    <row r="13535" spans="1:10" x14ac:dyDescent="0.25">
      <c r="A13535">
        <v>160.58799999999999</v>
      </c>
      <c r="B13535">
        <v>51.87</v>
      </c>
      <c r="C13535">
        <v>22.2</v>
      </c>
      <c r="D13535">
        <v>-28.464099999999998</v>
      </c>
      <c r="E13535" t="s">
        <v>13538</v>
      </c>
      <c r="F13535">
        <v>42.222222222222221</v>
      </c>
      <c r="G13535" t="e">
        <f t="shared" si="844"/>
        <v>#N/A</v>
      </c>
      <c r="H13535" t="e">
        <f t="shared" si="845"/>
        <v>#N/A</v>
      </c>
      <c r="I13535" t="e">
        <f t="shared" si="846"/>
        <v>#N/A</v>
      </c>
      <c r="J13535">
        <f t="shared" si="847"/>
        <v>22.2</v>
      </c>
    </row>
    <row r="13536" spans="1:10" x14ac:dyDescent="0.25">
      <c r="A13536">
        <v>160.59399999999999</v>
      </c>
      <c r="B13536">
        <v>54.36</v>
      </c>
      <c r="C13536">
        <v>23.175000000000001</v>
      </c>
      <c r="D13536">
        <v>-29.907699999999998</v>
      </c>
      <c r="E13536" t="s">
        <v>13539</v>
      </c>
      <c r="F13536">
        <v>41.666666666666671</v>
      </c>
      <c r="G13536" t="e">
        <f t="shared" si="844"/>
        <v>#N/A</v>
      </c>
      <c r="H13536" t="e">
        <f t="shared" si="845"/>
        <v>#N/A</v>
      </c>
      <c r="I13536" t="e">
        <f t="shared" si="846"/>
        <v>#N/A</v>
      </c>
      <c r="J13536">
        <f t="shared" si="847"/>
        <v>23.175000000000001</v>
      </c>
    </row>
    <row r="13537" spans="1:10" x14ac:dyDescent="0.25">
      <c r="A13537">
        <v>160.601</v>
      </c>
      <c r="B13537">
        <v>58.24</v>
      </c>
      <c r="C13537">
        <v>21.675000000000001</v>
      </c>
      <c r="D13537">
        <v>-35.176400000000001</v>
      </c>
      <c r="E13537" t="s">
        <v>13540</v>
      </c>
      <c r="F13537">
        <v>41.666666666666671</v>
      </c>
      <c r="G13537" t="e">
        <f t="shared" si="844"/>
        <v>#N/A</v>
      </c>
      <c r="H13537" t="e">
        <f t="shared" si="845"/>
        <v>#N/A</v>
      </c>
      <c r="I13537" t="e">
        <f t="shared" si="846"/>
        <v>#N/A</v>
      </c>
      <c r="J13537">
        <f t="shared" si="847"/>
        <v>21.675000000000001</v>
      </c>
    </row>
    <row r="13538" spans="1:10" x14ac:dyDescent="0.25">
      <c r="A13538">
        <v>160.608</v>
      </c>
      <c r="B13538">
        <v>58.46</v>
      </c>
      <c r="C13538">
        <v>25.425000000000001</v>
      </c>
      <c r="D13538">
        <v>-31.6401</v>
      </c>
      <c r="E13538" t="s">
        <v>13541</v>
      </c>
      <c r="F13538">
        <v>41.666666666666671</v>
      </c>
      <c r="G13538" t="e">
        <f t="shared" si="844"/>
        <v>#N/A</v>
      </c>
      <c r="H13538" t="e">
        <f t="shared" si="845"/>
        <v>#N/A</v>
      </c>
      <c r="I13538" t="e">
        <f t="shared" si="846"/>
        <v>#N/A</v>
      </c>
      <c r="J13538">
        <f t="shared" si="847"/>
        <v>25.425000000000001</v>
      </c>
    </row>
    <row r="13539" spans="1:10" x14ac:dyDescent="0.25">
      <c r="A13539">
        <v>160.61500000000001</v>
      </c>
      <c r="B13539">
        <v>57.25</v>
      </c>
      <c r="C13539">
        <v>21.975000000000001</v>
      </c>
      <c r="D13539">
        <v>-33.9148</v>
      </c>
      <c r="E13539" t="s">
        <v>13542</v>
      </c>
      <c r="F13539">
        <v>41.666666666666671</v>
      </c>
      <c r="G13539" t="e">
        <f t="shared" si="844"/>
        <v>#N/A</v>
      </c>
      <c r="H13539" t="e">
        <f t="shared" si="845"/>
        <v>#N/A</v>
      </c>
      <c r="I13539" t="e">
        <f t="shared" si="846"/>
        <v>#N/A</v>
      </c>
      <c r="J13539">
        <f t="shared" si="847"/>
        <v>21.975000000000001</v>
      </c>
    </row>
    <row r="13540" spans="1:10" x14ac:dyDescent="0.25">
      <c r="A13540">
        <v>160.62200000000001</v>
      </c>
      <c r="B13540">
        <v>58.23</v>
      </c>
      <c r="C13540">
        <v>24.524999999999999</v>
      </c>
      <c r="D13540">
        <v>-32.316699999999997</v>
      </c>
      <c r="E13540" t="s">
        <v>13543</v>
      </c>
      <c r="F13540">
        <v>40.555555555555557</v>
      </c>
      <c r="G13540" t="e">
        <f t="shared" si="844"/>
        <v>#N/A</v>
      </c>
      <c r="H13540" t="e">
        <f t="shared" si="845"/>
        <v>#N/A</v>
      </c>
      <c r="I13540" t="e">
        <f t="shared" si="846"/>
        <v>#N/A</v>
      </c>
      <c r="J13540">
        <f t="shared" si="847"/>
        <v>24.524999999999999</v>
      </c>
    </row>
    <row r="13541" spans="1:10" x14ac:dyDescent="0.25">
      <c r="A13541">
        <v>160.62899999999999</v>
      </c>
      <c r="B13541">
        <v>56.35</v>
      </c>
      <c r="C13541">
        <v>27.15</v>
      </c>
      <c r="D13541">
        <v>-27.865600000000001</v>
      </c>
      <c r="E13541" t="s">
        <v>13544</v>
      </c>
      <c r="F13541">
        <v>40</v>
      </c>
      <c r="G13541" t="e">
        <f t="shared" si="844"/>
        <v>#N/A</v>
      </c>
      <c r="H13541" t="e">
        <f t="shared" si="845"/>
        <v>#N/A</v>
      </c>
      <c r="I13541" t="e">
        <f t="shared" si="846"/>
        <v>#N/A</v>
      </c>
      <c r="J13541" t="e">
        <f t="shared" si="847"/>
        <v>#N/A</v>
      </c>
    </row>
    <row r="13542" spans="1:10" x14ac:dyDescent="0.25">
      <c r="A13542">
        <v>160.636</v>
      </c>
      <c r="B13542">
        <v>57.33</v>
      </c>
      <c r="C13542">
        <v>28.05</v>
      </c>
      <c r="D13542">
        <v>-27.9175</v>
      </c>
      <c r="E13542" t="s">
        <v>13545</v>
      </c>
      <c r="F13542">
        <v>38.888888888888893</v>
      </c>
      <c r="G13542" t="e">
        <f t="shared" si="844"/>
        <v>#N/A</v>
      </c>
      <c r="H13542" t="e">
        <f t="shared" si="845"/>
        <v>#N/A</v>
      </c>
      <c r="I13542">
        <f t="shared" si="846"/>
        <v>28.05</v>
      </c>
      <c r="J13542" t="e">
        <f t="shared" si="847"/>
        <v>#N/A</v>
      </c>
    </row>
    <row r="13543" spans="1:10" x14ac:dyDescent="0.25">
      <c r="A13543">
        <v>160.643</v>
      </c>
      <c r="B13543">
        <v>58.9</v>
      </c>
      <c r="C13543">
        <v>37.799999999999997</v>
      </c>
      <c r="D13543">
        <v>-19.692499999999999</v>
      </c>
      <c r="E13543" t="s">
        <v>13546</v>
      </c>
      <c r="F13543">
        <v>39.444444444444443</v>
      </c>
      <c r="G13543" t="e">
        <f t="shared" si="844"/>
        <v>#N/A</v>
      </c>
      <c r="H13543" t="e">
        <f t="shared" si="845"/>
        <v>#N/A</v>
      </c>
      <c r="I13543">
        <f t="shared" si="846"/>
        <v>37.799999999999997</v>
      </c>
      <c r="J13543" t="e">
        <f t="shared" si="847"/>
        <v>#N/A</v>
      </c>
    </row>
    <row r="13544" spans="1:10" x14ac:dyDescent="0.25">
      <c r="A13544">
        <v>160.65</v>
      </c>
      <c r="B13544">
        <v>60.09</v>
      </c>
      <c r="C13544">
        <v>45.075000000000003</v>
      </c>
      <c r="D13544">
        <v>-13.573399999999999</v>
      </c>
      <c r="E13544" t="s">
        <v>13547</v>
      </c>
      <c r="F13544">
        <v>39.444444444444443</v>
      </c>
      <c r="G13544" t="e">
        <f t="shared" si="844"/>
        <v>#N/A</v>
      </c>
      <c r="H13544" t="e">
        <f t="shared" si="845"/>
        <v>#N/A</v>
      </c>
      <c r="I13544">
        <f t="shared" si="846"/>
        <v>45.075000000000003</v>
      </c>
      <c r="J13544" t="e">
        <f t="shared" si="847"/>
        <v>#N/A</v>
      </c>
    </row>
    <row r="13545" spans="1:10" x14ac:dyDescent="0.25">
      <c r="A13545">
        <v>160.65700000000001</v>
      </c>
      <c r="B13545">
        <v>54.99</v>
      </c>
      <c r="C13545">
        <v>46.95</v>
      </c>
      <c r="D13545">
        <v>-6.7446400000000004</v>
      </c>
      <c r="E13545" t="s">
        <v>13548</v>
      </c>
      <c r="F13545">
        <v>38.888888888888893</v>
      </c>
      <c r="G13545" t="e">
        <f t="shared" si="844"/>
        <v>#N/A</v>
      </c>
      <c r="H13545" t="e">
        <f t="shared" si="845"/>
        <v>#N/A</v>
      </c>
      <c r="I13545">
        <f t="shared" si="846"/>
        <v>46.95</v>
      </c>
      <c r="J13545" t="e">
        <f t="shared" si="847"/>
        <v>#N/A</v>
      </c>
    </row>
    <row r="13546" spans="1:10" x14ac:dyDescent="0.25">
      <c r="A13546">
        <v>160.66399999999999</v>
      </c>
      <c r="B13546">
        <v>57.33</v>
      </c>
      <c r="C13546">
        <v>45.45</v>
      </c>
      <c r="D13546">
        <v>-10.5175</v>
      </c>
      <c r="E13546" t="s">
        <v>13549</v>
      </c>
      <c r="F13546">
        <v>38.888888888888893</v>
      </c>
      <c r="G13546" t="e">
        <f t="shared" si="844"/>
        <v>#N/A</v>
      </c>
      <c r="H13546" t="e">
        <f t="shared" si="845"/>
        <v>#N/A</v>
      </c>
      <c r="I13546">
        <f t="shared" si="846"/>
        <v>45.45</v>
      </c>
      <c r="J13546" t="e">
        <f t="shared" si="847"/>
        <v>#N/A</v>
      </c>
    </row>
    <row r="13547" spans="1:10" x14ac:dyDescent="0.25">
      <c r="A13547">
        <v>160.67099999999999</v>
      </c>
      <c r="B13547">
        <v>56.4</v>
      </c>
      <c r="C13547">
        <v>45.975000000000001</v>
      </c>
      <c r="D13547">
        <v>-9.0891999999999999</v>
      </c>
      <c r="E13547" t="s">
        <v>13550</v>
      </c>
      <c r="F13547">
        <v>39.444444444444443</v>
      </c>
      <c r="G13547" t="e">
        <f t="shared" si="844"/>
        <v>#N/A</v>
      </c>
      <c r="H13547" t="e">
        <f t="shared" si="845"/>
        <v>#N/A</v>
      </c>
      <c r="I13547">
        <f t="shared" si="846"/>
        <v>45.975000000000001</v>
      </c>
      <c r="J13547" t="e">
        <f t="shared" si="847"/>
        <v>#N/A</v>
      </c>
    </row>
    <row r="13548" spans="1:10" x14ac:dyDescent="0.25">
      <c r="A13548">
        <v>160.678</v>
      </c>
      <c r="B13548">
        <v>56.5</v>
      </c>
      <c r="C13548">
        <v>46.5</v>
      </c>
      <c r="D13548">
        <v>-8.6613299999999995</v>
      </c>
      <c r="E13548" t="s">
        <v>13551</v>
      </c>
      <c r="F13548">
        <v>39.444444444444443</v>
      </c>
      <c r="G13548" t="e">
        <f t="shared" si="844"/>
        <v>#N/A</v>
      </c>
      <c r="H13548" t="e">
        <f t="shared" si="845"/>
        <v>#N/A</v>
      </c>
      <c r="I13548">
        <f t="shared" si="846"/>
        <v>46.5</v>
      </c>
      <c r="J13548" t="e">
        <f t="shared" si="847"/>
        <v>#N/A</v>
      </c>
    </row>
    <row r="13549" spans="1:10" x14ac:dyDescent="0.25">
      <c r="A13549">
        <v>160.685</v>
      </c>
      <c r="B13549">
        <v>56.07</v>
      </c>
      <c r="C13549">
        <v>40.799999999999997</v>
      </c>
      <c r="D13549">
        <v>-13.9437</v>
      </c>
      <c r="E13549" t="s">
        <v>13552</v>
      </c>
      <c r="F13549">
        <v>39.444444444444443</v>
      </c>
      <c r="G13549" t="e">
        <f t="shared" si="844"/>
        <v>#N/A</v>
      </c>
      <c r="H13549" t="e">
        <f t="shared" si="845"/>
        <v>#N/A</v>
      </c>
      <c r="I13549">
        <f t="shared" si="846"/>
        <v>40.799999999999997</v>
      </c>
      <c r="J13549" t="e">
        <f t="shared" si="847"/>
        <v>#N/A</v>
      </c>
    </row>
    <row r="13550" spans="1:10" x14ac:dyDescent="0.25">
      <c r="A13550">
        <v>160.69200000000001</v>
      </c>
      <c r="B13550">
        <v>56.08</v>
      </c>
      <c r="C13550">
        <v>46.424999999999997</v>
      </c>
      <c r="D13550">
        <v>-8.3283799999999992</v>
      </c>
      <c r="E13550" t="s">
        <v>13553</v>
      </c>
      <c r="F13550">
        <v>37.777777777777779</v>
      </c>
      <c r="G13550" t="e">
        <f t="shared" si="844"/>
        <v>#N/A</v>
      </c>
      <c r="H13550" t="e">
        <f t="shared" si="845"/>
        <v>#N/A</v>
      </c>
      <c r="I13550">
        <f t="shared" si="846"/>
        <v>46.424999999999997</v>
      </c>
      <c r="J13550" t="e">
        <f t="shared" si="847"/>
        <v>#N/A</v>
      </c>
    </row>
    <row r="13551" spans="1:10" x14ac:dyDescent="0.25">
      <c r="A13551">
        <v>160.69900000000001</v>
      </c>
      <c r="B13551">
        <v>54.88</v>
      </c>
      <c r="C13551">
        <v>58.35</v>
      </c>
      <c r="D13551">
        <v>4.7622099999999996</v>
      </c>
      <c r="E13551" t="s">
        <v>13554</v>
      </c>
      <c r="F13551">
        <v>37.222222222222221</v>
      </c>
      <c r="G13551" t="e">
        <f t="shared" si="844"/>
        <v>#N/A</v>
      </c>
      <c r="H13551" t="e">
        <f t="shared" si="845"/>
        <v>#N/A</v>
      </c>
      <c r="I13551">
        <f t="shared" si="846"/>
        <v>58.35</v>
      </c>
      <c r="J13551" t="e">
        <f t="shared" si="847"/>
        <v>#N/A</v>
      </c>
    </row>
    <row r="13552" spans="1:10" x14ac:dyDescent="0.25">
      <c r="A13552">
        <v>160.70599999999999</v>
      </c>
      <c r="B13552">
        <v>55.54</v>
      </c>
      <c r="C13552">
        <v>60.674999999999997</v>
      </c>
      <c r="D13552">
        <v>6.4461300000000001</v>
      </c>
      <c r="E13552" t="s">
        <v>13555</v>
      </c>
      <c r="F13552">
        <v>36.666666666666671</v>
      </c>
      <c r="G13552" t="e">
        <f t="shared" si="844"/>
        <v>#N/A</v>
      </c>
      <c r="H13552" t="e">
        <f t="shared" si="845"/>
        <v>#N/A</v>
      </c>
      <c r="I13552">
        <f t="shared" si="846"/>
        <v>60.674999999999997</v>
      </c>
      <c r="J13552" t="e">
        <f t="shared" si="847"/>
        <v>#N/A</v>
      </c>
    </row>
    <row r="13553" spans="1:10" x14ac:dyDescent="0.25">
      <c r="A13553">
        <v>160.71299999999999</v>
      </c>
      <c r="B13553">
        <v>55.52</v>
      </c>
      <c r="C13553">
        <v>58.5</v>
      </c>
      <c r="D13553">
        <v>4.2905600000000002</v>
      </c>
      <c r="E13553" t="s">
        <v>13556</v>
      </c>
      <c r="F13553">
        <v>36.111111111111114</v>
      </c>
      <c r="G13553" t="e">
        <f t="shared" si="844"/>
        <v>#N/A</v>
      </c>
      <c r="H13553" t="e">
        <f t="shared" si="845"/>
        <v>#N/A</v>
      </c>
      <c r="I13553">
        <f t="shared" si="846"/>
        <v>58.5</v>
      </c>
      <c r="J13553" t="e">
        <f t="shared" si="847"/>
        <v>#N/A</v>
      </c>
    </row>
    <row r="13554" spans="1:10" x14ac:dyDescent="0.25">
      <c r="A13554">
        <v>160.71899999999999</v>
      </c>
      <c r="B13554">
        <v>56.79</v>
      </c>
      <c r="C13554">
        <v>66.825000000000003</v>
      </c>
      <c r="D13554">
        <v>11.382</v>
      </c>
      <c r="E13554" t="s">
        <v>13557</v>
      </c>
      <c r="F13554">
        <v>36.111111111111114</v>
      </c>
      <c r="G13554" t="e">
        <f t="shared" si="844"/>
        <v>#N/A</v>
      </c>
      <c r="H13554" t="e">
        <f t="shared" si="845"/>
        <v>#N/A</v>
      </c>
      <c r="I13554">
        <f t="shared" si="846"/>
        <v>66.825000000000003</v>
      </c>
      <c r="J13554" t="e">
        <f t="shared" si="847"/>
        <v>#N/A</v>
      </c>
    </row>
    <row r="13555" spans="1:10" x14ac:dyDescent="0.25">
      <c r="A13555">
        <v>160.726</v>
      </c>
      <c r="B13555">
        <v>58.7</v>
      </c>
      <c r="C13555">
        <v>73.275000000000006</v>
      </c>
      <c r="D13555">
        <v>15.976800000000001</v>
      </c>
      <c r="E13555" t="s">
        <v>13558</v>
      </c>
      <c r="F13555">
        <v>35</v>
      </c>
      <c r="G13555" t="e">
        <f t="shared" si="844"/>
        <v>#N/A</v>
      </c>
      <c r="H13555" t="e">
        <f t="shared" si="845"/>
        <v>#N/A</v>
      </c>
      <c r="I13555">
        <f t="shared" si="846"/>
        <v>73.275000000000006</v>
      </c>
      <c r="J13555" t="e">
        <f t="shared" si="847"/>
        <v>#N/A</v>
      </c>
    </row>
    <row r="13556" spans="1:10" x14ac:dyDescent="0.25">
      <c r="A13556">
        <v>160.733</v>
      </c>
      <c r="B13556">
        <v>57.14</v>
      </c>
      <c r="C13556">
        <v>69.974999999999994</v>
      </c>
      <c r="D13556">
        <v>14.192</v>
      </c>
      <c r="E13556" t="s">
        <v>13559</v>
      </c>
      <c r="F13556">
        <v>35.555555555555557</v>
      </c>
      <c r="G13556" t="e">
        <f t="shared" si="844"/>
        <v>#N/A</v>
      </c>
      <c r="H13556" t="e">
        <f t="shared" si="845"/>
        <v>#N/A</v>
      </c>
      <c r="I13556">
        <f t="shared" si="846"/>
        <v>69.974999999999994</v>
      </c>
      <c r="J13556" t="e">
        <f t="shared" si="847"/>
        <v>#N/A</v>
      </c>
    </row>
    <row r="13557" spans="1:10" x14ac:dyDescent="0.25">
      <c r="A13557">
        <v>160.74</v>
      </c>
      <c r="B13557">
        <v>53.57</v>
      </c>
      <c r="C13557">
        <v>68.174999999999997</v>
      </c>
      <c r="D13557">
        <v>15.8596</v>
      </c>
      <c r="E13557" t="s">
        <v>13560</v>
      </c>
      <c r="F13557">
        <v>34.444444444444443</v>
      </c>
      <c r="G13557" t="e">
        <f t="shared" si="844"/>
        <v>#N/A</v>
      </c>
      <c r="H13557" t="e">
        <f t="shared" si="845"/>
        <v>#N/A</v>
      </c>
      <c r="I13557">
        <f t="shared" si="846"/>
        <v>68.174999999999997</v>
      </c>
      <c r="J13557" t="e">
        <f t="shared" si="847"/>
        <v>#N/A</v>
      </c>
    </row>
    <row r="13558" spans="1:10" x14ac:dyDescent="0.25">
      <c r="A13558">
        <v>160.74700000000001</v>
      </c>
      <c r="B13558">
        <v>53.34</v>
      </c>
      <c r="C13558">
        <v>70.875</v>
      </c>
      <c r="D13558">
        <v>18.783000000000001</v>
      </c>
      <c r="E13558" t="s">
        <v>13561</v>
      </c>
      <c r="F13558">
        <v>35</v>
      </c>
      <c r="G13558" t="e">
        <f t="shared" si="844"/>
        <v>#N/A</v>
      </c>
      <c r="H13558" t="e">
        <f t="shared" si="845"/>
        <v>#N/A</v>
      </c>
      <c r="I13558">
        <f t="shared" si="846"/>
        <v>70.875</v>
      </c>
      <c r="J13558" t="e">
        <f t="shared" si="847"/>
        <v>#N/A</v>
      </c>
    </row>
    <row r="13559" spans="1:10" x14ac:dyDescent="0.25">
      <c r="A13559">
        <v>160.75399999999999</v>
      </c>
      <c r="B13559">
        <v>55.49</v>
      </c>
      <c r="C13559">
        <v>71.924999999999997</v>
      </c>
      <c r="D13559">
        <v>17.744700000000002</v>
      </c>
      <c r="E13559" t="s">
        <v>13562</v>
      </c>
      <c r="F13559">
        <v>34.444444444444443</v>
      </c>
      <c r="G13559" t="e">
        <f t="shared" si="844"/>
        <v>#N/A</v>
      </c>
      <c r="H13559" t="e">
        <f t="shared" si="845"/>
        <v>#N/A</v>
      </c>
      <c r="I13559">
        <f t="shared" si="846"/>
        <v>71.924999999999997</v>
      </c>
      <c r="J13559" t="e">
        <f t="shared" si="847"/>
        <v>#N/A</v>
      </c>
    </row>
    <row r="13560" spans="1:10" x14ac:dyDescent="0.25">
      <c r="A13560">
        <v>160.761</v>
      </c>
      <c r="B13560">
        <v>55.44</v>
      </c>
      <c r="C13560">
        <v>67.125</v>
      </c>
      <c r="D13560">
        <v>12.9933</v>
      </c>
      <c r="E13560" t="s">
        <v>13563</v>
      </c>
      <c r="F13560">
        <v>33.888888888888893</v>
      </c>
      <c r="G13560" t="e">
        <f t="shared" si="844"/>
        <v>#N/A</v>
      </c>
      <c r="H13560" t="e">
        <f t="shared" si="845"/>
        <v>#N/A</v>
      </c>
      <c r="I13560">
        <f t="shared" si="846"/>
        <v>67.125</v>
      </c>
      <c r="J13560" t="e">
        <f t="shared" si="847"/>
        <v>#N/A</v>
      </c>
    </row>
    <row r="13561" spans="1:10" x14ac:dyDescent="0.25">
      <c r="A13561">
        <v>160.768</v>
      </c>
      <c r="B13561">
        <v>56.77</v>
      </c>
      <c r="C13561">
        <v>73.875</v>
      </c>
      <c r="D13561">
        <v>18.4514</v>
      </c>
      <c r="E13561" t="s">
        <v>13564</v>
      </c>
      <c r="F13561">
        <v>33.888888888888893</v>
      </c>
      <c r="G13561" t="e">
        <f t="shared" si="844"/>
        <v>#N/A</v>
      </c>
      <c r="H13561" t="e">
        <f t="shared" si="845"/>
        <v>#N/A</v>
      </c>
      <c r="I13561">
        <f t="shared" si="846"/>
        <v>73.875</v>
      </c>
      <c r="J13561" t="e">
        <f t="shared" si="847"/>
        <v>#N/A</v>
      </c>
    </row>
    <row r="13562" spans="1:10" x14ac:dyDescent="0.25">
      <c r="A13562">
        <v>160.77500000000001</v>
      </c>
      <c r="B13562">
        <v>57.97</v>
      </c>
      <c r="C13562">
        <v>74.7</v>
      </c>
      <c r="D13562">
        <v>18.110800000000001</v>
      </c>
      <c r="E13562" t="s">
        <v>13565</v>
      </c>
      <c r="F13562">
        <v>33.888888888888893</v>
      </c>
      <c r="G13562" t="e">
        <f t="shared" si="844"/>
        <v>#N/A</v>
      </c>
      <c r="H13562" t="e">
        <f t="shared" si="845"/>
        <v>#N/A</v>
      </c>
      <c r="I13562">
        <f t="shared" si="846"/>
        <v>74.7</v>
      </c>
      <c r="J13562" t="e">
        <f t="shared" si="847"/>
        <v>#N/A</v>
      </c>
    </row>
    <row r="13563" spans="1:10" x14ac:dyDescent="0.25">
      <c r="A13563">
        <v>160.78200000000001</v>
      </c>
      <c r="B13563">
        <v>60.89</v>
      </c>
      <c r="C13563">
        <v>79.2</v>
      </c>
      <c r="D13563">
        <v>19.7746</v>
      </c>
      <c r="E13563" t="s">
        <v>13566</v>
      </c>
      <c r="F13563">
        <v>33.333333333333336</v>
      </c>
      <c r="G13563" t="e">
        <f t="shared" si="844"/>
        <v>#N/A</v>
      </c>
      <c r="H13563" t="e">
        <f t="shared" si="845"/>
        <v>#N/A</v>
      </c>
      <c r="I13563">
        <f t="shared" si="846"/>
        <v>79.2</v>
      </c>
      <c r="J13563" t="e">
        <f t="shared" si="847"/>
        <v>#N/A</v>
      </c>
    </row>
    <row r="13564" spans="1:10" x14ac:dyDescent="0.25">
      <c r="A13564">
        <v>160.78899999999999</v>
      </c>
      <c r="B13564">
        <v>58.66</v>
      </c>
      <c r="C13564">
        <v>79.875</v>
      </c>
      <c r="D13564">
        <v>22.615600000000001</v>
      </c>
      <c r="E13564" t="s">
        <v>13567</v>
      </c>
      <c r="F13564">
        <v>33.333333333333336</v>
      </c>
      <c r="G13564" t="e">
        <f t="shared" si="844"/>
        <v>#N/A</v>
      </c>
      <c r="H13564" t="e">
        <f t="shared" si="845"/>
        <v>#N/A</v>
      </c>
      <c r="I13564">
        <f t="shared" si="846"/>
        <v>79.875</v>
      </c>
      <c r="J13564" t="e">
        <f t="shared" si="847"/>
        <v>#N/A</v>
      </c>
    </row>
    <row r="13565" spans="1:10" x14ac:dyDescent="0.25">
      <c r="A13565">
        <v>160.79599999999999</v>
      </c>
      <c r="B13565">
        <v>58.63</v>
      </c>
      <c r="C13565">
        <v>80.474999999999994</v>
      </c>
      <c r="D13565">
        <v>23.244800000000001</v>
      </c>
      <c r="E13565" t="s">
        <v>13568</v>
      </c>
      <c r="F13565">
        <v>33.333333333333336</v>
      </c>
      <c r="G13565" t="e">
        <f t="shared" si="844"/>
        <v>#N/A</v>
      </c>
      <c r="H13565" t="e">
        <f t="shared" si="845"/>
        <v>#N/A</v>
      </c>
      <c r="I13565">
        <f t="shared" si="846"/>
        <v>80.474999999999994</v>
      </c>
      <c r="J13565" t="e">
        <f t="shared" si="847"/>
        <v>#N/A</v>
      </c>
    </row>
    <row r="13566" spans="1:10" x14ac:dyDescent="0.25">
      <c r="A13566">
        <v>160.803</v>
      </c>
      <c r="B13566">
        <v>55.01</v>
      </c>
      <c r="C13566">
        <v>73.2</v>
      </c>
      <c r="D13566">
        <v>19.485900000000001</v>
      </c>
      <c r="E13566" t="s">
        <v>13569</v>
      </c>
      <c r="F13566">
        <v>33.333333333333336</v>
      </c>
      <c r="G13566" t="e">
        <f t="shared" si="844"/>
        <v>#N/A</v>
      </c>
      <c r="H13566" t="e">
        <f t="shared" si="845"/>
        <v>#N/A</v>
      </c>
      <c r="I13566">
        <f t="shared" si="846"/>
        <v>73.2</v>
      </c>
      <c r="J13566" t="e">
        <f t="shared" si="847"/>
        <v>#N/A</v>
      </c>
    </row>
    <row r="13567" spans="1:10" x14ac:dyDescent="0.25">
      <c r="A13567">
        <v>160.81</v>
      </c>
      <c r="B13567">
        <v>54.96</v>
      </c>
      <c r="C13567">
        <v>68.099999999999994</v>
      </c>
      <c r="D13567">
        <v>14.4345</v>
      </c>
      <c r="E13567" t="s">
        <v>13570</v>
      </c>
      <c r="F13567">
        <v>33.888888888888893</v>
      </c>
      <c r="G13567" t="e">
        <f t="shared" si="844"/>
        <v>#N/A</v>
      </c>
      <c r="H13567" t="e">
        <f t="shared" si="845"/>
        <v>#N/A</v>
      </c>
      <c r="I13567">
        <f t="shared" si="846"/>
        <v>68.099999999999994</v>
      </c>
      <c r="J13567" t="e">
        <f t="shared" si="847"/>
        <v>#N/A</v>
      </c>
    </row>
    <row r="13568" spans="1:10" x14ac:dyDescent="0.25">
      <c r="A13568">
        <v>160.81700000000001</v>
      </c>
      <c r="B13568">
        <v>56.12</v>
      </c>
      <c r="C13568">
        <v>64.650000000000006</v>
      </c>
      <c r="D13568">
        <v>9.8577700000000004</v>
      </c>
      <c r="E13568" t="s">
        <v>13571</v>
      </c>
      <c r="F13568">
        <v>33.888888888888893</v>
      </c>
      <c r="G13568" t="e">
        <f t="shared" si="844"/>
        <v>#N/A</v>
      </c>
      <c r="H13568" t="e">
        <f t="shared" si="845"/>
        <v>#N/A</v>
      </c>
      <c r="I13568">
        <f t="shared" si="846"/>
        <v>64.650000000000006</v>
      </c>
      <c r="J13568" t="e">
        <f t="shared" si="847"/>
        <v>#N/A</v>
      </c>
    </row>
    <row r="13569" spans="1:10" x14ac:dyDescent="0.25">
      <c r="A13569">
        <v>160.82400000000001</v>
      </c>
      <c r="B13569">
        <v>56.94</v>
      </c>
      <c r="C13569">
        <v>65.849999999999994</v>
      </c>
      <c r="D13569">
        <v>10.2613</v>
      </c>
      <c r="E13569" t="s">
        <v>13572</v>
      </c>
      <c r="F13569">
        <v>33.888888888888893</v>
      </c>
      <c r="G13569" t="e">
        <f t="shared" si="844"/>
        <v>#N/A</v>
      </c>
      <c r="H13569" t="e">
        <f t="shared" si="845"/>
        <v>#N/A</v>
      </c>
      <c r="I13569">
        <f t="shared" si="846"/>
        <v>65.849999999999994</v>
      </c>
      <c r="J13569" t="e">
        <f t="shared" si="847"/>
        <v>#N/A</v>
      </c>
    </row>
    <row r="13570" spans="1:10" x14ac:dyDescent="0.25">
      <c r="A13570">
        <v>160.83099999999999</v>
      </c>
      <c r="B13570">
        <v>58.83</v>
      </c>
      <c r="C13570">
        <v>71.25</v>
      </c>
      <c r="D13570">
        <v>13.8255</v>
      </c>
      <c r="E13570" t="s">
        <v>13573</v>
      </c>
      <c r="F13570">
        <v>33.888888888888893</v>
      </c>
      <c r="G13570" t="e">
        <f t="shared" si="844"/>
        <v>#N/A</v>
      </c>
      <c r="H13570" t="e">
        <f t="shared" si="845"/>
        <v>#N/A</v>
      </c>
      <c r="I13570">
        <f t="shared" si="846"/>
        <v>71.25</v>
      </c>
      <c r="J13570" t="e">
        <f t="shared" si="847"/>
        <v>#N/A</v>
      </c>
    </row>
    <row r="13571" spans="1:10" x14ac:dyDescent="0.25">
      <c r="A13571">
        <v>160.83799999999999</v>
      </c>
      <c r="B13571">
        <v>56.39</v>
      </c>
      <c r="C13571">
        <v>70.650000000000006</v>
      </c>
      <c r="D13571">
        <v>15.595499999999999</v>
      </c>
      <c r="E13571" t="s">
        <v>13574</v>
      </c>
      <c r="F13571">
        <v>33.888888888888893</v>
      </c>
      <c r="G13571" t="e">
        <f t="shared" ref="G13571:G13634" si="848">IF(F13571&lt;20,C13571,NA())</f>
        <v>#N/A</v>
      </c>
      <c r="H13571" t="e">
        <f t="shared" ref="H13571:H13634" si="849">IF(AND(F13571&gt;19.999,F13571&lt;30),C13571,NA())</f>
        <v>#N/A</v>
      </c>
      <c r="I13571">
        <f t="shared" ref="I13571:I13634" si="850">IF(AND(F13571&gt;29.999,F13571&lt;40),C13571,NA())</f>
        <v>70.650000000000006</v>
      </c>
      <c r="J13571" t="e">
        <f t="shared" ref="J13571:J13634" si="851">IF(F13571&gt;40,C13571,NA())</f>
        <v>#N/A</v>
      </c>
    </row>
    <row r="13572" spans="1:10" x14ac:dyDescent="0.25">
      <c r="A13572">
        <v>160.84399999999999</v>
      </c>
      <c r="B13572">
        <v>60.66</v>
      </c>
      <c r="C13572">
        <v>76.8</v>
      </c>
      <c r="D13572">
        <v>17.597999999999999</v>
      </c>
      <c r="E13572" t="s">
        <v>13575</v>
      </c>
      <c r="F13572">
        <v>33.888888888888893</v>
      </c>
      <c r="G13572" t="e">
        <f t="shared" si="848"/>
        <v>#N/A</v>
      </c>
      <c r="H13572" t="e">
        <f t="shared" si="849"/>
        <v>#N/A</v>
      </c>
      <c r="I13572">
        <f t="shared" si="850"/>
        <v>76.8</v>
      </c>
      <c r="J13572" t="e">
        <f t="shared" si="851"/>
        <v>#N/A</v>
      </c>
    </row>
    <row r="13573" spans="1:10" x14ac:dyDescent="0.25">
      <c r="A13573">
        <v>160.851</v>
      </c>
      <c r="B13573">
        <v>53.49</v>
      </c>
      <c r="C13573">
        <v>71.849999999999994</v>
      </c>
      <c r="D13573">
        <v>19.612300000000001</v>
      </c>
      <c r="E13573" t="s">
        <v>13576</v>
      </c>
      <c r="F13573">
        <v>33.333333333333336</v>
      </c>
      <c r="G13573" t="e">
        <f t="shared" si="848"/>
        <v>#N/A</v>
      </c>
      <c r="H13573" t="e">
        <f t="shared" si="849"/>
        <v>#N/A</v>
      </c>
      <c r="I13573">
        <f t="shared" si="850"/>
        <v>71.849999999999994</v>
      </c>
      <c r="J13573" t="e">
        <f t="shared" si="851"/>
        <v>#N/A</v>
      </c>
    </row>
    <row r="13574" spans="1:10" x14ac:dyDescent="0.25">
      <c r="A13574">
        <v>160.858</v>
      </c>
      <c r="B13574">
        <v>53.14</v>
      </c>
      <c r="C13574">
        <v>68.400000000000006</v>
      </c>
      <c r="D13574">
        <v>16.502300000000002</v>
      </c>
      <c r="E13574" t="s">
        <v>13577</v>
      </c>
      <c r="F13574">
        <v>32.777777777777779</v>
      </c>
      <c r="G13574" t="e">
        <f t="shared" si="848"/>
        <v>#N/A</v>
      </c>
      <c r="H13574" t="e">
        <f t="shared" si="849"/>
        <v>#N/A</v>
      </c>
      <c r="I13574">
        <f t="shared" si="850"/>
        <v>68.400000000000006</v>
      </c>
      <c r="J13574" t="e">
        <f t="shared" si="851"/>
        <v>#N/A</v>
      </c>
    </row>
    <row r="13575" spans="1:10" x14ac:dyDescent="0.25">
      <c r="A13575">
        <v>160.86500000000001</v>
      </c>
      <c r="B13575">
        <v>50.6</v>
      </c>
      <c r="C13575">
        <v>65.174999999999997</v>
      </c>
      <c r="D13575">
        <v>15.7445</v>
      </c>
      <c r="E13575" t="s">
        <v>13578</v>
      </c>
      <c r="F13575">
        <v>33.333333333333336</v>
      </c>
      <c r="G13575" t="e">
        <f t="shared" si="848"/>
        <v>#N/A</v>
      </c>
      <c r="H13575" t="e">
        <f t="shared" si="849"/>
        <v>#N/A</v>
      </c>
      <c r="I13575">
        <f t="shared" si="850"/>
        <v>65.174999999999997</v>
      </c>
      <c r="J13575" t="e">
        <f t="shared" si="851"/>
        <v>#N/A</v>
      </c>
    </row>
    <row r="13576" spans="1:10" x14ac:dyDescent="0.25">
      <c r="A13576">
        <v>160.87200000000001</v>
      </c>
      <c r="B13576">
        <v>44.11</v>
      </c>
      <c r="C13576">
        <v>53.625</v>
      </c>
      <c r="D13576">
        <v>10.4983</v>
      </c>
      <c r="E13576" t="s">
        <v>13579</v>
      </c>
      <c r="F13576">
        <v>32.777777777777779</v>
      </c>
      <c r="G13576" t="e">
        <f t="shared" si="848"/>
        <v>#N/A</v>
      </c>
      <c r="H13576" t="e">
        <f t="shared" si="849"/>
        <v>#N/A</v>
      </c>
      <c r="I13576">
        <f t="shared" si="850"/>
        <v>53.625</v>
      </c>
      <c r="J13576" t="e">
        <f t="shared" si="851"/>
        <v>#N/A</v>
      </c>
    </row>
    <row r="13577" spans="1:10" x14ac:dyDescent="0.25">
      <c r="A13577">
        <v>160.87899999999999</v>
      </c>
      <c r="B13577">
        <v>44.27</v>
      </c>
      <c r="C13577">
        <v>48.45</v>
      </c>
      <c r="D13577">
        <v>5.16791</v>
      </c>
      <c r="E13577" t="s">
        <v>13580</v>
      </c>
      <c r="F13577">
        <v>32.777777777777779</v>
      </c>
      <c r="G13577" t="e">
        <f t="shared" si="848"/>
        <v>#N/A</v>
      </c>
      <c r="H13577" t="e">
        <f t="shared" si="849"/>
        <v>#N/A</v>
      </c>
      <c r="I13577">
        <f t="shared" si="850"/>
        <v>48.45</v>
      </c>
      <c r="J13577" t="e">
        <f t="shared" si="851"/>
        <v>#N/A</v>
      </c>
    </row>
    <row r="13578" spans="1:10" x14ac:dyDescent="0.25">
      <c r="A13578">
        <v>160.886</v>
      </c>
      <c r="B13578">
        <v>46.21</v>
      </c>
      <c r="C13578">
        <v>47.1</v>
      </c>
      <c r="D13578">
        <v>1.9335500000000001</v>
      </c>
      <c r="E13578" t="s">
        <v>13581</v>
      </c>
      <c r="F13578">
        <v>32.777777777777779</v>
      </c>
      <c r="G13578" t="e">
        <f t="shared" si="848"/>
        <v>#N/A</v>
      </c>
      <c r="H13578" t="e">
        <f t="shared" si="849"/>
        <v>#N/A</v>
      </c>
      <c r="I13578">
        <f t="shared" si="850"/>
        <v>47.1</v>
      </c>
      <c r="J13578" t="e">
        <f t="shared" si="851"/>
        <v>#N/A</v>
      </c>
    </row>
    <row r="13579" spans="1:10" x14ac:dyDescent="0.25">
      <c r="A13579">
        <v>160.893</v>
      </c>
      <c r="B13579">
        <v>41.12</v>
      </c>
      <c r="C13579">
        <v>41.475000000000001</v>
      </c>
      <c r="D13579">
        <v>1.25257</v>
      </c>
      <c r="E13579" t="s">
        <v>13582</v>
      </c>
      <c r="F13579">
        <v>32.222222222222221</v>
      </c>
      <c r="G13579" t="e">
        <f t="shared" si="848"/>
        <v>#N/A</v>
      </c>
      <c r="H13579" t="e">
        <f t="shared" si="849"/>
        <v>#N/A</v>
      </c>
      <c r="I13579">
        <f t="shared" si="850"/>
        <v>41.475000000000001</v>
      </c>
      <c r="J13579" t="e">
        <f t="shared" si="851"/>
        <v>#N/A</v>
      </c>
    </row>
    <row r="13580" spans="1:10" x14ac:dyDescent="0.25">
      <c r="A13580">
        <v>160.9</v>
      </c>
      <c r="B13580">
        <v>33.64</v>
      </c>
      <c r="C13580">
        <v>40.049999999999997</v>
      </c>
      <c r="D13580">
        <v>7.0930499999999999</v>
      </c>
      <c r="E13580" t="s">
        <v>13583</v>
      </c>
      <c r="F13580">
        <v>32.222222222222221</v>
      </c>
      <c r="G13580" t="e">
        <f t="shared" si="848"/>
        <v>#N/A</v>
      </c>
      <c r="H13580" t="e">
        <f t="shared" si="849"/>
        <v>#N/A</v>
      </c>
      <c r="I13580">
        <f t="shared" si="850"/>
        <v>40.049999999999997</v>
      </c>
      <c r="J13580" t="e">
        <f t="shared" si="851"/>
        <v>#N/A</v>
      </c>
    </row>
    <row r="13581" spans="1:10" x14ac:dyDescent="0.25">
      <c r="A13581">
        <v>160.90700000000001</v>
      </c>
      <c r="B13581">
        <v>48.14</v>
      </c>
      <c r="C13581">
        <v>53.174999999999997</v>
      </c>
      <c r="D13581">
        <v>6.1339100000000002</v>
      </c>
      <c r="E13581" t="s">
        <v>13584</v>
      </c>
      <c r="F13581">
        <v>31.666666666666668</v>
      </c>
      <c r="G13581" t="e">
        <f t="shared" si="848"/>
        <v>#N/A</v>
      </c>
      <c r="H13581" t="e">
        <f t="shared" si="849"/>
        <v>#N/A</v>
      </c>
      <c r="I13581">
        <f t="shared" si="850"/>
        <v>53.174999999999997</v>
      </c>
      <c r="J13581" t="e">
        <f t="shared" si="851"/>
        <v>#N/A</v>
      </c>
    </row>
    <row r="13582" spans="1:10" x14ac:dyDescent="0.25">
      <c r="A13582">
        <v>160.91399999999999</v>
      </c>
      <c r="B13582">
        <v>51.84</v>
      </c>
      <c r="C13582">
        <v>65.924999999999997</v>
      </c>
      <c r="D13582">
        <v>15.29</v>
      </c>
      <c r="E13582" t="s">
        <v>13585</v>
      </c>
      <c r="F13582">
        <v>31.666666666666668</v>
      </c>
      <c r="G13582" t="e">
        <f t="shared" si="848"/>
        <v>#N/A</v>
      </c>
      <c r="H13582" t="e">
        <f t="shared" si="849"/>
        <v>#N/A</v>
      </c>
      <c r="I13582">
        <f t="shared" si="850"/>
        <v>65.924999999999997</v>
      </c>
      <c r="J13582" t="e">
        <f t="shared" si="851"/>
        <v>#N/A</v>
      </c>
    </row>
    <row r="13583" spans="1:10" x14ac:dyDescent="0.25">
      <c r="A13583">
        <v>160.92099999999999</v>
      </c>
      <c r="B13583">
        <v>51.45</v>
      </c>
      <c r="C13583">
        <v>64.724999999999994</v>
      </c>
      <c r="D13583">
        <v>14.4688</v>
      </c>
      <c r="E13583" t="s">
        <v>13586</v>
      </c>
      <c r="F13583">
        <v>31.111111111111114</v>
      </c>
      <c r="G13583" t="e">
        <f t="shared" si="848"/>
        <v>#N/A</v>
      </c>
      <c r="H13583" t="e">
        <f t="shared" si="849"/>
        <v>#N/A</v>
      </c>
      <c r="I13583">
        <f t="shared" si="850"/>
        <v>64.724999999999994</v>
      </c>
      <c r="J13583" t="e">
        <f t="shared" si="851"/>
        <v>#N/A</v>
      </c>
    </row>
    <row r="13584" spans="1:10" x14ac:dyDescent="0.25">
      <c r="A13584">
        <v>160.928</v>
      </c>
      <c r="B13584">
        <v>50.38</v>
      </c>
      <c r="C13584">
        <v>64.650000000000006</v>
      </c>
      <c r="D13584">
        <v>15.4331</v>
      </c>
      <c r="E13584" t="s">
        <v>13587</v>
      </c>
      <c r="F13584">
        <v>30.555555555555557</v>
      </c>
      <c r="G13584" t="e">
        <f t="shared" si="848"/>
        <v>#N/A</v>
      </c>
      <c r="H13584" t="e">
        <f t="shared" si="849"/>
        <v>#N/A</v>
      </c>
      <c r="I13584">
        <f t="shared" si="850"/>
        <v>64.650000000000006</v>
      </c>
      <c r="J13584" t="e">
        <f t="shared" si="851"/>
        <v>#N/A</v>
      </c>
    </row>
    <row r="13585" spans="1:10" x14ac:dyDescent="0.25">
      <c r="A13585">
        <v>160.935</v>
      </c>
      <c r="B13585">
        <v>50.8</v>
      </c>
      <c r="C13585">
        <v>67.424999999999997</v>
      </c>
      <c r="D13585">
        <v>17.8002</v>
      </c>
      <c r="E13585" t="s">
        <v>13588</v>
      </c>
      <c r="F13585">
        <v>30.555555555555557</v>
      </c>
      <c r="G13585" t="e">
        <f t="shared" si="848"/>
        <v>#N/A</v>
      </c>
      <c r="H13585" t="e">
        <f t="shared" si="849"/>
        <v>#N/A</v>
      </c>
      <c r="I13585">
        <f t="shared" si="850"/>
        <v>67.424999999999997</v>
      </c>
      <c r="J13585" t="e">
        <f t="shared" si="851"/>
        <v>#N/A</v>
      </c>
    </row>
    <row r="13586" spans="1:10" x14ac:dyDescent="0.25">
      <c r="A13586">
        <v>160.94200000000001</v>
      </c>
      <c r="B13586">
        <v>48.96</v>
      </c>
      <c r="C13586">
        <v>63.15</v>
      </c>
      <c r="D13586">
        <v>15.3124</v>
      </c>
      <c r="E13586" t="s">
        <v>13589</v>
      </c>
      <c r="F13586">
        <v>30.555555555555557</v>
      </c>
      <c r="G13586" t="e">
        <f t="shared" si="848"/>
        <v>#N/A</v>
      </c>
      <c r="H13586" t="e">
        <f t="shared" si="849"/>
        <v>#N/A</v>
      </c>
      <c r="I13586">
        <f t="shared" si="850"/>
        <v>63.15</v>
      </c>
      <c r="J13586" t="e">
        <f t="shared" si="851"/>
        <v>#N/A</v>
      </c>
    </row>
    <row r="13587" spans="1:10" x14ac:dyDescent="0.25">
      <c r="A13587">
        <v>160.94900000000001</v>
      </c>
      <c r="B13587">
        <v>48.25</v>
      </c>
      <c r="C13587">
        <v>60.15</v>
      </c>
      <c r="D13587">
        <v>13.0021</v>
      </c>
      <c r="E13587" t="s">
        <v>13590</v>
      </c>
      <c r="F13587">
        <v>30.555555555555557</v>
      </c>
      <c r="G13587" t="e">
        <f t="shared" si="848"/>
        <v>#N/A</v>
      </c>
      <c r="H13587" t="e">
        <f t="shared" si="849"/>
        <v>#N/A</v>
      </c>
      <c r="I13587">
        <f t="shared" si="850"/>
        <v>60.15</v>
      </c>
      <c r="J13587" t="e">
        <f t="shared" si="851"/>
        <v>#N/A</v>
      </c>
    </row>
    <row r="13588" spans="1:10" x14ac:dyDescent="0.25">
      <c r="A13588">
        <v>160.95599999999999</v>
      </c>
      <c r="B13588">
        <v>46.74</v>
      </c>
      <c r="C13588">
        <v>55.725000000000001</v>
      </c>
      <c r="D13588">
        <v>10.043799999999999</v>
      </c>
      <c r="E13588" t="s">
        <v>13591</v>
      </c>
      <c r="F13588">
        <v>30.555555555555557</v>
      </c>
      <c r="G13588" t="e">
        <f t="shared" si="848"/>
        <v>#N/A</v>
      </c>
      <c r="H13588" t="e">
        <f t="shared" si="849"/>
        <v>#N/A</v>
      </c>
      <c r="I13588">
        <f t="shared" si="850"/>
        <v>55.725000000000001</v>
      </c>
      <c r="J13588" t="e">
        <f t="shared" si="851"/>
        <v>#N/A</v>
      </c>
    </row>
    <row r="13589" spans="1:10" x14ac:dyDescent="0.25">
      <c r="A13589">
        <v>160.96299999999999</v>
      </c>
      <c r="B13589">
        <v>46.19</v>
      </c>
      <c r="C13589">
        <v>53.924999999999997</v>
      </c>
      <c r="D13589">
        <v>8.7779799999999994</v>
      </c>
      <c r="E13589" t="s">
        <v>13592</v>
      </c>
      <c r="F13589">
        <v>30</v>
      </c>
      <c r="G13589" t="e">
        <f t="shared" si="848"/>
        <v>#N/A</v>
      </c>
      <c r="H13589" t="e">
        <f t="shared" si="849"/>
        <v>#N/A</v>
      </c>
      <c r="I13589">
        <f t="shared" si="850"/>
        <v>53.924999999999997</v>
      </c>
      <c r="J13589" t="e">
        <f t="shared" si="851"/>
        <v>#N/A</v>
      </c>
    </row>
    <row r="13590" spans="1:10" x14ac:dyDescent="0.25">
      <c r="A13590">
        <v>160.96899999999999</v>
      </c>
      <c r="B13590">
        <v>44.45</v>
      </c>
      <c r="C13590">
        <v>48.6</v>
      </c>
      <c r="D13590">
        <v>5.1430800000000003</v>
      </c>
      <c r="E13590" t="s">
        <v>13593</v>
      </c>
      <c r="F13590">
        <v>30</v>
      </c>
      <c r="G13590" t="e">
        <f t="shared" si="848"/>
        <v>#N/A</v>
      </c>
      <c r="H13590" t="e">
        <f t="shared" si="849"/>
        <v>#N/A</v>
      </c>
      <c r="I13590">
        <f t="shared" si="850"/>
        <v>48.6</v>
      </c>
      <c r="J13590" t="e">
        <f t="shared" si="851"/>
        <v>#N/A</v>
      </c>
    </row>
    <row r="13591" spans="1:10" x14ac:dyDescent="0.25">
      <c r="A13591">
        <v>160.976</v>
      </c>
      <c r="B13591">
        <v>44.19</v>
      </c>
      <c r="C13591">
        <v>49.575000000000003</v>
      </c>
      <c r="D13591">
        <v>6.3706199999999997</v>
      </c>
      <c r="E13591" t="s">
        <v>13594</v>
      </c>
      <c r="F13591">
        <v>29.444444444444446</v>
      </c>
      <c r="G13591" t="e">
        <f t="shared" si="848"/>
        <v>#N/A</v>
      </c>
      <c r="H13591">
        <f t="shared" si="849"/>
        <v>49.575000000000003</v>
      </c>
      <c r="I13591" t="e">
        <f t="shared" si="850"/>
        <v>#N/A</v>
      </c>
      <c r="J13591" t="e">
        <f t="shared" si="851"/>
        <v>#N/A</v>
      </c>
    </row>
    <row r="13592" spans="1:10" x14ac:dyDescent="0.25">
      <c r="A13592">
        <v>160.983</v>
      </c>
      <c r="B13592">
        <v>44.56</v>
      </c>
      <c r="C13592">
        <v>50.7</v>
      </c>
      <c r="D13592">
        <v>7.1362300000000003</v>
      </c>
      <c r="E13592" t="s">
        <v>13595</v>
      </c>
      <c r="F13592">
        <v>29.444444444444446</v>
      </c>
      <c r="G13592" t="e">
        <f t="shared" si="848"/>
        <v>#N/A</v>
      </c>
      <c r="H13592">
        <f t="shared" si="849"/>
        <v>50.7</v>
      </c>
      <c r="I13592" t="e">
        <f t="shared" si="850"/>
        <v>#N/A</v>
      </c>
      <c r="J13592" t="e">
        <f t="shared" si="851"/>
        <v>#N/A</v>
      </c>
    </row>
    <row r="13593" spans="1:10" x14ac:dyDescent="0.25">
      <c r="A13593">
        <v>160.99</v>
      </c>
      <c r="B13593">
        <v>48.46</v>
      </c>
      <c r="C13593">
        <v>57.524999999999999</v>
      </c>
      <c r="D13593">
        <v>10.1731</v>
      </c>
      <c r="E13593" t="s">
        <v>13596</v>
      </c>
      <c r="F13593">
        <v>29.444444444444446</v>
      </c>
      <c r="G13593" t="e">
        <f t="shared" si="848"/>
        <v>#N/A</v>
      </c>
      <c r="H13593">
        <f t="shared" si="849"/>
        <v>57.524999999999999</v>
      </c>
      <c r="I13593" t="e">
        <f t="shared" si="850"/>
        <v>#N/A</v>
      </c>
      <c r="J13593" t="e">
        <f t="shared" si="851"/>
        <v>#N/A</v>
      </c>
    </row>
    <row r="13594" spans="1:10" x14ac:dyDescent="0.25">
      <c r="A13594">
        <v>160.99700000000001</v>
      </c>
      <c r="B13594">
        <v>50.16</v>
      </c>
      <c r="C13594">
        <v>62.325000000000003</v>
      </c>
      <c r="D13594">
        <v>13.3218</v>
      </c>
      <c r="E13594" t="s">
        <v>13597</v>
      </c>
      <c r="F13594">
        <v>29.444444444444446</v>
      </c>
      <c r="G13594" t="e">
        <f t="shared" si="848"/>
        <v>#N/A</v>
      </c>
      <c r="H13594">
        <f t="shared" si="849"/>
        <v>62.325000000000003</v>
      </c>
      <c r="I13594" t="e">
        <f t="shared" si="850"/>
        <v>#N/A</v>
      </c>
      <c r="J13594" t="e">
        <f t="shared" si="851"/>
        <v>#N/A</v>
      </c>
    </row>
    <row r="13595" spans="1:10" x14ac:dyDescent="0.25">
      <c r="A13595">
        <v>161.00399999999999</v>
      </c>
      <c r="B13595">
        <v>47.65</v>
      </c>
      <c r="C13595">
        <v>58.575000000000003</v>
      </c>
      <c r="D13595">
        <v>12.0099</v>
      </c>
      <c r="E13595" t="s">
        <v>13598</v>
      </c>
      <c r="F13595">
        <v>28.888888888888889</v>
      </c>
      <c r="G13595" t="e">
        <f t="shared" si="848"/>
        <v>#N/A</v>
      </c>
      <c r="H13595">
        <f t="shared" si="849"/>
        <v>58.575000000000003</v>
      </c>
      <c r="I13595" t="e">
        <f t="shared" si="850"/>
        <v>#N/A</v>
      </c>
      <c r="J13595" t="e">
        <f t="shared" si="851"/>
        <v>#N/A</v>
      </c>
    </row>
    <row r="13596" spans="1:10" x14ac:dyDescent="0.25">
      <c r="A13596">
        <v>161.011</v>
      </c>
      <c r="B13596">
        <v>45.24</v>
      </c>
      <c r="C13596">
        <v>54.3</v>
      </c>
      <c r="D13596">
        <v>10.075699999999999</v>
      </c>
      <c r="E13596" t="s">
        <v>13599</v>
      </c>
      <c r="F13596">
        <v>28.888888888888889</v>
      </c>
      <c r="G13596" t="e">
        <f t="shared" si="848"/>
        <v>#N/A</v>
      </c>
      <c r="H13596">
        <f t="shared" si="849"/>
        <v>54.3</v>
      </c>
      <c r="I13596" t="e">
        <f t="shared" si="850"/>
        <v>#N/A</v>
      </c>
      <c r="J13596" t="e">
        <f t="shared" si="851"/>
        <v>#N/A</v>
      </c>
    </row>
    <row r="13597" spans="1:10" x14ac:dyDescent="0.25">
      <c r="A13597">
        <v>161.018</v>
      </c>
      <c r="B13597">
        <v>47.54</v>
      </c>
      <c r="C13597">
        <v>56.4</v>
      </c>
      <c r="D13597">
        <v>9.9417000000000009</v>
      </c>
      <c r="E13597" t="s">
        <v>13600</v>
      </c>
      <c r="F13597">
        <v>28.333333333333336</v>
      </c>
      <c r="G13597" t="e">
        <f t="shared" si="848"/>
        <v>#N/A</v>
      </c>
      <c r="H13597">
        <f t="shared" si="849"/>
        <v>56.4</v>
      </c>
      <c r="I13597" t="e">
        <f t="shared" si="850"/>
        <v>#N/A</v>
      </c>
      <c r="J13597" t="e">
        <f t="shared" si="851"/>
        <v>#N/A</v>
      </c>
    </row>
    <row r="13598" spans="1:10" x14ac:dyDescent="0.25">
      <c r="A13598">
        <v>161.02500000000001</v>
      </c>
      <c r="B13598">
        <v>50.16</v>
      </c>
      <c r="C13598">
        <v>60.674999999999997</v>
      </c>
      <c r="D13598">
        <v>11.671799999999999</v>
      </c>
      <c r="E13598" t="s">
        <v>13601</v>
      </c>
      <c r="F13598">
        <v>28.333333333333336</v>
      </c>
      <c r="G13598" t="e">
        <f t="shared" si="848"/>
        <v>#N/A</v>
      </c>
      <c r="H13598">
        <f t="shared" si="849"/>
        <v>60.674999999999997</v>
      </c>
      <c r="I13598" t="e">
        <f t="shared" si="850"/>
        <v>#N/A</v>
      </c>
      <c r="J13598" t="e">
        <f t="shared" si="851"/>
        <v>#N/A</v>
      </c>
    </row>
    <row r="13599" spans="1:10" x14ac:dyDescent="0.25">
      <c r="A13599">
        <v>161.03200000000001</v>
      </c>
      <c r="B13599">
        <v>54.45</v>
      </c>
      <c r="C13599">
        <v>70.875</v>
      </c>
      <c r="D13599">
        <v>17.704899999999999</v>
      </c>
      <c r="E13599" t="s">
        <v>13602</v>
      </c>
      <c r="F13599">
        <v>28.333333333333336</v>
      </c>
      <c r="G13599" t="e">
        <f t="shared" si="848"/>
        <v>#N/A</v>
      </c>
      <c r="H13599">
        <f t="shared" si="849"/>
        <v>70.875</v>
      </c>
      <c r="I13599" t="e">
        <f t="shared" si="850"/>
        <v>#N/A</v>
      </c>
      <c r="J13599" t="e">
        <f t="shared" si="851"/>
        <v>#N/A</v>
      </c>
    </row>
    <row r="13600" spans="1:10" x14ac:dyDescent="0.25">
      <c r="A13600">
        <v>161.03899999999999</v>
      </c>
      <c r="B13600">
        <v>53.15</v>
      </c>
      <c r="C13600">
        <v>73.424999999999997</v>
      </c>
      <c r="D13600">
        <v>21.517600000000002</v>
      </c>
      <c r="E13600" t="s">
        <v>13603</v>
      </c>
      <c r="F13600">
        <v>28.333333333333336</v>
      </c>
      <c r="G13600" t="e">
        <f t="shared" si="848"/>
        <v>#N/A</v>
      </c>
      <c r="H13600">
        <f t="shared" si="849"/>
        <v>73.424999999999997</v>
      </c>
      <c r="I13600" t="e">
        <f t="shared" si="850"/>
        <v>#N/A</v>
      </c>
      <c r="J13600" t="e">
        <f t="shared" si="851"/>
        <v>#N/A</v>
      </c>
    </row>
    <row r="13601" spans="1:10" x14ac:dyDescent="0.25">
      <c r="A13601">
        <v>161.04599999999999</v>
      </c>
      <c r="B13601">
        <v>52.83</v>
      </c>
      <c r="C13601">
        <v>73.5</v>
      </c>
      <c r="D13601">
        <v>21.903400000000001</v>
      </c>
      <c r="E13601" t="s">
        <v>13604</v>
      </c>
      <c r="F13601">
        <v>28.333333333333336</v>
      </c>
      <c r="G13601" t="e">
        <f t="shared" si="848"/>
        <v>#N/A</v>
      </c>
      <c r="H13601">
        <f t="shared" si="849"/>
        <v>73.5</v>
      </c>
      <c r="I13601" t="e">
        <f t="shared" si="850"/>
        <v>#N/A</v>
      </c>
      <c r="J13601" t="e">
        <f t="shared" si="851"/>
        <v>#N/A</v>
      </c>
    </row>
    <row r="13602" spans="1:10" x14ac:dyDescent="0.25">
      <c r="A13602">
        <v>161.053</v>
      </c>
      <c r="B13602">
        <v>52.17</v>
      </c>
      <c r="C13602">
        <v>72.75</v>
      </c>
      <c r="D13602">
        <v>21.794499999999999</v>
      </c>
      <c r="E13602" t="s">
        <v>13605</v>
      </c>
      <c r="F13602">
        <v>27.777777777777779</v>
      </c>
      <c r="G13602" t="e">
        <f t="shared" si="848"/>
        <v>#N/A</v>
      </c>
      <c r="H13602">
        <f t="shared" si="849"/>
        <v>72.75</v>
      </c>
      <c r="I13602" t="e">
        <f t="shared" si="850"/>
        <v>#N/A</v>
      </c>
      <c r="J13602" t="e">
        <f t="shared" si="851"/>
        <v>#N/A</v>
      </c>
    </row>
    <row r="13603" spans="1:10" x14ac:dyDescent="0.25">
      <c r="A13603">
        <v>161.06</v>
      </c>
      <c r="B13603">
        <v>51.98</v>
      </c>
      <c r="C13603">
        <v>73.05</v>
      </c>
      <c r="D13603">
        <v>22.279</v>
      </c>
      <c r="E13603" t="s">
        <v>13606</v>
      </c>
      <c r="F13603">
        <v>27.777777777777779</v>
      </c>
      <c r="G13603" t="e">
        <f t="shared" si="848"/>
        <v>#N/A</v>
      </c>
      <c r="H13603">
        <f t="shared" si="849"/>
        <v>73.05</v>
      </c>
      <c r="I13603" t="e">
        <f t="shared" si="850"/>
        <v>#N/A</v>
      </c>
      <c r="J13603" t="e">
        <f t="shared" si="851"/>
        <v>#N/A</v>
      </c>
    </row>
    <row r="13604" spans="1:10" x14ac:dyDescent="0.25">
      <c r="A13604">
        <v>161.06700000000001</v>
      </c>
      <c r="B13604">
        <v>50.1</v>
      </c>
      <c r="C13604">
        <v>70.875</v>
      </c>
      <c r="D13604">
        <v>21.930099999999999</v>
      </c>
      <c r="E13604" t="s">
        <v>13607</v>
      </c>
      <c r="F13604">
        <v>27.222222222222225</v>
      </c>
      <c r="G13604" t="e">
        <f t="shared" si="848"/>
        <v>#N/A</v>
      </c>
      <c r="H13604">
        <f t="shared" si="849"/>
        <v>70.875</v>
      </c>
      <c r="I13604" t="e">
        <f t="shared" si="850"/>
        <v>#N/A</v>
      </c>
      <c r="J13604" t="e">
        <f t="shared" si="851"/>
        <v>#N/A</v>
      </c>
    </row>
    <row r="13605" spans="1:10" x14ac:dyDescent="0.25">
      <c r="A13605">
        <v>161.07400000000001</v>
      </c>
      <c r="B13605">
        <v>50.09</v>
      </c>
      <c r="C13605">
        <v>70.125</v>
      </c>
      <c r="D13605">
        <v>21.189800000000002</v>
      </c>
      <c r="E13605" t="s">
        <v>13608</v>
      </c>
      <c r="F13605">
        <v>27.222222222222225</v>
      </c>
      <c r="G13605" t="e">
        <f t="shared" si="848"/>
        <v>#N/A</v>
      </c>
      <c r="H13605">
        <f t="shared" si="849"/>
        <v>70.125</v>
      </c>
      <c r="I13605" t="e">
        <f t="shared" si="850"/>
        <v>#N/A</v>
      </c>
      <c r="J13605" t="e">
        <f t="shared" si="851"/>
        <v>#N/A</v>
      </c>
    </row>
    <row r="13606" spans="1:10" x14ac:dyDescent="0.25">
      <c r="A13606">
        <v>161.08099999999999</v>
      </c>
      <c r="B13606">
        <v>49.07</v>
      </c>
      <c r="C13606">
        <v>69.150000000000006</v>
      </c>
      <c r="D13606">
        <v>21.2056</v>
      </c>
      <c r="E13606" t="s">
        <v>13609</v>
      </c>
      <c r="F13606">
        <v>26.666666666666668</v>
      </c>
      <c r="G13606" t="e">
        <f t="shared" si="848"/>
        <v>#N/A</v>
      </c>
      <c r="H13606">
        <f t="shared" si="849"/>
        <v>69.150000000000006</v>
      </c>
      <c r="I13606" t="e">
        <f t="shared" si="850"/>
        <v>#N/A</v>
      </c>
      <c r="J13606" t="e">
        <f t="shared" si="851"/>
        <v>#N/A</v>
      </c>
    </row>
    <row r="13607" spans="1:10" x14ac:dyDescent="0.25">
      <c r="A13607">
        <v>161.08799999999999</v>
      </c>
      <c r="B13607">
        <v>52.01</v>
      </c>
      <c r="C13607">
        <v>73.724999999999994</v>
      </c>
      <c r="D13607">
        <v>22.924900000000001</v>
      </c>
      <c r="E13607" t="s">
        <v>13610</v>
      </c>
      <c r="F13607">
        <v>27.222222222222225</v>
      </c>
      <c r="G13607" t="e">
        <f t="shared" si="848"/>
        <v>#N/A</v>
      </c>
      <c r="H13607">
        <f t="shared" si="849"/>
        <v>73.724999999999994</v>
      </c>
      <c r="I13607" t="e">
        <f t="shared" si="850"/>
        <v>#N/A</v>
      </c>
      <c r="J13607" t="e">
        <f t="shared" si="851"/>
        <v>#N/A</v>
      </c>
    </row>
    <row r="13608" spans="1:10" x14ac:dyDescent="0.25">
      <c r="A13608">
        <v>161.09399999999999</v>
      </c>
      <c r="B13608">
        <v>50.82</v>
      </c>
      <c r="C13608">
        <v>72.224999999999994</v>
      </c>
      <c r="D13608">
        <v>22.5808</v>
      </c>
      <c r="E13608" t="s">
        <v>13611</v>
      </c>
      <c r="F13608">
        <v>27.222222222222225</v>
      </c>
      <c r="G13608" t="e">
        <f t="shared" si="848"/>
        <v>#N/A</v>
      </c>
      <c r="H13608">
        <f t="shared" si="849"/>
        <v>72.224999999999994</v>
      </c>
      <c r="I13608" t="e">
        <f t="shared" si="850"/>
        <v>#N/A</v>
      </c>
      <c r="J13608" t="e">
        <f t="shared" si="851"/>
        <v>#N/A</v>
      </c>
    </row>
    <row r="13609" spans="1:10" x14ac:dyDescent="0.25">
      <c r="A13609">
        <v>161.101</v>
      </c>
      <c r="B13609">
        <v>49.59</v>
      </c>
      <c r="C13609">
        <v>71.400000000000006</v>
      </c>
      <c r="D13609">
        <v>22.950500000000002</v>
      </c>
      <c r="E13609" t="s">
        <v>13612</v>
      </c>
      <c r="F13609">
        <v>27.222222222222225</v>
      </c>
      <c r="G13609" t="e">
        <f t="shared" si="848"/>
        <v>#N/A</v>
      </c>
      <c r="H13609">
        <f t="shared" si="849"/>
        <v>71.400000000000006</v>
      </c>
      <c r="I13609" t="e">
        <f t="shared" si="850"/>
        <v>#N/A</v>
      </c>
      <c r="J13609" t="e">
        <f t="shared" si="851"/>
        <v>#N/A</v>
      </c>
    </row>
    <row r="13610" spans="1:10" x14ac:dyDescent="0.25">
      <c r="A13610">
        <v>161.108</v>
      </c>
      <c r="B13610">
        <v>47.04</v>
      </c>
      <c r="C13610">
        <v>62.4</v>
      </c>
      <c r="D13610">
        <v>16.427399999999999</v>
      </c>
      <c r="E13610" t="s">
        <v>13613</v>
      </c>
      <c r="F13610">
        <v>26.666666666666668</v>
      </c>
      <c r="G13610" t="e">
        <f t="shared" si="848"/>
        <v>#N/A</v>
      </c>
      <c r="H13610">
        <f t="shared" si="849"/>
        <v>62.4</v>
      </c>
      <c r="I13610" t="e">
        <f t="shared" si="850"/>
        <v>#N/A</v>
      </c>
      <c r="J13610" t="e">
        <f t="shared" si="851"/>
        <v>#N/A</v>
      </c>
    </row>
    <row r="13611" spans="1:10" x14ac:dyDescent="0.25">
      <c r="A13611">
        <v>161.11500000000001</v>
      </c>
      <c r="B13611">
        <v>48.94</v>
      </c>
      <c r="C13611">
        <v>68.174999999999997</v>
      </c>
      <c r="D13611">
        <v>20.3568</v>
      </c>
      <c r="E13611" t="s">
        <v>13614</v>
      </c>
      <c r="F13611">
        <v>26.666666666666668</v>
      </c>
      <c r="G13611" t="e">
        <f t="shared" si="848"/>
        <v>#N/A</v>
      </c>
      <c r="H13611">
        <f t="shared" si="849"/>
        <v>68.174999999999997</v>
      </c>
      <c r="I13611" t="e">
        <f t="shared" si="850"/>
        <v>#N/A</v>
      </c>
      <c r="J13611" t="e">
        <f t="shared" si="851"/>
        <v>#N/A</v>
      </c>
    </row>
    <row r="13612" spans="1:10" x14ac:dyDescent="0.25">
      <c r="A13612">
        <v>161.12200000000001</v>
      </c>
      <c r="B13612">
        <v>48.49</v>
      </c>
      <c r="C13612">
        <v>66.75</v>
      </c>
      <c r="D13612">
        <v>19.3689</v>
      </c>
      <c r="E13612" t="s">
        <v>13615</v>
      </c>
      <c r="F13612">
        <v>26.666666666666668</v>
      </c>
      <c r="G13612" t="e">
        <f t="shared" si="848"/>
        <v>#N/A</v>
      </c>
      <c r="H13612">
        <f t="shared" si="849"/>
        <v>66.75</v>
      </c>
      <c r="I13612" t="e">
        <f t="shared" si="850"/>
        <v>#N/A</v>
      </c>
      <c r="J13612" t="e">
        <f t="shared" si="851"/>
        <v>#N/A</v>
      </c>
    </row>
    <row r="13613" spans="1:10" x14ac:dyDescent="0.25">
      <c r="A13613">
        <v>161.12899999999999</v>
      </c>
      <c r="B13613">
        <v>47.59</v>
      </c>
      <c r="C13613">
        <v>64.8</v>
      </c>
      <c r="D13613">
        <v>18.293099999999999</v>
      </c>
      <c r="E13613" t="s">
        <v>13616</v>
      </c>
      <c r="F13613">
        <v>26.666666666666668</v>
      </c>
      <c r="G13613" t="e">
        <f t="shared" si="848"/>
        <v>#N/A</v>
      </c>
      <c r="H13613">
        <f t="shared" si="849"/>
        <v>64.8</v>
      </c>
      <c r="I13613" t="e">
        <f t="shared" si="850"/>
        <v>#N/A</v>
      </c>
      <c r="J13613" t="e">
        <f t="shared" si="851"/>
        <v>#N/A</v>
      </c>
    </row>
    <row r="13614" spans="1:10" x14ac:dyDescent="0.25">
      <c r="A13614">
        <v>161.136</v>
      </c>
      <c r="B13614">
        <v>46.67</v>
      </c>
      <c r="C13614">
        <v>64.95</v>
      </c>
      <c r="D13614">
        <v>19.3367</v>
      </c>
      <c r="E13614" t="s">
        <v>13617</v>
      </c>
      <c r="F13614">
        <v>26.666666666666668</v>
      </c>
      <c r="G13614" t="e">
        <f t="shared" si="848"/>
        <v>#N/A</v>
      </c>
      <c r="H13614">
        <f t="shared" si="849"/>
        <v>64.95</v>
      </c>
      <c r="I13614" t="e">
        <f t="shared" si="850"/>
        <v>#N/A</v>
      </c>
      <c r="J13614" t="e">
        <f t="shared" si="851"/>
        <v>#N/A</v>
      </c>
    </row>
    <row r="13615" spans="1:10" x14ac:dyDescent="0.25">
      <c r="A13615">
        <v>161.143</v>
      </c>
      <c r="B13615">
        <v>47.13</v>
      </c>
      <c r="C13615">
        <v>63.45</v>
      </c>
      <c r="D13615">
        <v>17.389900000000001</v>
      </c>
      <c r="E13615" t="s">
        <v>13618</v>
      </c>
      <c r="F13615">
        <v>26.666666666666668</v>
      </c>
      <c r="G13615" t="e">
        <f t="shared" si="848"/>
        <v>#N/A</v>
      </c>
      <c r="H13615">
        <f t="shared" si="849"/>
        <v>63.45</v>
      </c>
      <c r="I13615" t="e">
        <f t="shared" si="850"/>
        <v>#N/A</v>
      </c>
      <c r="J13615" t="e">
        <f t="shared" si="851"/>
        <v>#N/A</v>
      </c>
    </row>
    <row r="13616" spans="1:10" x14ac:dyDescent="0.25">
      <c r="A13616">
        <v>161.15</v>
      </c>
      <c r="B13616">
        <v>48.46</v>
      </c>
      <c r="C13616">
        <v>66.45</v>
      </c>
      <c r="D13616">
        <v>19.098099999999999</v>
      </c>
      <c r="E13616" t="s">
        <v>13619</v>
      </c>
      <c r="F13616">
        <v>26.111111111111111</v>
      </c>
      <c r="G13616" t="e">
        <f t="shared" si="848"/>
        <v>#N/A</v>
      </c>
      <c r="H13616">
        <f t="shared" si="849"/>
        <v>66.45</v>
      </c>
      <c r="I13616" t="e">
        <f t="shared" si="850"/>
        <v>#N/A</v>
      </c>
      <c r="J13616" t="e">
        <f t="shared" si="851"/>
        <v>#N/A</v>
      </c>
    </row>
    <row r="13617" spans="1:10" x14ac:dyDescent="0.25">
      <c r="A13617">
        <v>161.15700000000001</v>
      </c>
      <c r="B13617">
        <v>48.44</v>
      </c>
      <c r="C13617">
        <v>67.875</v>
      </c>
      <c r="D13617">
        <v>20.5425</v>
      </c>
      <c r="E13617" t="s">
        <v>13620</v>
      </c>
      <c r="F13617">
        <v>26.111111111111111</v>
      </c>
      <c r="G13617" t="e">
        <f t="shared" si="848"/>
        <v>#N/A</v>
      </c>
      <c r="H13617">
        <f t="shared" si="849"/>
        <v>67.875</v>
      </c>
      <c r="I13617" t="e">
        <f t="shared" si="850"/>
        <v>#N/A</v>
      </c>
      <c r="J13617" t="e">
        <f t="shared" si="851"/>
        <v>#N/A</v>
      </c>
    </row>
    <row r="13618" spans="1:10" x14ac:dyDescent="0.25">
      <c r="A13618">
        <v>161.16399999999999</v>
      </c>
      <c r="B13618">
        <v>47.65</v>
      </c>
      <c r="C13618">
        <v>66.45</v>
      </c>
      <c r="D13618">
        <v>19.884899999999998</v>
      </c>
      <c r="E13618" t="s">
        <v>13621</v>
      </c>
      <c r="F13618">
        <v>26.666666666666668</v>
      </c>
      <c r="G13618" t="e">
        <f t="shared" si="848"/>
        <v>#N/A</v>
      </c>
      <c r="H13618">
        <f t="shared" si="849"/>
        <v>66.45</v>
      </c>
      <c r="I13618" t="e">
        <f t="shared" si="850"/>
        <v>#N/A</v>
      </c>
      <c r="J13618" t="e">
        <f t="shared" si="851"/>
        <v>#N/A</v>
      </c>
    </row>
    <row r="13619" spans="1:10" x14ac:dyDescent="0.25">
      <c r="A13619">
        <v>161.17099999999999</v>
      </c>
      <c r="B13619">
        <v>45.1</v>
      </c>
      <c r="C13619">
        <v>60.225000000000001</v>
      </c>
      <c r="D13619">
        <v>16.136700000000001</v>
      </c>
      <c r="E13619" t="s">
        <v>13622</v>
      </c>
      <c r="F13619">
        <v>26.666666666666668</v>
      </c>
      <c r="G13619" t="e">
        <f t="shared" si="848"/>
        <v>#N/A</v>
      </c>
      <c r="H13619">
        <f t="shared" si="849"/>
        <v>60.225000000000001</v>
      </c>
      <c r="I13619" t="e">
        <f t="shared" si="850"/>
        <v>#N/A</v>
      </c>
      <c r="J13619" t="e">
        <f t="shared" si="851"/>
        <v>#N/A</v>
      </c>
    </row>
    <row r="13620" spans="1:10" x14ac:dyDescent="0.25">
      <c r="A13620">
        <v>161.178</v>
      </c>
      <c r="B13620">
        <v>45.73</v>
      </c>
      <c r="C13620">
        <v>56.924999999999997</v>
      </c>
      <c r="D13620">
        <v>12.2248</v>
      </c>
      <c r="E13620" t="s">
        <v>13623</v>
      </c>
      <c r="F13620">
        <v>26.666666666666668</v>
      </c>
      <c r="G13620" t="e">
        <f t="shared" si="848"/>
        <v>#N/A</v>
      </c>
      <c r="H13620">
        <f t="shared" si="849"/>
        <v>56.924999999999997</v>
      </c>
      <c r="I13620" t="e">
        <f t="shared" si="850"/>
        <v>#N/A</v>
      </c>
      <c r="J13620" t="e">
        <f t="shared" si="851"/>
        <v>#N/A</v>
      </c>
    </row>
    <row r="13621" spans="1:10" x14ac:dyDescent="0.25">
      <c r="A13621">
        <v>161.185</v>
      </c>
      <c r="B13621">
        <v>44.68</v>
      </c>
      <c r="C13621">
        <v>53.4</v>
      </c>
      <c r="D13621">
        <v>9.7196700000000007</v>
      </c>
      <c r="E13621" t="s">
        <v>13624</v>
      </c>
      <c r="F13621">
        <v>26.666666666666668</v>
      </c>
      <c r="G13621" t="e">
        <f t="shared" si="848"/>
        <v>#N/A</v>
      </c>
      <c r="H13621">
        <f t="shared" si="849"/>
        <v>53.4</v>
      </c>
      <c r="I13621" t="e">
        <f t="shared" si="850"/>
        <v>#N/A</v>
      </c>
      <c r="J13621" t="e">
        <f t="shared" si="851"/>
        <v>#N/A</v>
      </c>
    </row>
    <row r="13622" spans="1:10" x14ac:dyDescent="0.25">
      <c r="A13622">
        <v>161.19200000000001</v>
      </c>
      <c r="B13622">
        <v>44.37</v>
      </c>
      <c r="C13622">
        <v>51.9</v>
      </c>
      <c r="D13622">
        <v>8.5207800000000002</v>
      </c>
      <c r="E13622" t="s">
        <v>13625</v>
      </c>
      <c r="F13622">
        <v>26.666666666666668</v>
      </c>
      <c r="G13622" t="e">
        <f t="shared" si="848"/>
        <v>#N/A</v>
      </c>
      <c r="H13622">
        <f t="shared" si="849"/>
        <v>51.9</v>
      </c>
      <c r="I13622" t="e">
        <f t="shared" si="850"/>
        <v>#N/A</v>
      </c>
      <c r="J13622" t="e">
        <f t="shared" si="851"/>
        <v>#N/A</v>
      </c>
    </row>
    <row r="13623" spans="1:10" x14ac:dyDescent="0.25">
      <c r="A13623">
        <v>161.19900000000001</v>
      </c>
      <c r="B13623">
        <v>41.93</v>
      </c>
      <c r="C13623">
        <v>50.475000000000001</v>
      </c>
      <c r="D13623">
        <v>9.4657999999999998</v>
      </c>
      <c r="E13623" t="s">
        <v>13626</v>
      </c>
      <c r="F13623">
        <v>26.666666666666668</v>
      </c>
      <c r="G13623" t="e">
        <f t="shared" si="848"/>
        <v>#N/A</v>
      </c>
      <c r="H13623">
        <f t="shared" si="849"/>
        <v>50.475000000000001</v>
      </c>
      <c r="I13623" t="e">
        <f t="shared" si="850"/>
        <v>#N/A</v>
      </c>
      <c r="J13623" t="e">
        <f t="shared" si="851"/>
        <v>#N/A</v>
      </c>
    </row>
    <row r="13624" spans="1:10" x14ac:dyDescent="0.25">
      <c r="A13624">
        <v>161.20599999999999</v>
      </c>
      <c r="B13624">
        <v>42.91</v>
      </c>
      <c r="C13624">
        <v>52.8</v>
      </c>
      <c r="D13624">
        <v>10.838900000000001</v>
      </c>
      <c r="E13624" t="s">
        <v>13627</v>
      </c>
      <c r="F13624">
        <v>26.666666666666668</v>
      </c>
      <c r="G13624" t="e">
        <f t="shared" si="848"/>
        <v>#N/A</v>
      </c>
      <c r="H13624">
        <f t="shared" si="849"/>
        <v>52.8</v>
      </c>
      <c r="I13624" t="e">
        <f t="shared" si="850"/>
        <v>#N/A</v>
      </c>
      <c r="J13624" t="e">
        <f t="shared" si="851"/>
        <v>#N/A</v>
      </c>
    </row>
    <row r="13625" spans="1:10" x14ac:dyDescent="0.25">
      <c r="A13625">
        <v>161.21299999999999</v>
      </c>
      <c r="B13625">
        <v>41.5</v>
      </c>
      <c r="C13625">
        <v>51.45</v>
      </c>
      <c r="D13625">
        <v>10.858499999999999</v>
      </c>
      <c r="E13625" t="s">
        <v>13628</v>
      </c>
      <c r="F13625">
        <v>26.111111111111111</v>
      </c>
      <c r="G13625" t="e">
        <f t="shared" si="848"/>
        <v>#N/A</v>
      </c>
      <c r="H13625">
        <f t="shared" si="849"/>
        <v>51.45</v>
      </c>
      <c r="I13625" t="e">
        <f t="shared" si="850"/>
        <v>#N/A</v>
      </c>
      <c r="J13625" t="e">
        <f t="shared" si="851"/>
        <v>#N/A</v>
      </c>
    </row>
    <row r="13626" spans="1:10" x14ac:dyDescent="0.25">
      <c r="A13626">
        <v>161.21899999999999</v>
      </c>
      <c r="B13626">
        <v>43.79</v>
      </c>
      <c r="C13626">
        <v>53.4</v>
      </c>
      <c r="D13626">
        <v>10.584099999999999</v>
      </c>
      <c r="E13626" t="s">
        <v>13629</v>
      </c>
      <c r="F13626">
        <v>26.111111111111111</v>
      </c>
      <c r="G13626" t="e">
        <f t="shared" si="848"/>
        <v>#N/A</v>
      </c>
      <c r="H13626">
        <f t="shared" si="849"/>
        <v>53.4</v>
      </c>
      <c r="I13626" t="e">
        <f t="shared" si="850"/>
        <v>#N/A</v>
      </c>
      <c r="J13626" t="e">
        <f t="shared" si="851"/>
        <v>#N/A</v>
      </c>
    </row>
    <row r="13627" spans="1:10" x14ac:dyDescent="0.25">
      <c r="A13627">
        <v>161.226</v>
      </c>
      <c r="B13627">
        <v>40.15</v>
      </c>
      <c r="C13627">
        <v>53.174999999999997</v>
      </c>
      <c r="D13627">
        <v>13.8948</v>
      </c>
      <c r="E13627" t="s">
        <v>13630</v>
      </c>
      <c r="F13627">
        <v>25.555555555555557</v>
      </c>
      <c r="G13627" t="e">
        <f t="shared" si="848"/>
        <v>#N/A</v>
      </c>
      <c r="H13627">
        <f t="shared" si="849"/>
        <v>53.174999999999997</v>
      </c>
      <c r="I13627" t="e">
        <f t="shared" si="850"/>
        <v>#N/A</v>
      </c>
      <c r="J13627" t="e">
        <f t="shared" si="851"/>
        <v>#N/A</v>
      </c>
    </row>
    <row r="13628" spans="1:10" x14ac:dyDescent="0.25">
      <c r="A13628">
        <v>161.233</v>
      </c>
      <c r="B13628">
        <v>41.68</v>
      </c>
      <c r="C13628">
        <v>54</v>
      </c>
      <c r="D13628">
        <v>13.233599999999999</v>
      </c>
      <c r="E13628" t="s">
        <v>13631</v>
      </c>
      <c r="F13628">
        <v>26.111111111111111</v>
      </c>
      <c r="G13628" t="e">
        <f t="shared" si="848"/>
        <v>#N/A</v>
      </c>
      <c r="H13628">
        <f t="shared" si="849"/>
        <v>54</v>
      </c>
      <c r="I13628" t="e">
        <f t="shared" si="850"/>
        <v>#N/A</v>
      </c>
      <c r="J13628" t="e">
        <f t="shared" si="851"/>
        <v>#N/A</v>
      </c>
    </row>
    <row r="13629" spans="1:10" x14ac:dyDescent="0.25">
      <c r="A13629">
        <v>161.24</v>
      </c>
      <c r="B13629">
        <v>40.130000000000003</v>
      </c>
      <c r="C13629">
        <v>49.95</v>
      </c>
      <c r="D13629">
        <v>10.6892</v>
      </c>
      <c r="E13629" t="s">
        <v>13632</v>
      </c>
      <c r="F13629">
        <v>26.111111111111111</v>
      </c>
      <c r="G13629" t="e">
        <f t="shared" si="848"/>
        <v>#N/A</v>
      </c>
      <c r="H13629">
        <f t="shared" si="849"/>
        <v>49.95</v>
      </c>
      <c r="I13629" t="e">
        <f t="shared" si="850"/>
        <v>#N/A</v>
      </c>
      <c r="J13629" t="e">
        <f t="shared" si="851"/>
        <v>#N/A</v>
      </c>
    </row>
    <row r="13630" spans="1:10" x14ac:dyDescent="0.25">
      <c r="A13630">
        <v>161.24700000000001</v>
      </c>
      <c r="B13630">
        <v>40.44</v>
      </c>
      <c r="C13630">
        <v>49.05</v>
      </c>
      <c r="D13630">
        <v>9.4880700000000004</v>
      </c>
      <c r="E13630" t="s">
        <v>13633</v>
      </c>
      <c r="F13630">
        <v>26.111111111111111</v>
      </c>
      <c r="G13630" t="e">
        <f t="shared" si="848"/>
        <v>#N/A</v>
      </c>
      <c r="H13630">
        <f t="shared" si="849"/>
        <v>49.05</v>
      </c>
      <c r="I13630" t="e">
        <f t="shared" si="850"/>
        <v>#N/A</v>
      </c>
      <c r="J13630" t="e">
        <f t="shared" si="851"/>
        <v>#N/A</v>
      </c>
    </row>
    <row r="13631" spans="1:10" x14ac:dyDescent="0.25">
      <c r="A13631">
        <v>161.25399999999999</v>
      </c>
      <c r="B13631">
        <v>39.19</v>
      </c>
      <c r="C13631">
        <v>49.875</v>
      </c>
      <c r="D13631">
        <v>11.527200000000001</v>
      </c>
      <c r="E13631" t="s">
        <v>13634</v>
      </c>
      <c r="F13631">
        <v>26.111111111111111</v>
      </c>
      <c r="G13631" t="e">
        <f t="shared" si="848"/>
        <v>#N/A</v>
      </c>
      <c r="H13631">
        <f t="shared" si="849"/>
        <v>49.875</v>
      </c>
      <c r="I13631" t="e">
        <f t="shared" si="850"/>
        <v>#N/A</v>
      </c>
      <c r="J13631" t="e">
        <f t="shared" si="851"/>
        <v>#N/A</v>
      </c>
    </row>
    <row r="13632" spans="1:10" x14ac:dyDescent="0.25">
      <c r="A13632">
        <v>161.261</v>
      </c>
      <c r="B13632">
        <v>40.299999999999997</v>
      </c>
      <c r="C13632">
        <v>49.5</v>
      </c>
      <c r="D13632">
        <v>10.0741</v>
      </c>
      <c r="E13632" t="s">
        <v>13635</v>
      </c>
      <c r="F13632">
        <v>26.666666666666668</v>
      </c>
      <c r="G13632" t="e">
        <f t="shared" si="848"/>
        <v>#N/A</v>
      </c>
      <c r="H13632">
        <f t="shared" si="849"/>
        <v>49.5</v>
      </c>
      <c r="I13632" t="e">
        <f t="shared" si="850"/>
        <v>#N/A</v>
      </c>
      <c r="J13632" t="e">
        <f t="shared" si="851"/>
        <v>#N/A</v>
      </c>
    </row>
    <row r="13633" spans="1:10" x14ac:dyDescent="0.25">
      <c r="A13633">
        <v>161.268</v>
      </c>
      <c r="B13633">
        <v>42.88</v>
      </c>
      <c r="C13633">
        <v>52.35</v>
      </c>
      <c r="D13633">
        <v>10.418100000000001</v>
      </c>
      <c r="E13633" t="s">
        <v>13636</v>
      </c>
      <c r="F13633">
        <v>26.666666666666668</v>
      </c>
      <c r="G13633" t="e">
        <f t="shared" si="848"/>
        <v>#N/A</v>
      </c>
      <c r="H13633">
        <f t="shared" si="849"/>
        <v>52.35</v>
      </c>
      <c r="I13633" t="e">
        <f t="shared" si="850"/>
        <v>#N/A</v>
      </c>
      <c r="J13633" t="e">
        <f t="shared" si="851"/>
        <v>#N/A</v>
      </c>
    </row>
    <row r="13634" spans="1:10" x14ac:dyDescent="0.25">
      <c r="A13634">
        <v>161.27500000000001</v>
      </c>
      <c r="B13634">
        <v>40.82</v>
      </c>
      <c r="C13634">
        <v>52.2</v>
      </c>
      <c r="D13634">
        <v>12.269</v>
      </c>
      <c r="E13634" t="s">
        <v>13637</v>
      </c>
      <c r="F13634">
        <v>26.666666666666668</v>
      </c>
      <c r="G13634" t="e">
        <f t="shared" si="848"/>
        <v>#N/A</v>
      </c>
      <c r="H13634">
        <f t="shared" si="849"/>
        <v>52.2</v>
      </c>
      <c r="I13634" t="e">
        <f t="shared" si="850"/>
        <v>#N/A</v>
      </c>
      <c r="J13634" t="e">
        <f t="shared" si="851"/>
        <v>#N/A</v>
      </c>
    </row>
    <row r="13635" spans="1:10" x14ac:dyDescent="0.25">
      <c r="A13635">
        <v>161.28200000000001</v>
      </c>
      <c r="B13635">
        <v>40.47</v>
      </c>
      <c r="C13635">
        <v>53.55</v>
      </c>
      <c r="D13635">
        <v>13.9589</v>
      </c>
      <c r="E13635" t="s">
        <v>13638</v>
      </c>
      <c r="F13635">
        <v>26.666666666666668</v>
      </c>
      <c r="G13635" t="e">
        <f t="shared" ref="G13635:G13698" si="852">IF(F13635&lt;20,C13635,NA())</f>
        <v>#N/A</v>
      </c>
      <c r="H13635">
        <f t="shared" ref="H13635:H13698" si="853">IF(AND(F13635&gt;19.999,F13635&lt;30),C13635,NA())</f>
        <v>53.55</v>
      </c>
      <c r="I13635" t="e">
        <f t="shared" ref="I13635:I13698" si="854">IF(AND(F13635&gt;29.999,F13635&lt;40),C13635,NA())</f>
        <v>#N/A</v>
      </c>
      <c r="J13635" t="e">
        <f t="shared" ref="J13635:J13698" si="855">IF(F13635&gt;40,C13635,NA())</f>
        <v>#N/A</v>
      </c>
    </row>
    <row r="13636" spans="1:10" x14ac:dyDescent="0.25">
      <c r="A13636">
        <v>161.28899999999999</v>
      </c>
      <c r="B13636">
        <v>40.83</v>
      </c>
      <c r="C13636">
        <v>53.475000000000001</v>
      </c>
      <c r="D13636">
        <v>13.5343</v>
      </c>
      <c r="E13636" t="s">
        <v>13639</v>
      </c>
      <c r="F13636">
        <v>26.666666666666668</v>
      </c>
      <c r="G13636" t="e">
        <f t="shared" si="852"/>
        <v>#N/A</v>
      </c>
      <c r="H13636">
        <f t="shared" si="853"/>
        <v>53.475000000000001</v>
      </c>
      <c r="I13636" t="e">
        <f t="shared" si="854"/>
        <v>#N/A</v>
      </c>
      <c r="J13636" t="e">
        <f t="shared" si="855"/>
        <v>#N/A</v>
      </c>
    </row>
    <row r="13637" spans="1:10" x14ac:dyDescent="0.25">
      <c r="A13637">
        <v>161.29599999999999</v>
      </c>
      <c r="B13637">
        <v>42.22</v>
      </c>
      <c r="C13637">
        <v>51.674999999999997</v>
      </c>
      <c r="D13637">
        <v>10.3841</v>
      </c>
      <c r="E13637" t="s">
        <v>13640</v>
      </c>
      <c r="F13637">
        <v>27.222222222222225</v>
      </c>
      <c r="G13637" t="e">
        <f t="shared" si="852"/>
        <v>#N/A</v>
      </c>
      <c r="H13637">
        <f t="shared" si="853"/>
        <v>51.674999999999997</v>
      </c>
      <c r="I13637" t="e">
        <f t="shared" si="854"/>
        <v>#N/A</v>
      </c>
      <c r="J13637" t="e">
        <f t="shared" si="855"/>
        <v>#N/A</v>
      </c>
    </row>
    <row r="13638" spans="1:10" x14ac:dyDescent="0.25">
      <c r="A13638">
        <v>161.303</v>
      </c>
      <c r="B13638">
        <v>42.8</v>
      </c>
      <c r="C13638">
        <v>56.024999999999999</v>
      </c>
      <c r="D13638">
        <v>14.1708</v>
      </c>
      <c r="E13638" t="s">
        <v>13641</v>
      </c>
      <c r="F13638">
        <v>27.777777777777779</v>
      </c>
      <c r="G13638" t="e">
        <f t="shared" si="852"/>
        <v>#N/A</v>
      </c>
      <c r="H13638">
        <f t="shared" si="853"/>
        <v>56.024999999999999</v>
      </c>
      <c r="I13638" t="e">
        <f t="shared" si="854"/>
        <v>#N/A</v>
      </c>
      <c r="J13638" t="e">
        <f t="shared" si="855"/>
        <v>#N/A</v>
      </c>
    </row>
    <row r="13639" spans="1:10" x14ac:dyDescent="0.25">
      <c r="A13639">
        <v>161.31</v>
      </c>
      <c r="B13639">
        <v>40.86</v>
      </c>
      <c r="C13639">
        <v>51.225000000000001</v>
      </c>
      <c r="D13639">
        <v>11.255100000000001</v>
      </c>
      <c r="E13639" t="s">
        <v>13642</v>
      </c>
      <c r="F13639">
        <v>27.777777777777779</v>
      </c>
      <c r="G13639" t="e">
        <f t="shared" si="852"/>
        <v>#N/A</v>
      </c>
      <c r="H13639">
        <f t="shared" si="853"/>
        <v>51.225000000000001</v>
      </c>
      <c r="I13639" t="e">
        <f t="shared" si="854"/>
        <v>#N/A</v>
      </c>
      <c r="J13639" t="e">
        <f t="shared" si="855"/>
        <v>#N/A</v>
      </c>
    </row>
    <row r="13640" spans="1:10" x14ac:dyDescent="0.25">
      <c r="A13640">
        <v>161.31700000000001</v>
      </c>
      <c r="B13640">
        <v>22.16</v>
      </c>
      <c r="C13640">
        <v>33.299999999999997</v>
      </c>
      <c r="D13640">
        <v>11.4938</v>
      </c>
      <c r="E13640" t="s">
        <v>13643</v>
      </c>
      <c r="F13640">
        <v>27.222222222222225</v>
      </c>
      <c r="G13640" t="e">
        <f t="shared" si="852"/>
        <v>#N/A</v>
      </c>
      <c r="H13640">
        <f t="shared" si="853"/>
        <v>33.299999999999997</v>
      </c>
      <c r="I13640" t="e">
        <f t="shared" si="854"/>
        <v>#N/A</v>
      </c>
      <c r="J13640" t="e">
        <f t="shared" si="855"/>
        <v>#N/A</v>
      </c>
    </row>
    <row r="13641" spans="1:10" x14ac:dyDescent="0.25">
      <c r="A13641">
        <v>161.32400000000001</v>
      </c>
      <c r="B13641">
        <v>29.93</v>
      </c>
      <c r="C13641">
        <v>24.75</v>
      </c>
      <c r="D13641">
        <v>-4.6033499999999998</v>
      </c>
      <c r="E13641" t="s">
        <v>13644</v>
      </c>
      <c r="F13641">
        <v>28.888888888888889</v>
      </c>
      <c r="G13641" t="e">
        <f t="shared" si="852"/>
        <v>#N/A</v>
      </c>
      <c r="H13641">
        <f t="shared" si="853"/>
        <v>24.75</v>
      </c>
      <c r="I13641" t="e">
        <f t="shared" si="854"/>
        <v>#N/A</v>
      </c>
      <c r="J13641" t="e">
        <f t="shared" si="855"/>
        <v>#N/A</v>
      </c>
    </row>
    <row r="13642" spans="1:10" x14ac:dyDescent="0.25">
      <c r="A13642">
        <v>161.33099999999999</v>
      </c>
      <c r="B13642">
        <v>35.01</v>
      </c>
      <c r="C13642">
        <v>40.125</v>
      </c>
      <c r="D13642">
        <v>5.8373400000000002</v>
      </c>
      <c r="E13642" t="s">
        <v>13645</v>
      </c>
      <c r="F13642">
        <v>30</v>
      </c>
      <c r="G13642" t="e">
        <f t="shared" si="852"/>
        <v>#N/A</v>
      </c>
      <c r="H13642" t="e">
        <f t="shared" si="853"/>
        <v>#N/A</v>
      </c>
      <c r="I13642">
        <f t="shared" si="854"/>
        <v>40.125</v>
      </c>
      <c r="J13642" t="e">
        <f t="shared" si="855"/>
        <v>#N/A</v>
      </c>
    </row>
    <row r="13643" spans="1:10" x14ac:dyDescent="0.25">
      <c r="A13643">
        <v>161.33799999999999</v>
      </c>
      <c r="B13643">
        <v>37.729999999999997</v>
      </c>
      <c r="C13643">
        <v>44.174999999999997</v>
      </c>
      <c r="D13643">
        <v>7.2453500000000002</v>
      </c>
      <c r="E13643" t="s">
        <v>13646</v>
      </c>
      <c r="F13643">
        <v>31.666666666666668</v>
      </c>
      <c r="G13643" t="e">
        <f t="shared" si="852"/>
        <v>#N/A</v>
      </c>
      <c r="H13643" t="e">
        <f t="shared" si="853"/>
        <v>#N/A</v>
      </c>
      <c r="I13643">
        <f t="shared" si="854"/>
        <v>44.174999999999997</v>
      </c>
      <c r="J13643" t="e">
        <f t="shared" si="855"/>
        <v>#N/A</v>
      </c>
    </row>
    <row r="13644" spans="1:10" x14ac:dyDescent="0.25">
      <c r="A13644">
        <v>161.34399999999999</v>
      </c>
      <c r="B13644">
        <v>44.67</v>
      </c>
      <c r="C13644">
        <v>53.774999999999999</v>
      </c>
      <c r="D13644">
        <v>10.1044</v>
      </c>
      <c r="E13644" t="s">
        <v>13647</v>
      </c>
      <c r="F13644">
        <v>31.666666666666668</v>
      </c>
      <c r="G13644" t="e">
        <f t="shared" si="852"/>
        <v>#N/A</v>
      </c>
      <c r="H13644" t="e">
        <f t="shared" si="853"/>
        <v>#N/A</v>
      </c>
      <c r="I13644">
        <f t="shared" si="854"/>
        <v>53.774999999999999</v>
      </c>
      <c r="J13644" t="e">
        <f t="shared" si="855"/>
        <v>#N/A</v>
      </c>
    </row>
    <row r="13645" spans="1:10" x14ac:dyDescent="0.25">
      <c r="A13645">
        <v>161.351</v>
      </c>
      <c r="B13645">
        <v>45.99</v>
      </c>
      <c r="C13645">
        <v>59.174999999999997</v>
      </c>
      <c r="D13645">
        <v>14.222200000000001</v>
      </c>
      <c r="E13645" t="s">
        <v>13648</v>
      </c>
      <c r="F13645">
        <v>31.666666666666668</v>
      </c>
      <c r="G13645" t="e">
        <f t="shared" si="852"/>
        <v>#N/A</v>
      </c>
      <c r="H13645" t="e">
        <f t="shared" si="853"/>
        <v>#N/A</v>
      </c>
      <c r="I13645">
        <f t="shared" si="854"/>
        <v>59.174999999999997</v>
      </c>
      <c r="J13645" t="e">
        <f t="shared" si="855"/>
        <v>#N/A</v>
      </c>
    </row>
    <row r="13646" spans="1:10" x14ac:dyDescent="0.25">
      <c r="A13646">
        <v>161.358</v>
      </c>
      <c r="B13646">
        <v>45.98</v>
      </c>
      <c r="C13646">
        <v>59.85</v>
      </c>
      <c r="D13646">
        <v>14.907</v>
      </c>
      <c r="E13646" t="s">
        <v>13649</v>
      </c>
      <c r="F13646">
        <v>32.222222222222221</v>
      </c>
      <c r="G13646" t="e">
        <f t="shared" si="852"/>
        <v>#N/A</v>
      </c>
      <c r="H13646" t="e">
        <f t="shared" si="853"/>
        <v>#N/A</v>
      </c>
      <c r="I13646">
        <f t="shared" si="854"/>
        <v>59.85</v>
      </c>
      <c r="J13646" t="e">
        <f t="shared" si="855"/>
        <v>#N/A</v>
      </c>
    </row>
    <row r="13647" spans="1:10" x14ac:dyDescent="0.25">
      <c r="A13647">
        <v>161.36500000000001</v>
      </c>
      <c r="B13647">
        <v>47.61</v>
      </c>
      <c r="C13647">
        <v>61.05</v>
      </c>
      <c r="D13647">
        <v>14.5237</v>
      </c>
      <c r="E13647" t="s">
        <v>13650</v>
      </c>
      <c r="F13647">
        <v>32.222222222222221</v>
      </c>
      <c r="G13647" t="e">
        <f t="shared" si="852"/>
        <v>#N/A</v>
      </c>
      <c r="H13647" t="e">
        <f t="shared" si="853"/>
        <v>#N/A</v>
      </c>
      <c r="I13647">
        <f t="shared" si="854"/>
        <v>61.05</v>
      </c>
      <c r="J13647" t="e">
        <f t="shared" si="855"/>
        <v>#N/A</v>
      </c>
    </row>
    <row r="13648" spans="1:10" x14ac:dyDescent="0.25">
      <c r="A13648">
        <v>161.37200000000001</v>
      </c>
      <c r="B13648">
        <v>47.68</v>
      </c>
      <c r="C13648">
        <v>65.174999999999997</v>
      </c>
      <c r="D13648">
        <v>18.5807</v>
      </c>
      <c r="E13648" t="s">
        <v>13651</v>
      </c>
      <c r="F13648">
        <v>32.222222222222221</v>
      </c>
      <c r="G13648" t="e">
        <f t="shared" si="852"/>
        <v>#N/A</v>
      </c>
      <c r="H13648" t="e">
        <f t="shared" si="853"/>
        <v>#N/A</v>
      </c>
      <c r="I13648">
        <f t="shared" si="854"/>
        <v>65.174999999999997</v>
      </c>
      <c r="J13648" t="e">
        <f t="shared" si="855"/>
        <v>#N/A</v>
      </c>
    </row>
    <row r="13649" spans="1:10" x14ac:dyDescent="0.25">
      <c r="A13649">
        <v>161.37899999999999</v>
      </c>
      <c r="B13649">
        <v>49.92</v>
      </c>
      <c r="C13649">
        <v>64.125</v>
      </c>
      <c r="D13649">
        <v>15.355</v>
      </c>
      <c r="E13649" t="s">
        <v>13652</v>
      </c>
      <c r="F13649">
        <v>33.333333333333336</v>
      </c>
      <c r="G13649" t="e">
        <f t="shared" si="852"/>
        <v>#N/A</v>
      </c>
      <c r="H13649" t="e">
        <f t="shared" si="853"/>
        <v>#N/A</v>
      </c>
      <c r="I13649">
        <f t="shared" si="854"/>
        <v>64.125</v>
      </c>
      <c r="J13649" t="e">
        <f t="shared" si="855"/>
        <v>#N/A</v>
      </c>
    </row>
    <row r="13650" spans="1:10" x14ac:dyDescent="0.25">
      <c r="A13650">
        <v>161.386</v>
      </c>
      <c r="B13650">
        <v>48.58</v>
      </c>
      <c r="C13650">
        <v>65.325000000000003</v>
      </c>
      <c r="D13650">
        <v>17.8565</v>
      </c>
      <c r="E13650" t="s">
        <v>13653</v>
      </c>
      <c r="F13650">
        <v>33.333333333333336</v>
      </c>
      <c r="G13650" t="e">
        <f t="shared" si="852"/>
        <v>#N/A</v>
      </c>
      <c r="H13650" t="e">
        <f t="shared" si="853"/>
        <v>#N/A</v>
      </c>
      <c r="I13650">
        <f t="shared" si="854"/>
        <v>65.325000000000003</v>
      </c>
      <c r="J13650" t="e">
        <f t="shared" si="855"/>
        <v>#N/A</v>
      </c>
    </row>
    <row r="13651" spans="1:10" x14ac:dyDescent="0.25">
      <c r="A13651">
        <v>161.393</v>
      </c>
      <c r="B13651">
        <v>49.29</v>
      </c>
      <c r="C13651">
        <v>66</v>
      </c>
      <c r="D13651">
        <v>17.841899999999999</v>
      </c>
      <c r="E13651" t="s">
        <v>13654</v>
      </c>
      <c r="F13651">
        <v>33.333333333333336</v>
      </c>
      <c r="G13651" t="e">
        <f t="shared" si="852"/>
        <v>#N/A</v>
      </c>
      <c r="H13651" t="e">
        <f t="shared" si="853"/>
        <v>#N/A</v>
      </c>
      <c r="I13651">
        <f t="shared" si="854"/>
        <v>66</v>
      </c>
      <c r="J13651" t="e">
        <f t="shared" si="855"/>
        <v>#N/A</v>
      </c>
    </row>
    <row r="13652" spans="1:10" x14ac:dyDescent="0.25">
      <c r="A13652">
        <v>161.4</v>
      </c>
      <c r="B13652">
        <v>49.32</v>
      </c>
      <c r="C13652">
        <v>64.95</v>
      </c>
      <c r="D13652">
        <v>16.762699999999999</v>
      </c>
      <c r="E13652" t="s">
        <v>13655</v>
      </c>
      <c r="F13652">
        <v>33.888888888888893</v>
      </c>
      <c r="G13652" t="e">
        <f t="shared" si="852"/>
        <v>#N/A</v>
      </c>
      <c r="H13652" t="e">
        <f t="shared" si="853"/>
        <v>#N/A</v>
      </c>
      <c r="I13652">
        <f t="shared" si="854"/>
        <v>64.95</v>
      </c>
      <c r="J13652" t="e">
        <f t="shared" si="855"/>
        <v>#N/A</v>
      </c>
    </row>
    <row r="13653" spans="1:10" x14ac:dyDescent="0.25">
      <c r="A13653">
        <v>161.40700000000001</v>
      </c>
      <c r="B13653">
        <v>49.59</v>
      </c>
      <c r="C13653">
        <v>64.8</v>
      </c>
      <c r="D13653">
        <v>16.3505</v>
      </c>
      <c r="E13653" t="s">
        <v>13656</v>
      </c>
      <c r="F13653">
        <v>34.444444444444443</v>
      </c>
      <c r="G13653" t="e">
        <f t="shared" si="852"/>
        <v>#N/A</v>
      </c>
      <c r="H13653" t="e">
        <f t="shared" si="853"/>
        <v>#N/A</v>
      </c>
      <c r="I13653">
        <f t="shared" si="854"/>
        <v>64.8</v>
      </c>
      <c r="J13653" t="e">
        <f t="shared" si="855"/>
        <v>#N/A</v>
      </c>
    </row>
    <row r="13654" spans="1:10" x14ac:dyDescent="0.25">
      <c r="A13654">
        <v>161.41399999999999</v>
      </c>
      <c r="B13654">
        <v>48.94</v>
      </c>
      <c r="C13654">
        <v>61.875</v>
      </c>
      <c r="D13654">
        <v>14.056800000000001</v>
      </c>
      <c r="E13654" t="s">
        <v>13657</v>
      </c>
      <c r="F13654">
        <v>35</v>
      </c>
      <c r="G13654" t="e">
        <f t="shared" si="852"/>
        <v>#N/A</v>
      </c>
      <c r="H13654" t="e">
        <f t="shared" si="853"/>
        <v>#N/A</v>
      </c>
      <c r="I13654">
        <f t="shared" si="854"/>
        <v>61.875</v>
      </c>
      <c r="J13654" t="e">
        <f t="shared" si="855"/>
        <v>#N/A</v>
      </c>
    </row>
    <row r="13655" spans="1:10" x14ac:dyDescent="0.25">
      <c r="A13655">
        <v>161.42099999999999</v>
      </c>
      <c r="B13655">
        <v>49.52</v>
      </c>
      <c r="C13655">
        <v>64.424999999999997</v>
      </c>
      <c r="D13655">
        <v>16.043500000000002</v>
      </c>
      <c r="E13655" t="s">
        <v>13658</v>
      </c>
      <c r="F13655">
        <v>35</v>
      </c>
      <c r="G13655" t="e">
        <f t="shared" si="852"/>
        <v>#N/A</v>
      </c>
      <c r="H13655" t="e">
        <f t="shared" si="853"/>
        <v>#N/A</v>
      </c>
      <c r="I13655">
        <f t="shared" si="854"/>
        <v>64.424999999999997</v>
      </c>
      <c r="J13655" t="e">
        <f t="shared" si="855"/>
        <v>#N/A</v>
      </c>
    </row>
    <row r="13656" spans="1:10" x14ac:dyDescent="0.25">
      <c r="A13656">
        <v>161.428</v>
      </c>
      <c r="B13656">
        <v>45.23</v>
      </c>
      <c r="C13656">
        <v>58.875</v>
      </c>
      <c r="D13656">
        <v>14.660399999999999</v>
      </c>
      <c r="E13656" t="s">
        <v>13659</v>
      </c>
      <c r="F13656">
        <v>36.111111111111114</v>
      </c>
      <c r="G13656" t="e">
        <f t="shared" si="852"/>
        <v>#N/A</v>
      </c>
      <c r="H13656" t="e">
        <f t="shared" si="853"/>
        <v>#N/A</v>
      </c>
      <c r="I13656">
        <f t="shared" si="854"/>
        <v>58.875</v>
      </c>
      <c r="J13656" t="e">
        <f t="shared" si="855"/>
        <v>#N/A</v>
      </c>
    </row>
    <row r="13657" spans="1:10" x14ac:dyDescent="0.25">
      <c r="A13657">
        <v>161.435</v>
      </c>
      <c r="B13657">
        <v>37.270000000000003</v>
      </c>
      <c r="C13657">
        <v>44.7</v>
      </c>
      <c r="D13657">
        <v>8.2171599999999998</v>
      </c>
      <c r="E13657" t="s">
        <v>13660</v>
      </c>
      <c r="F13657">
        <v>36.111111111111114</v>
      </c>
      <c r="G13657" t="e">
        <f t="shared" si="852"/>
        <v>#N/A</v>
      </c>
      <c r="H13657" t="e">
        <f t="shared" si="853"/>
        <v>#N/A</v>
      </c>
      <c r="I13657">
        <f t="shared" si="854"/>
        <v>44.7</v>
      </c>
      <c r="J13657" t="e">
        <f t="shared" si="855"/>
        <v>#N/A</v>
      </c>
    </row>
    <row r="13658" spans="1:10" x14ac:dyDescent="0.25">
      <c r="A13658">
        <v>161.44200000000001</v>
      </c>
      <c r="B13658">
        <v>36.590000000000003</v>
      </c>
      <c r="C13658">
        <v>42.075000000000003</v>
      </c>
      <c r="D13658">
        <v>6.2526599999999997</v>
      </c>
      <c r="E13658" t="s">
        <v>13661</v>
      </c>
      <c r="F13658">
        <v>35.555555555555557</v>
      </c>
      <c r="G13658" t="e">
        <f t="shared" si="852"/>
        <v>#N/A</v>
      </c>
      <c r="H13658" t="e">
        <f t="shared" si="853"/>
        <v>#N/A</v>
      </c>
      <c r="I13658">
        <f t="shared" si="854"/>
        <v>42.075000000000003</v>
      </c>
      <c r="J13658" t="e">
        <f t="shared" si="855"/>
        <v>#N/A</v>
      </c>
    </row>
    <row r="13659" spans="1:10" x14ac:dyDescent="0.25">
      <c r="A13659">
        <v>161.44900000000001</v>
      </c>
      <c r="B13659">
        <v>39.020000000000003</v>
      </c>
      <c r="C13659">
        <v>47.475000000000001</v>
      </c>
      <c r="D13659">
        <v>9.2923500000000008</v>
      </c>
      <c r="E13659" t="s">
        <v>13662</v>
      </c>
      <c r="F13659">
        <v>35</v>
      </c>
      <c r="G13659" t="e">
        <f t="shared" si="852"/>
        <v>#N/A</v>
      </c>
      <c r="H13659" t="e">
        <f t="shared" si="853"/>
        <v>#N/A</v>
      </c>
      <c r="I13659">
        <f t="shared" si="854"/>
        <v>47.475000000000001</v>
      </c>
      <c r="J13659" t="e">
        <f t="shared" si="855"/>
        <v>#N/A</v>
      </c>
    </row>
    <row r="13660" spans="1:10" x14ac:dyDescent="0.25">
      <c r="A13660">
        <v>161.45599999999999</v>
      </c>
      <c r="B13660">
        <v>39.5</v>
      </c>
      <c r="C13660">
        <v>48.825000000000003</v>
      </c>
      <c r="D13660">
        <v>10.1761</v>
      </c>
      <c r="E13660" t="s">
        <v>13663</v>
      </c>
      <c r="F13660">
        <v>35</v>
      </c>
      <c r="G13660" t="e">
        <f t="shared" si="852"/>
        <v>#N/A</v>
      </c>
      <c r="H13660" t="e">
        <f t="shared" si="853"/>
        <v>#N/A</v>
      </c>
      <c r="I13660">
        <f t="shared" si="854"/>
        <v>48.825000000000003</v>
      </c>
      <c r="J13660" t="e">
        <f t="shared" si="855"/>
        <v>#N/A</v>
      </c>
    </row>
    <row r="13661" spans="1:10" x14ac:dyDescent="0.25">
      <c r="A13661">
        <v>161.46299999999999</v>
      </c>
      <c r="B13661">
        <v>37.700000000000003</v>
      </c>
      <c r="C13661">
        <v>46.875</v>
      </c>
      <c r="D13661">
        <v>9.9744899999999994</v>
      </c>
      <c r="E13661" t="s">
        <v>13664</v>
      </c>
      <c r="F13661">
        <v>36.666666666666671</v>
      </c>
      <c r="G13661" t="e">
        <f t="shared" si="852"/>
        <v>#N/A</v>
      </c>
      <c r="H13661" t="e">
        <f t="shared" si="853"/>
        <v>#N/A</v>
      </c>
      <c r="I13661">
        <f t="shared" si="854"/>
        <v>46.875</v>
      </c>
      <c r="J13661" t="e">
        <f t="shared" si="855"/>
        <v>#N/A</v>
      </c>
    </row>
    <row r="13662" spans="1:10" x14ac:dyDescent="0.25">
      <c r="A13662">
        <v>161.46899999999999</v>
      </c>
      <c r="B13662">
        <v>38.04</v>
      </c>
      <c r="C13662">
        <v>45.375</v>
      </c>
      <c r="D13662">
        <v>8.1442399999999999</v>
      </c>
      <c r="E13662" t="s">
        <v>13665</v>
      </c>
      <c r="F13662">
        <v>35.555555555555557</v>
      </c>
      <c r="G13662" t="e">
        <f t="shared" si="852"/>
        <v>#N/A</v>
      </c>
      <c r="H13662" t="e">
        <f t="shared" si="853"/>
        <v>#N/A</v>
      </c>
      <c r="I13662">
        <f t="shared" si="854"/>
        <v>45.375</v>
      </c>
      <c r="J13662" t="e">
        <f t="shared" si="855"/>
        <v>#N/A</v>
      </c>
    </row>
    <row r="13663" spans="1:10" x14ac:dyDescent="0.25">
      <c r="A13663">
        <v>161.476</v>
      </c>
      <c r="B13663">
        <v>38.909999999999997</v>
      </c>
      <c r="C13663">
        <v>45.375</v>
      </c>
      <c r="D13663">
        <v>7.2991900000000003</v>
      </c>
      <c r="E13663" t="s">
        <v>13666</v>
      </c>
      <c r="F13663">
        <v>35.555555555555557</v>
      </c>
      <c r="G13663" t="e">
        <f t="shared" si="852"/>
        <v>#N/A</v>
      </c>
      <c r="H13663" t="e">
        <f t="shared" si="853"/>
        <v>#N/A</v>
      </c>
      <c r="I13663">
        <f t="shared" si="854"/>
        <v>45.375</v>
      </c>
      <c r="J13663" t="e">
        <f t="shared" si="855"/>
        <v>#N/A</v>
      </c>
    </row>
    <row r="13664" spans="1:10" x14ac:dyDescent="0.25">
      <c r="A13664">
        <v>161.483</v>
      </c>
      <c r="B13664">
        <v>39.619999999999997</v>
      </c>
      <c r="C13664">
        <v>47.475000000000001</v>
      </c>
      <c r="D13664">
        <v>8.7095500000000001</v>
      </c>
      <c r="E13664" t="s">
        <v>13667</v>
      </c>
      <c r="F13664">
        <v>35.555555555555557</v>
      </c>
      <c r="G13664" t="e">
        <f t="shared" si="852"/>
        <v>#N/A</v>
      </c>
      <c r="H13664" t="e">
        <f t="shared" si="853"/>
        <v>#N/A</v>
      </c>
      <c r="I13664">
        <f t="shared" si="854"/>
        <v>47.475000000000001</v>
      </c>
      <c r="J13664" t="e">
        <f t="shared" si="855"/>
        <v>#N/A</v>
      </c>
    </row>
    <row r="13665" spans="1:10" x14ac:dyDescent="0.25">
      <c r="A13665">
        <v>161.49</v>
      </c>
      <c r="B13665">
        <v>39.549999999999997</v>
      </c>
      <c r="C13665">
        <v>45.75</v>
      </c>
      <c r="D13665">
        <v>7.0525500000000001</v>
      </c>
      <c r="E13665" t="s">
        <v>13668</v>
      </c>
      <c r="F13665">
        <v>37.222222222222221</v>
      </c>
      <c r="G13665" t="e">
        <f t="shared" si="852"/>
        <v>#N/A</v>
      </c>
      <c r="H13665" t="e">
        <f t="shared" si="853"/>
        <v>#N/A</v>
      </c>
      <c r="I13665">
        <f t="shared" si="854"/>
        <v>45.75</v>
      </c>
      <c r="J13665" t="e">
        <f t="shared" si="855"/>
        <v>#N/A</v>
      </c>
    </row>
    <row r="13666" spans="1:10" x14ac:dyDescent="0.25">
      <c r="A13666">
        <v>161.49700000000001</v>
      </c>
      <c r="B13666">
        <v>40.17</v>
      </c>
      <c r="C13666">
        <v>39.524999999999999</v>
      </c>
      <c r="D13666">
        <v>0.225328</v>
      </c>
      <c r="E13666" t="s">
        <v>13669</v>
      </c>
      <c r="F13666">
        <v>37.777777777777779</v>
      </c>
      <c r="G13666" t="e">
        <f t="shared" si="852"/>
        <v>#N/A</v>
      </c>
      <c r="H13666" t="e">
        <f t="shared" si="853"/>
        <v>#N/A</v>
      </c>
      <c r="I13666">
        <f t="shared" si="854"/>
        <v>39.524999999999999</v>
      </c>
      <c r="J13666" t="e">
        <f t="shared" si="855"/>
        <v>#N/A</v>
      </c>
    </row>
    <row r="13667" spans="1:10" x14ac:dyDescent="0.25">
      <c r="A13667">
        <v>161.50399999999999</v>
      </c>
      <c r="B13667">
        <v>40.81</v>
      </c>
      <c r="C13667">
        <v>38.700000000000003</v>
      </c>
      <c r="D13667">
        <v>-1.22132</v>
      </c>
      <c r="E13667" t="s">
        <v>13670</v>
      </c>
      <c r="F13667">
        <v>37.777777777777779</v>
      </c>
      <c r="G13667" t="e">
        <f t="shared" si="852"/>
        <v>#N/A</v>
      </c>
      <c r="H13667" t="e">
        <f t="shared" si="853"/>
        <v>#N/A</v>
      </c>
      <c r="I13667">
        <f t="shared" si="854"/>
        <v>38.700000000000003</v>
      </c>
      <c r="J13667" t="e">
        <f t="shared" si="855"/>
        <v>#N/A</v>
      </c>
    </row>
    <row r="13668" spans="1:10" x14ac:dyDescent="0.25">
      <c r="A13668">
        <v>161.511</v>
      </c>
      <c r="B13668">
        <v>42.01</v>
      </c>
      <c r="C13668">
        <v>40.799999999999997</v>
      </c>
      <c r="D13668">
        <v>-0.28690100000000002</v>
      </c>
      <c r="E13668" t="s">
        <v>13671</v>
      </c>
      <c r="F13668">
        <v>37.222222222222221</v>
      </c>
      <c r="G13668" t="e">
        <f t="shared" si="852"/>
        <v>#N/A</v>
      </c>
      <c r="H13668" t="e">
        <f t="shared" si="853"/>
        <v>#N/A</v>
      </c>
      <c r="I13668">
        <f t="shared" si="854"/>
        <v>40.799999999999997</v>
      </c>
      <c r="J13668" t="e">
        <f t="shared" si="855"/>
        <v>#N/A</v>
      </c>
    </row>
    <row r="13669" spans="1:10" x14ac:dyDescent="0.25">
      <c r="A13669">
        <v>161.518</v>
      </c>
      <c r="B13669">
        <v>40.51</v>
      </c>
      <c r="C13669">
        <v>42.524999999999999</v>
      </c>
      <c r="D13669">
        <v>2.8950800000000001</v>
      </c>
      <c r="E13669" t="s">
        <v>13672</v>
      </c>
      <c r="F13669">
        <v>37.222222222222221</v>
      </c>
      <c r="G13669" t="e">
        <f t="shared" si="852"/>
        <v>#N/A</v>
      </c>
      <c r="H13669" t="e">
        <f t="shared" si="853"/>
        <v>#N/A</v>
      </c>
      <c r="I13669">
        <f t="shared" si="854"/>
        <v>42.524999999999999</v>
      </c>
      <c r="J13669" t="e">
        <f t="shared" si="855"/>
        <v>#N/A</v>
      </c>
    </row>
    <row r="13670" spans="1:10" x14ac:dyDescent="0.25">
      <c r="A13670">
        <v>161.52500000000001</v>
      </c>
      <c r="B13670">
        <v>39.799999999999997</v>
      </c>
      <c r="C13670">
        <v>42.6</v>
      </c>
      <c r="D13670">
        <v>3.6597200000000001</v>
      </c>
      <c r="E13670" t="s">
        <v>13673</v>
      </c>
      <c r="F13670">
        <v>37.777777777777779</v>
      </c>
      <c r="G13670" t="e">
        <f t="shared" si="852"/>
        <v>#N/A</v>
      </c>
      <c r="H13670" t="e">
        <f t="shared" si="853"/>
        <v>#N/A</v>
      </c>
      <c r="I13670">
        <f t="shared" si="854"/>
        <v>42.6</v>
      </c>
      <c r="J13670" t="e">
        <f t="shared" si="855"/>
        <v>#N/A</v>
      </c>
    </row>
    <row r="13671" spans="1:10" x14ac:dyDescent="0.25">
      <c r="A13671">
        <v>161.53200000000001</v>
      </c>
      <c r="B13671">
        <v>41.52</v>
      </c>
      <c r="C13671">
        <v>45.674999999999997</v>
      </c>
      <c r="D13671">
        <v>5.0640499999999999</v>
      </c>
      <c r="E13671" t="s">
        <v>13674</v>
      </c>
      <c r="F13671">
        <v>37.222222222222221</v>
      </c>
      <c r="G13671" t="e">
        <f t="shared" si="852"/>
        <v>#N/A</v>
      </c>
      <c r="H13671" t="e">
        <f t="shared" si="853"/>
        <v>#N/A</v>
      </c>
      <c r="I13671">
        <f t="shared" si="854"/>
        <v>45.674999999999997</v>
      </c>
      <c r="J13671" t="e">
        <f t="shared" si="855"/>
        <v>#N/A</v>
      </c>
    </row>
    <row r="13672" spans="1:10" x14ac:dyDescent="0.25">
      <c r="A13672">
        <v>161.53899999999999</v>
      </c>
      <c r="B13672">
        <v>42.05</v>
      </c>
      <c r="C13672">
        <v>45.674999999999997</v>
      </c>
      <c r="D13672">
        <v>4.5492499999999998</v>
      </c>
      <c r="E13672" t="s">
        <v>13675</v>
      </c>
      <c r="F13672">
        <v>36.666666666666671</v>
      </c>
      <c r="G13672" t="e">
        <f t="shared" si="852"/>
        <v>#N/A</v>
      </c>
      <c r="H13672" t="e">
        <f t="shared" si="853"/>
        <v>#N/A</v>
      </c>
      <c r="I13672">
        <f t="shared" si="854"/>
        <v>45.674999999999997</v>
      </c>
      <c r="J13672" t="e">
        <f t="shared" si="855"/>
        <v>#N/A</v>
      </c>
    </row>
    <row r="13673" spans="1:10" x14ac:dyDescent="0.25">
      <c r="A13673">
        <v>161.54599999999999</v>
      </c>
      <c r="B13673">
        <v>42.64</v>
      </c>
      <c r="C13673">
        <v>49.725000000000001</v>
      </c>
      <c r="D13673">
        <v>8.0261700000000005</v>
      </c>
      <c r="E13673" t="s">
        <v>13676</v>
      </c>
      <c r="F13673">
        <v>37.777777777777779</v>
      </c>
      <c r="G13673" t="e">
        <f t="shared" si="852"/>
        <v>#N/A</v>
      </c>
      <c r="H13673" t="e">
        <f t="shared" si="853"/>
        <v>#N/A</v>
      </c>
      <c r="I13673">
        <f t="shared" si="854"/>
        <v>49.725000000000001</v>
      </c>
      <c r="J13673" t="e">
        <f t="shared" si="855"/>
        <v>#N/A</v>
      </c>
    </row>
    <row r="13674" spans="1:10" x14ac:dyDescent="0.25">
      <c r="A13674">
        <v>161.553</v>
      </c>
      <c r="B13674">
        <v>42.44</v>
      </c>
      <c r="C13674">
        <v>47.924999999999997</v>
      </c>
      <c r="D13674">
        <v>6.4204299999999996</v>
      </c>
      <c r="E13674" t="s">
        <v>13677</v>
      </c>
      <c r="F13674">
        <v>37.222222222222221</v>
      </c>
      <c r="G13674" t="e">
        <f t="shared" si="852"/>
        <v>#N/A</v>
      </c>
      <c r="H13674" t="e">
        <f t="shared" si="853"/>
        <v>#N/A</v>
      </c>
      <c r="I13674">
        <f t="shared" si="854"/>
        <v>47.924999999999997</v>
      </c>
      <c r="J13674" t="e">
        <f t="shared" si="855"/>
        <v>#N/A</v>
      </c>
    </row>
    <row r="13675" spans="1:10" x14ac:dyDescent="0.25">
      <c r="A13675">
        <v>161.56</v>
      </c>
      <c r="B13675">
        <v>42.93</v>
      </c>
      <c r="C13675">
        <v>50.7</v>
      </c>
      <c r="D13675">
        <v>8.7194800000000008</v>
      </c>
      <c r="E13675" t="s">
        <v>13678</v>
      </c>
      <c r="F13675">
        <v>38.333333333333336</v>
      </c>
      <c r="G13675" t="e">
        <f t="shared" si="852"/>
        <v>#N/A</v>
      </c>
      <c r="H13675" t="e">
        <f t="shared" si="853"/>
        <v>#N/A</v>
      </c>
      <c r="I13675">
        <f t="shared" si="854"/>
        <v>50.7</v>
      </c>
      <c r="J13675" t="e">
        <f t="shared" si="855"/>
        <v>#N/A</v>
      </c>
    </row>
    <row r="13676" spans="1:10" x14ac:dyDescent="0.25">
      <c r="A13676">
        <v>161.56700000000001</v>
      </c>
      <c r="B13676">
        <v>42.31</v>
      </c>
      <c r="C13676">
        <v>46.65</v>
      </c>
      <c r="D13676">
        <v>5.2717000000000001</v>
      </c>
      <c r="E13676" t="s">
        <v>13679</v>
      </c>
      <c r="F13676">
        <v>37.222222222222221</v>
      </c>
      <c r="G13676" t="e">
        <f t="shared" si="852"/>
        <v>#N/A</v>
      </c>
      <c r="H13676" t="e">
        <f t="shared" si="853"/>
        <v>#N/A</v>
      </c>
      <c r="I13676">
        <f t="shared" si="854"/>
        <v>46.65</v>
      </c>
      <c r="J13676" t="e">
        <f t="shared" si="855"/>
        <v>#N/A</v>
      </c>
    </row>
    <row r="13677" spans="1:10" x14ac:dyDescent="0.25">
      <c r="A13677">
        <v>161.57400000000001</v>
      </c>
      <c r="B13677">
        <v>42.88</v>
      </c>
      <c r="C13677">
        <v>49.05</v>
      </c>
      <c r="D13677">
        <v>7.1180500000000002</v>
      </c>
      <c r="E13677" t="s">
        <v>13680</v>
      </c>
      <c r="F13677">
        <v>37.222222222222221</v>
      </c>
      <c r="G13677" t="e">
        <f t="shared" si="852"/>
        <v>#N/A</v>
      </c>
      <c r="H13677" t="e">
        <f t="shared" si="853"/>
        <v>#N/A</v>
      </c>
      <c r="I13677">
        <f t="shared" si="854"/>
        <v>49.05</v>
      </c>
      <c r="J13677" t="e">
        <f t="shared" si="855"/>
        <v>#N/A</v>
      </c>
    </row>
    <row r="13678" spans="1:10" x14ac:dyDescent="0.25">
      <c r="A13678">
        <v>161.58099999999999</v>
      </c>
      <c r="B13678">
        <v>42.76</v>
      </c>
      <c r="C13678">
        <v>50.774999999999999</v>
      </c>
      <c r="D13678">
        <v>8.9596099999999996</v>
      </c>
      <c r="E13678" t="s">
        <v>13681</v>
      </c>
      <c r="F13678">
        <v>36.666666666666671</v>
      </c>
      <c r="G13678" t="e">
        <f t="shared" si="852"/>
        <v>#N/A</v>
      </c>
      <c r="H13678" t="e">
        <f t="shared" si="853"/>
        <v>#N/A</v>
      </c>
      <c r="I13678">
        <f t="shared" si="854"/>
        <v>50.774999999999999</v>
      </c>
      <c r="J13678" t="e">
        <f t="shared" si="855"/>
        <v>#N/A</v>
      </c>
    </row>
    <row r="13679" spans="1:10" x14ac:dyDescent="0.25">
      <c r="A13679">
        <v>161.58799999999999</v>
      </c>
      <c r="B13679">
        <v>41.88</v>
      </c>
      <c r="C13679">
        <v>48</v>
      </c>
      <c r="D13679">
        <v>7.0393699999999999</v>
      </c>
      <c r="E13679" t="s">
        <v>13682</v>
      </c>
      <c r="F13679">
        <v>36.666666666666671</v>
      </c>
      <c r="G13679" t="e">
        <f t="shared" si="852"/>
        <v>#N/A</v>
      </c>
      <c r="H13679" t="e">
        <f t="shared" si="853"/>
        <v>#N/A</v>
      </c>
      <c r="I13679">
        <f t="shared" si="854"/>
        <v>48</v>
      </c>
      <c r="J13679" t="e">
        <f t="shared" si="855"/>
        <v>#N/A</v>
      </c>
    </row>
    <row r="13680" spans="1:10" x14ac:dyDescent="0.25">
      <c r="A13680">
        <v>161.59399999999999</v>
      </c>
      <c r="B13680">
        <v>43.03</v>
      </c>
      <c r="C13680">
        <v>51</v>
      </c>
      <c r="D13680">
        <v>8.9223499999999998</v>
      </c>
      <c r="E13680" t="s">
        <v>13683</v>
      </c>
      <c r="F13680">
        <v>36.111111111111114</v>
      </c>
      <c r="G13680" t="e">
        <f t="shared" si="852"/>
        <v>#N/A</v>
      </c>
      <c r="H13680" t="e">
        <f t="shared" si="853"/>
        <v>#N/A</v>
      </c>
      <c r="I13680">
        <f t="shared" si="854"/>
        <v>51</v>
      </c>
      <c r="J13680" t="e">
        <f t="shared" si="855"/>
        <v>#N/A</v>
      </c>
    </row>
    <row r="13681" spans="1:10" x14ac:dyDescent="0.25">
      <c r="A13681">
        <v>161.601</v>
      </c>
      <c r="B13681">
        <v>42.1</v>
      </c>
      <c r="C13681">
        <v>48.975000000000001</v>
      </c>
      <c r="D13681">
        <v>7.8006799999999998</v>
      </c>
      <c r="E13681" t="s">
        <v>13684</v>
      </c>
      <c r="F13681">
        <v>37.222222222222221</v>
      </c>
      <c r="G13681" t="e">
        <f t="shared" si="852"/>
        <v>#N/A</v>
      </c>
      <c r="H13681" t="e">
        <f t="shared" si="853"/>
        <v>#N/A</v>
      </c>
      <c r="I13681">
        <f t="shared" si="854"/>
        <v>48.975000000000001</v>
      </c>
      <c r="J13681" t="e">
        <f t="shared" si="855"/>
        <v>#N/A</v>
      </c>
    </row>
    <row r="13682" spans="1:10" x14ac:dyDescent="0.25">
      <c r="A13682">
        <v>161.608</v>
      </c>
      <c r="B13682">
        <v>43.29</v>
      </c>
      <c r="C13682">
        <v>47.85</v>
      </c>
      <c r="D13682">
        <v>5.5198099999999997</v>
      </c>
      <c r="E13682" t="s">
        <v>13685</v>
      </c>
      <c r="F13682">
        <v>36.666666666666671</v>
      </c>
      <c r="G13682" t="e">
        <f t="shared" si="852"/>
        <v>#N/A</v>
      </c>
      <c r="H13682" t="e">
        <f t="shared" si="853"/>
        <v>#N/A</v>
      </c>
      <c r="I13682">
        <f t="shared" si="854"/>
        <v>47.85</v>
      </c>
      <c r="J13682" t="e">
        <f t="shared" si="855"/>
        <v>#N/A</v>
      </c>
    </row>
    <row r="13683" spans="1:10" x14ac:dyDescent="0.25">
      <c r="A13683">
        <v>161.61500000000001</v>
      </c>
      <c r="B13683">
        <v>42.37</v>
      </c>
      <c r="C13683">
        <v>47.625</v>
      </c>
      <c r="D13683">
        <v>6.1884199999999998</v>
      </c>
      <c r="E13683" t="s">
        <v>13686</v>
      </c>
      <c r="F13683">
        <v>35.555555555555557</v>
      </c>
      <c r="G13683" t="e">
        <f t="shared" si="852"/>
        <v>#N/A</v>
      </c>
      <c r="H13683" t="e">
        <f t="shared" si="853"/>
        <v>#N/A</v>
      </c>
      <c r="I13683">
        <f t="shared" si="854"/>
        <v>47.625</v>
      </c>
      <c r="J13683" t="e">
        <f t="shared" si="855"/>
        <v>#N/A</v>
      </c>
    </row>
    <row r="13684" spans="1:10" x14ac:dyDescent="0.25">
      <c r="A13684">
        <v>161.62200000000001</v>
      </c>
      <c r="B13684">
        <v>42.61</v>
      </c>
      <c r="C13684">
        <v>49.05</v>
      </c>
      <c r="D13684">
        <v>7.3803099999999997</v>
      </c>
      <c r="E13684" t="s">
        <v>13687</v>
      </c>
      <c r="F13684">
        <v>35.555555555555557</v>
      </c>
      <c r="G13684" t="e">
        <f t="shared" si="852"/>
        <v>#N/A</v>
      </c>
      <c r="H13684" t="e">
        <f t="shared" si="853"/>
        <v>#N/A</v>
      </c>
      <c r="I13684">
        <f t="shared" si="854"/>
        <v>49.05</v>
      </c>
      <c r="J13684" t="e">
        <f t="shared" si="855"/>
        <v>#N/A</v>
      </c>
    </row>
    <row r="13685" spans="1:10" x14ac:dyDescent="0.25">
      <c r="A13685">
        <v>161.62899999999999</v>
      </c>
      <c r="B13685">
        <v>44.86</v>
      </c>
      <c r="C13685">
        <v>50.325000000000003</v>
      </c>
      <c r="D13685">
        <v>6.4698399999999996</v>
      </c>
      <c r="E13685" t="s">
        <v>13688</v>
      </c>
      <c r="F13685">
        <v>36.111111111111114</v>
      </c>
      <c r="G13685" t="e">
        <f t="shared" si="852"/>
        <v>#N/A</v>
      </c>
      <c r="H13685" t="e">
        <f t="shared" si="853"/>
        <v>#N/A</v>
      </c>
      <c r="I13685">
        <f t="shared" si="854"/>
        <v>50.325000000000003</v>
      </c>
      <c r="J13685" t="e">
        <f t="shared" si="855"/>
        <v>#N/A</v>
      </c>
    </row>
    <row r="13686" spans="1:10" x14ac:dyDescent="0.25">
      <c r="A13686">
        <v>161.636</v>
      </c>
      <c r="B13686">
        <v>42.63</v>
      </c>
      <c r="C13686">
        <v>46.725000000000001</v>
      </c>
      <c r="D13686">
        <v>5.0358799999999997</v>
      </c>
      <c r="E13686" t="s">
        <v>13689</v>
      </c>
      <c r="F13686">
        <v>35.555555555555557</v>
      </c>
      <c r="G13686" t="e">
        <f t="shared" si="852"/>
        <v>#N/A</v>
      </c>
      <c r="H13686" t="e">
        <f t="shared" si="853"/>
        <v>#N/A</v>
      </c>
      <c r="I13686">
        <f t="shared" si="854"/>
        <v>46.725000000000001</v>
      </c>
      <c r="J13686" t="e">
        <f t="shared" si="855"/>
        <v>#N/A</v>
      </c>
    </row>
    <row r="13687" spans="1:10" x14ac:dyDescent="0.25">
      <c r="A13687">
        <v>161.643</v>
      </c>
      <c r="B13687">
        <v>49.65</v>
      </c>
      <c r="C13687">
        <v>51.975000000000001</v>
      </c>
      <c r="D13687">
        <v>3.4672100000000001</v>
      </c>
      <c r="E13687" t="s">
        <v>13690</v>
      </c>
      <c r="F13687">
        <v>35.555555555555557</v>
      </c>
      <c r="G13687" t="e">
        <f t="shared" si="852"/>
        <v>#N/A</v>
      </c>
      <c r="H13687" t="e">
        <f t="shared" si="853"/>
        <v>#N/A</v>
      </c>
      <c r="I13687">
        <f t="shared" si="854"/>
        <v>51.975000000000001</v>
      </c>
      <c r="J13687" t="e">
        <f t="shared" si="855"/>
        <v>#N/A</v>
      </c>
    </row>
    <row r="13688" spans="1:10" x14ac:dyDescent="0.25">
      <c r="A13688">
        <v>161.65</v>
      </c>
      <c r="B13688">
        <v>51.81</v>
      </c>
      <c r="C13688">
        <v>53.174999999999997</v>
      </c>
      <c r="D13688">
        <v>2.5691600000000001</v>
      </c>
      <c r="E13688" t="s">
        <v>13691</v>
      </c>
      <c r="F13688">
        <v>35</v>
      </c>
      <c r="G13688" t="e">
        <f t="shared" si="852"/>
        <v>#N/A</v>
      </c>
      <c r="H13688" t="e">
        <f t="shared" si="853"/>
        <v>#N/A</v>
      </c>
      <c r="I13688">
        <f t="shared" si="854"/>
        <v>53.174999999999997</v>
      </c>
      <c r="J13688" t="e">
        <f t="shared" si="855"/>
        <v>#N/A</v>
      </c>
    </row>
    <row r="13689" spans="1:10" x14ac:dyDescent="0.25">
      <c r="A13689">
        <v>161.65700000000001</v>
      </c>
      <c r="B13689">
        <v>54.01</v>
      </c>
      <c r="C13689">
        <v>56.475000000000001</v>
      </c>
      <c r="D13689">
        <v>3.7322500000000001</v>
      </c>
      <c r="E13689" t="s">
        <v>13692</v>
      </c>
      <c r="F13689">
        <v>34.444444444444443</v>
      </c>
      <c r="G13689" t="e">
        <f t="shared" si="852"/>
        <v>#N/A</v>
      </c>
      <c r="H13689" t="e">
        <f t="shared" si="853"/>
        <v>#N/A</v>
      </c>
      <c r="I13689">
        <f t="shared" si="854"/>
        <v>56.475000000000001</v>
      </c>
      <c r="J13689" t="e">
        <f t="shared" si="855"/>
        <v>#N/A</v>
      </c>
    </row>
    <row r="13690" spans="1:10" x14ac:dyDescent="0.25">
      <c r="A13690">
        <v>161.66399999999999</v>
      </c>
      <c r="B13690">
        <v>47.27</v>
      </c>
      <c r="C13690">
        <v>53.25</v>
      </c>
      <c r="D13690">
        <v>7.0539500000000004</v>
      </c>
      <c r="E13690" t="s">
        <v>13693</v>
      </c>
      <c r="F13690">
        <v>34.444444444444443</v>
      </c>
      <c r="G13690" t="e">
        <f t="shared" si="852"/>
        <v>#N/A</v>
      </c>
      <c r="H13690" t="e">
        <f t="shared" si="853"/>
        <v>#N/A</v>
      </c>
      <c r="I13690">
        <f t="shared" si="854"/>
        <v>53.25</v>
      </c>
      <c r="J13690" t="e">
        <f t="shared" si="855"/>
        <v>#N/A</v>
      </c>
    </row>
    <row r="13691" spans="1:10" x14ac:dyDescent="0.25">
      <c r="A13691">
        <v>161.67099999999999</v>
      </c>
      <c r="B13691">
        <v>50.34</v>
      </c>
      <c r="C13691">
        <v>50.7</v>
      </c>
      <c r="D13691">
        <v>1.522</v>
      </c>
      <c r="E13691" t="s">
        <v>13694</v>
      </c>
      <c r="F13691">
        <v>34.444444444444443</v>
      </c>
      <c r="G13691" t="e">
        <f t="shared" si="852"/>
        <v>#N/A</v>
      </c>
      <c r="H13691" t="e">
        <f t="shared" si="853"/>
        <v>#N/A</v>
      </c>
      <c r="I13691">
        <f t="shared" si="854"/>
        <v>50.7</v>
      </c>
      <c r="J13691" t="e">
        <f t="shared" si="855"/>
        <v>#N/A</v>
      </c>
    </row>
    <row r="13692" spans="1:10" x14ac:dyDescent="0.25">
      <c r="A13692">
        <v>161.678</v>
      </c>
      <c r="B13692">
        <v>47.3</v>
      </c>
      <c r="C13692">
        <v>52.424999999999997</v>
      </c>
      <c r="D13692">
        <v>6.1998100000000003</v>
      </c>
      <c r="E13692" t="s">
        <v>13695</v>
      </c>
      <c r="F13692">
        <v>34.444444444444443</v>
      </c>
      <c r="G13692" t="e">
        <f t="shared" si="852"/>
        <v>#N/A</v>
      </c>
      <c r="H13692" t="e">
        <f t="shared" si="853"/>
        <v>#N/A</v>
      </c>
      <c r="I13692">
        <f t="shared" si="854"/>
        <v>52.424999999999997</v>
      </c>
      <c r="J13692" t="e">
        <f t="shared" si="855"/>
        <v>#N/A</v>
      </c>
    </row>
    <row r="13693" spans="1:10" x14ac:dyDescent="0.25">
      <c r="A13693">
        <v>161.685</v>
      </c>
      <c r="B13693">
        <v>48.24</v>
      </c>
      <c r="C13693">
        <v>54.075000000000003</v>
      </c>
      <c r="D13693">
        <v>6.9367700000000001</v>
      </c>
      <c r="E13693" t="s">
        <v>13696</v>
      </c>
      <c r="F13693">
        <v>34.444444444444443</v>
      </c>
      <c r="G13693" t="e">
        <f t="shared" si="852"/>
        <v>#N/A</v>
      </c>
      <c r="H13693" t="e">
        <f t="shared" si="853"/>
        <v>#N/A</v>
      </c>
      <c r="I13693">
        <f t="shared" si="854"/>
        <v>54.075000000000003</v>
      </c>
      <c r="J13693" t="e">
        <f t="shared" si="855"/>
        <v>#N/A</v>
      </c>
    </row>
    <row r="13694" spans="1:10" x14ac:dyDescent="0.25">
      <c r="A13694">
        <v>161.69200000000001</v>
      </c>
      <c r="B13694">
        <v>46.89</v>
      </c>
      <c r="C13694">
        <v>53.7</v>
      </c>
      <c r="D13694">
        <v>7.8730599999999997</v>
      </c>
      <c r="E13694" t="s">
        <v>13697</v>
      </c>
      <c r="F13694">
        <v>34.444444444444443</v>
      </c>
      <c r="G13694" t="e">
        <f t="shared" si="852"/>
        <v>#N/A</v>
      </c>
      <c r="H13694" t="e">
        <f t="shared" si="853"/>
        <v>#N/A</v>
      </c>
      <c r="I13694">
        <f t="shared" si="854"/>
        <v>53.7</v>
      </c>
      <c r="J13694" t="e">
        <f t="shared" si="855"/>
        <v>#N/A</v>
      </c>
    </row>
    <row r="13695" spans="1:10" x14ac:dyDescent="0.25">
      <c r="A13695">
        <v>161.69900000000001</v>
      </c>
      <c r="B13695">
        <v>49.25</v>
      </c>
      <c r="C13695">
        <v>53.774999999999999</v>
      </c>
      <c r="D13695">
        <v>5.6557399999999998</v>
      </c>
      <c r="E13695" t="s">
        <v>13698</v>
      </c>
      <c r="F13695">
        <v>34.444444444444443</v>
      </c>
      <c r="G13695" t="e">
        <f t="shared" si="852"/>
        <v>#N/A</v>
      </c>
      <c r="H13695" t="e">
        <f t="shared" si="853"/>
        <v>#N/A</v>
      </c>
      <c r="I13695">
        <f t="shared" si="854"/>
        <v>53.774999999999999</v>
      </c>
      <c r="J13695" t="e">
        <f t="shared" si="855"/>
        <v>#N/A</v>
      </c>
    </row>
    <row r="13696" spans="1:10" x14ac:dyDescent="0.25">
      <c r="A13696">
        <v>161.70599999999999</v>
      </c>
      <c r="B13696">
        <v>51.29</v>
      </c>
      <c r="C13696">
        <v>54.975000000000001</v>
      </c>
      <c r="D13696">
        <v>4.87425</v>
      </c>
      <c r="E13696" t="s">
        <v>13699</v>
      </c>
      <c r="F13696">
        <v>33.888888888888893</v>
      </c>
      <c r="G13696" t="e">
        <f t="shared" si="852"/>
        <v>#N/A</v>
      </c>
      <c r="H13696" t="e">
        <f t="shared" si="853"/>
        <v>#N/A</v>
      </c>
      <c r="I13696">
        <f t="shared" si="854"/>
        <v>54.975000000000001</v>
      </c>
      <c r="J13696" t="e">
        <f t="shared" si="855"/>
        <v>#N/A</v>
      </c>
    </row>
    <row r="13697" spans="1:10" x14ac:dyDescent="0.25">
      <c r="A13697">
        <v>161.71299999999999</v>
      </c>
      <c r="B13697">
        <v>47</v>
      </c>
      <c r="C13697">
        <v>54.975000000000001</v>
      </c>
      <c r="D13697">
        <v>9.0412099999999995</v>
      </c>
      <c r="E13697" t="s">
        <v>13700</v>
      </c>
      <c r="F13697">
        <v>33.888888888888893</v>
      </c>
      <c r="G13697" t="e">
        <f t="shared" si="852"/>
        <v>#N/A</v>
      </c>
      <c r="H13697" t="e">
        <f t="shared" si="853"/>
        <v>#N/A</v>
      </c>
      <c r="I13697">
        <f t="shared" si="854"/>
        <v>54.975000000000001</v>
      </c>
      <c r="J13697" t="e">
        <f t="shared" si="855"/>
        <v>#N/A</v>
      </c>
    </row>
    <row r="13698" spans="1:10" x14ac:dyDescent="0.25">
      <c r="A13698">
        <v>161.71899999999999</v>
      </c>
      <c r="B13698">
        <v>44.71</v>
      </c>
      <c r="C13698">
        <v>53.475000000000001</v>
      </c>
      <c r="D13698">
        <v>9.76553</v>
      </c>
      <c r="E13698" t="s">
        <v>13701</v>
      </c>
      <c r="F13698">
        <v>34.444444444444443</v>
      </c>
      <c r="G13698" t="e">
        <f t="shared" si="852"/>
        <v>#N/A</v>
      </c>
      <c r="H13698" t="e">
        <f t="shared" si="853"/>
        <v>#N/A</v>
      </c>
      <c r="I13698">
        <f t="shared" si="854"/>
        <v>53.475000000000001</v>
      </c>
      <c r="J13698" t="e">
        <f t="shared" si="855"/>
        <v>#N/A</v>
      </c>
    </row>
    <row r="13699" spans="1:10" x14ac:dyDescent="0.25">
      <c r="A13699">
        <v>161.726</v>
      </c>
      <c r="B13699">
        <v>45.2</v>
      </c>
      <c r="C13699">
        <v>51.6</v>
      </c>
      <c r="D13699">
        <v>7.4145899999999996</v>
      </c>
      <c r="E13699" t="s">
        <v>13702</v>
      </c>
      <c r="F13699">
        <v>33.888888888888893</v>
      </c>
      <c r="G13699" t="e">
        <f t="shared" ref="G13699:G13762" si="856">IF(F13699&lt;20,C13699,NA())</f>
        <v>#N/A</v>
      </c>
      <c r="H13699" t="e">
        <f t="shared" ref="H13699:H13762" si="857">IF(AND(F13699&gt;19.999,F13699&lt;30),C13699,NA())</f>
        <v>#N/A</v>
      </c>
      <c r="I13699">
        <f t="shared" ref="I13699:I13762" si="858">IF(AND(F13699&gt;29.999,F13699&lt;40),C13699,NA())</f>
        <v>51.6</v>
      </c>
      <c r="J13699" t="e">
        <f t="shared" ref="J13699:J13762" si="859">IF(F13699&gt;40,C13699,NA())</f>
        <v>#N/A</v>
      </c>
    </row>
    <row r="13700" spans="1:10" x14ac:dyDescent="0.25">
      <c r="A13700">
        <v>161.733</v>
      </c>
      <c r="B13700">
        <v>45.02</v>
      </c>
      <c r="C13700">
        <v>53.924999999999997</v>
      </c>
      <c r="D13700">
        <v>9.9144199999999998</v>
      </c>
      <c r="E13700" t="s">
        <v>13703</v>
      </c>
      <c r="F13700">
        <v>33.888888888888893</v>
      </c>
      <c r="G13700" t="e">
        <f t="shared" si="856"/>
        <v>#N/A</v>
      </c>
      <c r="H13700" t="e">
        <f t="shared" si="857"/>
        <v>#N/A</v>
      </c>
      <c r="I13700">
        <f t="shared" si="858"/>
        <v>53.924999999999997</v>
      </c>
      <c r="J13700" t="e">
        <f t="shared" si="859"/>
        <v>#N/A</v>
      </c>
    </row>
    <row r="13701" spans="1:10" x14ac:dyDescent="0.25">
      <c r="A13701">
        <v>161.74</v>
      </c>
      <c r="B13701">
        <v>42.88</v>
      </c>
      <c r="C13701">
        <v>50.25</v>
      </c>
      <c r="D13701">
        <v>8.3180499999999995</v>
      </c>
      <c r="E13701" t="s">
        <v>13704</v>
      </c>
      <c r="F13701">
        <v>33.888888888888893</v>
      </c>
      <c r="G13701" t="e">
        <f t="shared" si="856"/>
        <v>#N/A</v>
      </c>
      <c r="H13701" t="e">
        <f t="shared" si="857"/>
        <v>#N/A</v>
      </c>
      <c r="I13701">
        <f t="shared" si="858"/>
        <v>50.25</v>
      </c>
      <c r="J13701" t="e">
        <f t="shared" si="859"/>
        <v>#N/A</v>
      </c>
    </row>
    <row r="13702" spans="1:10" x14ac:dyDescent="0.25">
      <c r="A13702">
        <v>161.74700000000001</v>
      </c>
      <c r="B13702">
        <v>41.95</v>
      </c>
      <c r="C13702">
        <v>49.575000000000003</v>
      </c>
      <c r="D13702">
        <v>8.5463799999999992</v>
      </c>
      <c r="E13702" t="s">
        <v>13705</v>
      </c>
      <c r="F13702">
        <v>33.333333333333336</v>
      </c>
      <c r="G13702" t="e">
        <f t="shared" si="856"/>
        <v>#N/A</v>
      </c>
      <c r="H13702" t="e">
        <f t="shared" si="857"/>
        <v>#N/A</v>
      </c>
      <c r="I13702">
        <f t="shared" si="858"/>
        <v>49.575000000000003</v>
      </c>
      <c r="J13702" t="e">
        <f t="shared" si="859"/>
        <v>#N/A</v>
      </c>
    </row>
    <row r="13703" spans="1:10" x14ac:dyDescent="0.25">
      <c r="A13703">
        <v>161.75399999999999</v>
      </c>
      <c r="B13703">
        <v>43</v>
      </c>
      <c r="C13703">
        <v>51.9</v>
      </c>
      <c r="D13703">
        <v>9.8514900000000001</v>
      </c>
      <c r="E13703" t="s">
        <v>13706</v>
      </c>
      <c r="F13703">
        <v>32.777777777777779</v>
      </c>
      <c r="G13703" t="e">
        <f t="shared" si="856"/>
        <v>#N/A</v>
      </c>
      <c r="H13703" t="e">
        <f t="shared" si="857"/>
        <v>#N/A</v>
      </c>
      <c r="I13703">
        <f t="shared" si="858"/>
        <v>51.9</v>
      </c>
      <c r="J13703" t="e">
        <f t="shared" si="859"/>
        <v>#N/A</v>
      </c>
    </row>
    <row r="13704" spans="1:10" x14ac:dyDescent="0.25">
      <c r="A13704">
        <v>161.761</v>
      </c>
      <c r="B13704">
        <v>42.66</v>
      </c>
      <c r="C13704">
        <v>50.174999999999997</v>
      </c>
      <c r="D13704">
        <v>8.4567399999999999</v>
      </c>
      <c r="E13704" t="s">
        <v>13707</v>
      </c>
      <c r="F13704">
        <v>33.333333333333336</v>
      </c>
      <c r="G13704" t="e">
        <f t="shared" si="856"/>
        <v>#N/A</v>
      </c>
      <c r="H13704" t="e">
        <f t="shared" si="857"/>
        <v>#N/A</v>
      </c>
      <c r="I13704">
        <f t="shared" si="858"/>
        <v>50.174999999999997</v>
      </c>
      <c r="J13704" t="e">
        <f t="shared" si="859"/>
        <v>#N/A</v>
      </c>
    </row>
    <row r="13705" spans="1:10" x14ac:dyDescent="0.25">
      <c r="A13705">
        <v>161.768</v>
      </c>
      <c r="B13705">
        <v>42.53</v>
      </c>
      <c r="C13705">
        <v>51.674999999999997</v>
      </c>
      <c r="D13705">
        <v>10.083</v>
      </c>
      <c r="E13705" t="s">
        <v>13708</v>
      </c>
      <c r="F13705">
        <v>32.777777777777779</v>
      </c>
      <c r="G13705" t="e">
        <f t="shared" si="856"/>
        <v>#N/A</v>
      </c>
      <c r="H13705" t="e">
        <f t="shared" si="857"/>
        <v>#N/A</v>
      </c>
      <c r="I13705">
        <f t="shared" si="858"/>
        <v>51.674999999999997</v>
      </c>
      <c r="J13705" t="e">
        <f t="shared" si="859"/>
        <v>#N/A</v>
      </c>
    </row>
    <row r="13706" spans="1:10" x14ac:dyDescent="0.25">
      <c r="A13706">
        <v>161.77500000000001</v>
      </c>
      <c r="B13706">
        <v>41.71</v>
      </c>
      <c r="C13706">
        <v>52.125</v>
      </c>
      <c r="D13706">
        <v>11.329499999999999</v>
      </c>
      <c r="E13706" t="s">
        <v>13709</v>
      </c>
      <c r="F13706">
        <v>32.777777777777779</v>
      </c>
      <c r="G13706" t="e">
        <f t="shared" si="856"/>
        <v>#N/A</v>
      </c>
      <c r="H13706" t="e">
        <f t="shared" si="857"/>
        <v>#N/A</v>
      </c>
      <c r="I13706">
        <f t="shared" si="858"/>
        <v>52.125</v>
      </c>
      <c r="J13706" t="e">
        <f t="shared" si="859"/>
        <v>#N/A</v>
      </c>
    </row>
    <row r="13707" spans="1:10" x14ac:dyDescent="0.25">
      <c r="A13707">
        <v>161.78200000000001</v>
      </c>
      <c r="B13707">
        <v>43.17</v>
      </c>
      <c r="C13707">
        <v>51.3</v>
      </c>
      <c r="D13707">
        <v>9.0863700000000005</v>
      </c>
      <c r="E13707" t="s">
        <v>13710</v>
      </c>
      <c r="F13707">
        <v>32.222222222222221</v>
      </c>
      <c r="G13707" t="e">
        <f t="shared" si="856"/>
        <v>#N/A</v>
      </c>
      <c r="H13707" t="e">
        <f t="shared" si="857"/>
        <v>#N/A</v>
      </c>
      <c r="I13707">
        <f t="shared" si="858"/>
        <v>51.3</v>
      </c>
      <c r="J13707" t="e">
        <f t="shared" si="859"/>
        <v>#N/A</v>
      </c>
    </row>
    <row r="13708" spans="1:10" x14ac:dyDescent="0.25">
      <c r="A13708">
        <v>161.78899999999999</v>
      </c>
      <c r="B13708">
        <v>42.44</v>
      </c>
      <c r="C13708">
        <v>52.8</v>
      </c>
      <c r="D13708">
        <v>11.295400000000001</v>
      </c>
      <c r="E13708" t="s">
        <v>13711</v>
      </c>
      <c r="F13708">
        <v>32.777777777777779</v>
      </c>
      <c r="G13708" t="e">
        <f t="shared" si="856"/>
        <v>#N/A</v>
      </c>
      <c r="H13708" t="e">
        <f t="shared" si="857"/>
        <v>#N/A</v>
      </c>
      <c r="I13708">
        <f t="shared" si="858"/>
        <v>52.8</v>
      </c>
      <c r="J13708" t="e">
        <f t="shared" si="859"/>
        <v>#N/A</v>
      </c>
    </row>
    <row r="13709" spans="1:10" x14ac:dyDescent="0.25">
      <c r="A13709">
        <v>161.79599999999999</v>
      </c>
      <c r="B13709">
        <v>44.59</v>
      </c>
      <c r="C13709">
        <v>53.7</v>
      </c>
      <c r="D13709">
        <v>10.107100000000001</v>
      </c>
      <c r="E13709" t="s">
        <v>13712</v>
      </c>
      <c r="F13709">
        <v>31.666666666666668</v>
      </c>
      <c r="G13709" t="e">
        <f t="shared" si="856"/>
        <v>#N/A</v>
      </c>
      <c r="H13709" t="e">
        <f t="shared" si="857"/>
        <v>#N/A</v>
      </c>
      <c r="I13709">
        <f t="shared" si="858"/>
        <v>53.7</v>
      </c>
      <c r="J13709" t="e">
        <f t="shared" si="859"/>
        <v>#N/A</v>
      </c>
    </row>
    <row r="13710" spans="1:10" x14ac:dyDescent="0.25">
      <c r="A13710">
        <v>161.803</v>
      </c>
      <c r="B13710">
        <v>44.78</v>
      </c>
      <c r="C13710">
        <v>53.25</v>
      </c>
      <c r="D13710">
        <v>9.4725400000000004</v>
      </c>
      <c r="E13710" t="s">
        <v>13713</v>
      </c>
      <c r="F13710">
        <v>32.222222222222221</v>
      </c>
      <c r="G13710" t="e">
        <f t="shared" si="856"/>
        <v>#N/A</v>
      </c>
      <c r="H13710" t="e">
        <f t="shared" si="857"/>
        <v>#N/A</v>
      </c>
      <c r="I13710">
        <f t="shared" si="858"/>
        <v>53.25</v>
      </c>
      <c r="J13710" t="e">
        <f t="shared" si="859"/>
        <v>#N/A</v>
      </c>
    </row>
    <row r="13711" spans="1:10" x14ac:dyDescent="0.25">
      <c r="A13711">
        <v>161.81</v>
      </c>
      <c r="B13711">
        <v>45.04</v>
      </c>
      <c r="C13711">
        <v>52.575000000000003</v>
      </c>
      <c r="D13711">
        <v>8.5449999999999999</v>
      </c>
      <c r="E13711" t="s">
        <v>13714</v>
      </c>
      <c r="F13711">
        <v>32.222222222222221</v>
      </c>
      <c r="G13711" t="e">
        <f t="shared" si="856"/>
        <v>#N/A</v>
      </c>
      <c r="H13711" t="e">
        <f t="shared" si="857"/>
        <v>#N/A</v>
      </c>
      <c r="I13711">
        <f t="shared" si="858"/>
        <v>52.575000000000003</v>
      </c>
      <c r="J13711" t="e">
        <f t="shared" si="859"/>
        <v>#N/A</v>
      </c>
    </row>
    <row r="13712" spans="1:10" x14ac:dyDescent="0.25">
      <c r="A13712">
        <v>161.81700000000001</v>
      </c>
      <c r="B13712">
        <v>44.79</v>
      </c>
      <c r="C13712">
        <v>54.075000000000003</v>
      </c>
      <c r="D13712">
        <v>10.287800000000001</v>
      </c>
      <c r="E13712" t="s">
        <v>13715</v>
      </c>
      <c r="F13712">
        <v>32.222222222222221</v>
      </c>
      <c r="G13712" t="e">
        <f t="shared" si="856"/>
        <v>#N/A</v>
      </c>
      <c r="H13712" t="e">
        <f t="shared" si="857"/>
        <v>#N/A</v>
      </c>
      <c r="I13712">
        <f t="shared" si="858"/>
        <v>54.075000000000003</v>
      </c>
      <c r="J13712" t="e">
        <f t="shared" si="859"/>
        <v>#N/A</v>
      </c>
    </row>
    <row r="13713" spans="1:10" x14ac:dyDescent="0.25">
      <c r="A13713">
        <v>161.82400000000001</v>
      </c>
      <c r="B13713">
        <v>44</v>
      </c>
      <c r="C13713">
        <v>54.225000000000001</v>
      </c>
      <c r="D13713">
        <v>11.2052</v>
      </c>
      <c r="E13713" t="s">
        <v>13716</v>
      </c>
      <c r="F13713">
        <v>31.666666666666668</v>
      </c>
      <c r="G13713" t="e">
        <f t="shared" si="856"/>
        <v>#N/A</v>
      </c>
      <c r="H13713" t="e">
        <f t="shared" si="857"/>
        <v>#N/A</v>
      </c>
      <c r="I13713">
        <f t="shared" si="858"/>
        <v>54.225000000000001</v>
      </c>
      <c r="J13713" t="e">
        <f t="shared" si="859"/>
        <v>#N/A</v>
      </c>
    </row>
    <row r="13714" spans="1:10" x14ac:dyDescent="0.25">
      <c r="A13714">
        <v>161.83099999999999</v>
      </c>
      <c r="B13714">
        <v>44.71</v>
      </c>
      <c r="C13714">
        <v>55.5</v>
      </c>
      <c r="D13714">
        <v>11.7905</v>
      </c>
      <c r="E13714" t="s">
        <v>13717</v>
      </c>
      <c r="F13714">
        <v>31.666666666666668</v>
      </c>
      <c r="G13714" t="e">
        <f t="shared" si="856"/>
        <v>#N/A</v>
      </c>
      <c r="H13714" t="e">
        <f t="shared" si="857"/>
        <v>#N/A</v>
      </c>
      <c r="I13714">
        <f t="shared" si="858"/>
        <v>55.5</v>
      </c>
      <c r="J13714" t="e">
        <f t="shared" si="859"/>
        <v>#N/A</v>
      </c>
    </row>
    <row r="13715" spans="1:10" x14ac:dyDescent="0.25">
      <c r="A13715">
        <v>161.83799999999999</v>
      </c>
      <c r="B13715">
        <v>44.19</v>
      </c>
      <c r="C13715">
        <v>57.225000000000001</v>
      </c>
      <c r="D13715">
        <v>14.0206</v>
      </c>
      <c r="E13715" t="s">
        <v>13718</v>
      </c>
      <c r="F13715">
        <v>31.666666666666668</v>
      </c>
      <c r="G13715" t="e">
        <f t="shared" si="856"/>
        <v>#N/A</v>
      </c>
      <c r="H13715" t="e">
        <f t="shared" si="857"/>
        <v>#N/A</v>
      </c>
      <c r="I13715">
        <f t="shared" si="858"/>
        <v>57.225000000000001</v>
      </c>
      <c r="J13715" t="e">
        <f t="shared" si="859"/>
        <v>#N/A</v>
      </c>
    </row>
    <row r="13716" spans="1:10" x14ac:dyDescent="0.25">
      <c r="A13716">
        <v>161.84399999999999</v>
      </c>
      <c r="B13716">
        <v>42.76</v>
      </c>
      <c r="C13716">
        <v>53.024999999999999</v>
      </c>
      <c r="D13716">
        <v>11.2096</v>
      </c>
      <c r="E13716" t="s">
        <v>13719</v>
      </c>
      <c r="F13716">
        <v>31.666666666666668</v>
      </c>
      <c r="G13716" t="e">
        <f t="shared" si="856"/>
        <v>#N/A</v>
      </c>
      <c r="H13716" t="e">
        <f t="shared" si="857"/>
        <v>#N/A</v>
      </c>
      <c r="I13716">
        <f t="shared" si="858"/>
        <v>53.024999999999999</v>
      </c>
      <c r="J13716" t="e">
        <f t="shared" si="859"/>
        <v>#N/A</v>
      </c>
    </row>
    <row r="13717" spans="1:10" x14ac:dyDescent="0.25">
      <c r="A13717">
        <v>161.851</v>
      </c>
      <c r="B13717">
        <v>42.46</v>
      </c>
      <c r="C13717">
        <v>51.075000000000003</v>
      </c>
      <c r="D13717">
        <v>9.5510000000000002</v>
      </c>
      <c r="E13717" t="s">
        <v>13720</v>
      </c>
      <c r="F13717">
        <v>31.666666666666668</v>
      </c>
      <c r="G13717" t="e">
        <f t="shared" si="856"/>
        <v>#N/A</v>
      </c>
      <c r="H13717" t="e">
        <f t="shared" si="857"/>
        <v>#N/A</v>
      </c>
      <c r="I13717">
        <f t="shared" si="858"/>
        <v>51.075000000000003</v>
      </c>
      <c r="J13717" t="e">
        <f t="shared" si="859"/>
        <v>#N/A</v>
      </c>
    </row>
    <row r="13718" spans="1:10" x14ac:dyDescent="0.25">
      <c r="A13718">
        <v>161.858</v>
      </c>
      <c r="B13718">
        <v>38.01</v>
      </c>
      <c r="C13718">
        <v>45.3</v>
      </c>
      <c r="D13718">
        <v>8.0983800000000006</v>
      </c>
      <c r="E13718" t="s">
        <v>13721</v>
      </c>
      <c r="F13718">
        <v>31.111111111111114</v>
      </c>
      <c r="G13718" t="e">
        <f t="shared" si="856"/>
        <v>#N/A</v>
      </c>
      <c r="H13718" t="e">
        <f t="shared" si="857"/>
        <v>#N/A</v>
      </c>
      <c r="I13718">
        <f t="shared" si="858"/>
        <v>45.3</v>
      </c>
      <c r="J13718" t="e">
        <f t="shared" si="859"/>
        <v>#N/A</v>
      </c>
    </row>
    <row r="13719" spans="1:10" x14ac:dyDescent="0.25">
      <c r="A13719">
        <v>161.86500000000001</v>
      </c>
      <c r="B13719">
        <v>39.29</v>
      </c>
      <c r="C13719">
        <v>43.65</v>
      </c>
      <c r="D13719">
        <v>5.2050900000000002</v>
      </c>
      <c r="E13719" t="s">
        <v>13722</v>
      </c>
      <c r="F13719">
        <v>31.111111111111114</v>
      </c>
      <c r="G13719" t="e">
        <f t="shared" si="856"/>
        <v>#N/A</v>
      </c>
      <c r="H13719" t="e">
        <f t="shared" si="857"/>
        <v>#N/A</v>
      </c>
      <c r="I13719">
        <f t="shared" si="858"/>
        <v>43.65</v>
      </c>
      <c r="J13719" t="e">
        <f t="shared" si="859"/>
        <v>#N/A</v>
      </c>
    </row>
    <row r="13720" spans="1:10" x14ac:dyDescent="0.25">
      <c r="A13720">
        <v>161.87200000000001</v>
      </c>
      <c r="B13720">
        <v>35.340000000000003</v>
      </c>
      <c r="C13720">
        <v>39.75</v>
      </c>
      <c r="D13720">
        <v>5.1418100000000004</v>
      </c>
      <c r="E13720" t="s">
        <v>13723</v>
      </c>
      <c r="F13720">
        <v>30.555555555555557</v>
      </c>
      <c r="G13720" t="e">
        <f t="shared" si="856"/>
        <v>#N/A</v>
      </c>
      <c r="H13720" t="e">
        <f t="shared" si="857"/>
        <v>#N/A</v>
      </c>
      <c r="I13720">
        <f t="shared" si="858"/>
        <v>39.75</v>
      </c>
      <c r="J13720" t="e">
        <f t="shared" si="859"/>
        <v>#N/A</v>
      </c>
    </row>
    <row r="13721" spans="1:10" x14ac:dyDescent="0.25">
      <c r="A13721">
        <v>161.87899999999999</v>
      </c>
      <c r="B13721">
        <v>38.19</v>
      </c>
      <c r="C13721">
        <v>38.25</v>
      </c>
      <c r="D13721">
        <v>0.87354299999999996</v>
      </c>
      <c r="E13721" t="s">
        <v>13724</v>
      </c>
      <c r="F13721">
        <v>30.555555555555557</v>
      </c>
      <c r="G13721" t="e">
        <f t="shared" si="856"/>
        <v>#N/A</v>
      </c>
      <c r="H13721" t="e">
        <f t="shared" si="857"/>
        <v>#N/A</v>
      </c>
      <c r="I13721">
        <f t="shared" si="858"/>
        <v>38.25</v>
      </c>
      <c r="J13721" t="e">
        <f t="shared" si="859"/>
        <v>#N/A</v>
      </c>
    </row>
    <row r="13722" spans="1:10" x14ac:dyDescent="0.25">
      <c r="A13722">
        <v>161.886</v>
      </c>
      <c r="B13722">
        <v>37.35</v>
      </c>
      <c r="C13722">
        <v>39.9</v>
      </c>
      <c r="D13722">
        <v>3.3394499999999998</v>
      </c>
      <c r="E13722" t="s">
        <v>13725</v>
      </c>
      <c r="F13722">
        <v>30</v>
      </c>
      <c r="G13722" t="e">
        <f t="shared" si="856"/>
        <v>#N/A</v>
      </c>
      <c r="H13722" t="e">
        <f t="shared" si="857"/>
        <v>#N/A</v>
      </c>
      <c r="I13722">
        <f t="shared" si="858"/>
        <v>39.9</v>
      </c>
      <c r="J13722" t="e">
        <f t="shared" si="859"/>
        <v>#N/A</v>
      </c>
    </row>
    <row r="13723" spans="1:10" x14ac:dyDescent="0.25">
      <c r="A13723">
        <v>161.893</v>
      </c>
      <c r="B13723">
        <v>35.229999999999997</v>
      </c>
      <c r="C13723">
        <v>32.85</v>
      </c>
      <c r="D13723">
        <v>-1.6513500000000001</v>
      </c>
      <c r="E13723" t="s">
        <v>13726</v>
      </c>
      <c r="F13723">
        <v>29.444444444444446</v>
      </c>
      <c r="G13723" t="e">
        <f t="shared" si="856"/>
        <v>#N/A</v>
      </c>
      <c r="H13723">
        <f t="shared" si="857"/>
        <v>32.85</v>
      </c>
      <c r="I13723" t="e">
        <f t="shared" si="858"/>
        <v>#N/A</v>
      </c>
      <c r="J13723" t="e">
        <f t="shared" si="859"/>
        <v>#N/A</v>
      </c>
    </row>
    <row r="13724" spans="1:10" x14ac:dyDescent="0.25">
      <c r="A13724">
        <v>161.9</v>
      </c>
      <c r="B13724">
        <v>38.54</v>
      </c>
      <c r="C13724">
        <v>41.4</v>
      </c>
      <c r="D13724">
        <v>3.6835800000000001</v>
      </c>
      <c r="E13724" t="s">
        <v>13727</v>
      </c>
      <c r="F13724">
        <v>28.888888888888889</v>
      </c>
      <c r="G13724" t="e">
        <f t="shared" si="856"/>
        <v>#N/A</v>
      </c>
      <c r="H13724">
        <f t="shared" si="857"/>
        <v>41.4</v>
      </c>
      <c r="I13724" t="e">
        <f t="shared" si="858"/>
        <v>#N/A</v>
      </c>
      <c r="J13724" t="e">
        <f t="shared" si="859"/>
        <v>#N/A</v>
      </c>
    </row>
    <row r="13725" spans="1:10" x14ac:dyDescent="0.25">
      <c r="A13725">
        <v>161.90700000000001</v>
      </c>
      <c r="B13725">
        <v>42.84</v>
      </c>
      <c r="C13725">
        <v>47.1</v>
      </c>
      <c r="D13725">
        <v>5.2069000000000001</v>
      </c>
      <c r="E13725" t="s">
        <v>13728</v>
      </c>
      <c r="F13725">
        <v>27.777777777777779</v>
      </c>
      <c r="G13725" t="e">
        <f t="shared" si="856"/>
        <v>#N/A</v>
      </c>
      <c r="H13725">
        <f t="shared" si="857"/>
        <v>47.1</v>
      </c>
      <c r="I13725" t="e">
        <f t="shared" si="858"/>
        <v>#N/A</v>
      </c>
      <c r="J13725" t="e">
        <f t="shared" si="859"/>
        <v>#N/A</v>
      </c>
    </row>
    <row r="13726" spans="1:10" x14ac:dyDescent="0.25">
      <c r="A13726">
        <v>161.91399999999999</v>
      </c>
      <c r="B13726">
        <v>50.02</v>
      </c>
      <c r="C13726">
        <v>57.225000000000001</v>
      </c>
      <c r="D13726">
        <v>8.3578200000000002</v>
      </c>
      <c r="E13726" t="s">
        <v>13729</v>
      </c>
      <c r="F13726">
        <v>27.222222222222225</v>
      </c>
      <c r="G13726" t="e">
        <f t="shared" si="856"/>
        <v>#N/A</v>
      </c>
      <c r="H13726">
        <f t="shared" si="857"/>
        <v>57.225000000000001</v>
      </c>
      <c r="I13726" t="e">
        <f t="shared" si="858"/>
        <v>#N/A</v>
      </c>
      <c r="J13726" t="e">
        <f t="shared" si="859"/>
        <v>#N/A</v>
      </c>
    </row>
    <row r="13727" spans="1:10" x14ac:dyDescent="0.25">
      <c r="A13727">
        <v>161.92099999999999</v>
      </c>
      <c r="B13727">
        <v>47.69</v>
      </c>
      <c r="C13727">
        <v>55.8</v>
      </c>
      <c r="D13727">
        <v>9.1959999999999997</v>
      </c>
      <c r="E13727" t="s">
        <v>13730</v>
      </c>
      <c r="F13727">
        <v>26.666666666666668</v>
      </c>
      <c r="G13727" t="e">
        <f t="shared" si="856"/>
        <v>#N/A</v>
      </c>
      <c r="H13727">
        <f t="shared" si="857"/>
        <v>55.8</v>
      </c>
      <c r="I13727" t="e">
        <f t="shared" si="858"/>
        <v>#N/A</v>
      </c>
      <c r="J13727" t="e">
        <f t="shared" si="859"/>
        <v>#N/A</v>
      </c>
    </row>
    <row r="13728" spans="1:10" x14ac:dyDescent="0.25">
      <c r="A13728">
        <v>161.928</v>
      </c>
      <c r="B13728">
        <v>50.25</v>
      </c>
      <c r="C13728">
        <v>58.875</v>
      </c>
      <c r="D13728">
        <v>9.7844200000000008</v>
      </c>
      <c r="E13728" t="s">
        <v>13731</v>
      </c>
      <c r="F13728">
        <v>26.111111111111111</v>
      </c>
      <c r="G13728" t="e">
        <f t="shared" si="856"/>
        <v>#N/A</v>
      </c>
      <c r="H13728">
        <f t="shared" si="857"/>
        <v>58.875</v>
      </c>
      <c r="I13728" t="e">
        <f t="shared" si="858"/>
        <v>#N/A</v>
      </c>
      <c r="J13728" t="e">
        <f t="shared" si="859"/>
        <v>#N/A</v>
      </c>
    </row>
    <row r="13729" spans="1:10" x14ac:dyDescent="0.25">
      <c r="A13729">
        <v>161.935</v>
      </c>
      <c r="B13729">
        <v>54.54</v>
      </c>
      <c r="C13729">
        <v>63.3</v>
      </c>
      <c r="D13729">
        <v>10.0425</v>
      </c>
      <c r="E13729" t="s">
        <v>13732</v>
      </c>
      <c r="F13729">
        <v>26.111111111111111</v>
      </c>
      <c r="G13729" t="e">
        <f t="shared" si="856"/>
        <v>#N/A</v>
      </c>
      <c r="H13729">
        <f t="shared" si="857"/>
        <v>63.3</v>
      </c>
      <c r="I13729" t="e">
        <f t="shared" si="858"/>
        <v>#N/A</v>
      </c>
      <c r="J13729" t="e">
        <f t="shared" si="859"/>
        <v>#N/A</v>
      </c>
    </row>
    <row r="13730" spans="1:10" x14ac:dyDescent="0.25">
      <c r="A13730">
        <v>161.94200000000001</v>
      </c>
      <c r="B13730">
        <v>53.95</v>
      </c>
      <c r="C13730">
        <v>63.75</v>
      </c>
      <c r="D13730">
        <v>11.0655</v>
      </c>
      <c r="E13730" t="s">
        <v>13733</v>
      </c>
      <c r="F13730">
        <v>25.555555555555557</v>
      </c>
      <c r="G13730" t="e">
        <f t="shared" si="856"/>
        <v>#N/A</v>
      </c>
      <c r="H13730">
        <f t="shared" si="857"/>
        <v>63.75</v>
      </c>
      <c r="I13730" t="e">
        <f t="shared" si="858"/>
        <v>#N/A</v>
      </c>
      <c r="J13730" t="e">
        <f t="shared" si="859"/>
        <v>#N/A</v>
      </c>
    </row>
    <row r="13731" spans="1:10" x14ac:dyDescent="0.25">
      <c r="A13731">
        <v>161.94900000000001</v>
      </c>
      <c r="B13731">
        <v>53.12</v>
      </c>
      <c r="C13731">
        <v>60.9</v>
      </c>
      <c r="D13731">
        <v>9.0217299999999998</v>
      </c>
      <c r="E13731" t="s">
        <v>13734</v>
      </c>
      <c r="F13731">
        <v>25.555555555555557</v>
      </c>
      <c r="G13731" t="e">
        <f t="shared" si="856"/>
        <v>#N/A</v>
      </c>
      <c r="H13731">
        <f t="shared" si="857"/>
        <v>60.9</v>
      </c>
      <c r="I13731" t="e">
        <f t="shared" si="858"/>
        <v>#N/A</v>
      </c>
      <c r="J13731" t="e">
        <f t="shared" si="859"/>
        <v>#N/A</v>
      </c>
    </row>
    <row r="13732" spans="1:10" x14ac:dyDescent="0.25">
      <c r="A13732">
        <v>161.95599999999999</v>
      </c>
      <c r="B13732">
        <v>54.9</v>
      </c>
      <c r="C13732">
        <v>63.674999999999997</v>
      </c>
      <c r="D13732">
        <v>10.0678</v>
      </c>
      <c r="E13732" t="s">
        <v>13735</v>
      </c>
      <c r="F13732">
        <v>25</v>
      </c>
      <c r="G13732" t="e">
        <f t="shared" si="856"/>
        <v>#N/A</v>
      </c>
      <c r="H13732">
        <f t="shared" si="857"/>
        <v>63.674999999999997</v>
      </c>
      <c r="I13732" t="e">
        <f t="shared" si="858"/>
        <v>#N/A</v>
      </c>
      <c r="J13732" t="e">
        <f t="shared" si="859"/>
        <v>#N/A</v>
      </c>
    </row>
    <row r="13733" spans="1:10" x14ac:dyDescent="0.25">
      <c r="A13733">
        <v>161.96299999999999</v>
      </c>
      <c r="B13733">
        <v>50.82</v>
      </c>
      <c r="C13733">
        <v>59.924999999999997</v>
      </c>
      <c r="D13733">
        <v>10.280799999999999</v>
      </c>
      <c r="E13733" t="s">
        <v>13736</v>
      </c>
      <c r="F13733">
        <v>24.444444444444446</v>
      </c>
      <c r="G13733" t="e">
        <f t="shared" si="856"/>
        <v>#N/A</v>
      </c>
      <c r="H13733">
        <f t="shared" si="857"/>
        <v>59.924999999999997</v>
      </c>
      <c r="I13733" t="e">
        <f t="shared" si="858"/>
        <v>#N/A</v>
      </c>
      <c r="J13733" t="e">
        <f t="shared" si="859"/>
        <v>#N/A</v>
      </c>
    </row>
    <row r="13734" spans="1:10" x14ac:dyDescent="0.25">
      <c r="A13734">
        <v>161.96899999999999</v>
      </c>
      <c r="B13734">
        <v>52.12</v>
      </c>
      <c r="C13734">
        <v>61.95</v>
      </c>
      <c r="D13734">
        <v>11.043100000000001</v>
      </c>
      <c r="E13734" t="s">
        <v>13737</v>
      </c>
      <c r="F13734">
        <v>24.444444444444446</v>
      </c>
      <c r="G13734" t="e">
        <f t="shared" si="856"/>
        <v>#N/A</v>
      </c>
      <c r="H13734">
        <f t="shared" si="857"/>
        <v>61.95</v>
      </c>
      <c r="I13734" t="e">
        <f t="shared" si="858"/>
        <v>#N/A</v>
      </c>
      <c r="J13734" t="e">
        <f t="shared" si="859"/>
        <v>#N/A</v>
      </c>
    </row>
    <row r="13735" spans="1:10" x14ac:dyDescent="0.25">
      <c r="A13735">
        <v>161.976</v>
      </c>
      <c r="B13735">
        <v>51.02</v>
      </c>
      <c r="C13735">
        <v>60.6</v>
      </c>
      <c r="D13735">
        <v>10.7615</v>
      </c>
      <c r="E13735" t="s">
        <v>13738</v>
      </c>
      <c r="F13735">
        <v>24.444444444444446</v>
      </c>
      <c r="G13735" t="e">
        <f t="shared" si="856"/>
        <v>#N/A</v>
      </c>
      <c r="H13735">
        <f t="shared" si="857"/>
        <v>60.6</v>
      </c>
      <c r="I13735" t="e">
        <f t="shared" si="858"/>
        <v>#N/A</v>
      </c>
      <c r="J13735" t="e">
        <f t="shared" si="859"/>
        <v>#N/A</v>
      </c>
    </row>
    <row r="13736" spans="1:10" x14ac:dyDescent="0.25">
      <c r="A13736">
        <v>161.983</v>
      </c>
      <c r="B13736">
        <v>50.03</v>
      </c>
      <c r="C13736">
        <v>60.075000000000003</v>
      </c>
      <c r="D13736">
        <v>11.1981</v>
      </c>
      <c r="E13736" t="s">
        <v>13739</v>
      </c>
      <c r="F13736">
        <v>23.888888888888889</v>
      </c>
      <c r="G13736" t="e">
        <f t="shared" si="856"/>
        <v>#N/A</v>
      </c>
      <c r="H13736">
        <f t="shared" si="857"/>
        <v>60.075000000000003</v>
      </c>
      <c r="I13736" t="e">
        <f t="shared" si="858"/>
        <v>#N/A</v>
      </c>
      <c r="J13736" t="e">
        <f t="shared" si="859"/>
        <v>#N/A</v>
      </c>
    </row>
    <row r="13737" spans="1:10" x14ac:dyDescent="0.25">
      <c r="A13737">
        <v>161.99</v>
      </c>
      <c r="B13737">
        <v>50.02</v>
      </c>
      <c r="C13737">
        <v>62.024999999999999</v>
      </c>
      <c r="D13737">
        <v>13.1578</v>
      </c>
      <c r="E13737" t="s">
        <v>13740</v>
      </c>
      <c r="F13737">
        <v>23.888888888888889</v>
      </c>
      <c r="G13737" t="e">
        <f t="shared" si="856"/>
        <v>#N/A</v>
      </c>
      <c r="H13737">
        <f t="shared" si="857"/>
        <v>62.024999999999999</v>
      </c>
      <c r="I13737" t="e">
        <f t="shared" si="858"/>
        <v>#N/A</v>
      </c>
      <c r="J13737" t="e">
        <f t="shared" si="859"/>
        <v>#N/A</v>
      </c>
    </row>
    <row r="13738" spans="1:10" x14ac:dyDescent="0.25">
      <c r="A13738">
        <v>161.99700000000001</v>
      </c>
      <c r="B13738">
        <v>49.43</v>
      </c>
      <c r="C13738">
        <v>61.2</v>
      </c>
      <c r="D13738">
        <v>12.905900000000001</v>
      </c>
      <c r="E13738" t="s">
        <v>13741</v>
      </c>
      <c r="F13738">
        <v>23.888888888888889</v>
      </c>
      <c r="G13738" t="e">
        <f t="shared" si="856"/>
        <v>#N/A</v>
      </c>
      <c r="H13738">
        <f t="shared" si="857"/>
        <v>61.2</v>
      </c>
      <c r="I13738" t="e">
        <f t="shared" si="858"/>
        <v>#N/A</v>
      </c>
      <c r="J13738" t="e">
        <f t="shared" si="859"/>
        <v>#N/A</v>
      </c>
    </row>
    <row r="13739" spans="1:10" x14ac:dyDescent="0.25">
      <c r="A13739">
        <v>162.00399999999999</v>
      </c>
      <c r="B13739">
        <v>48.57</v>
      </c>
      <c r="C13739">
        <v>59.174999999999997</v>
      </c>
      <c r="D13739">
        <v>11.716200000000001</v>
      </c>
      <c r="E13739" t="s">
        <v>13742</v>
      </c>
      <c r="F13739">
        <v>23.333333333333336</v>
      </c>
      <c r="G13739" t="e">
        <f t="shared" si="856"/>
        <v>#N/A</v>
      </c>
      <c r="H13739">
        <f t="shared" si="857"/>
        <v>59.174999999999997</v>
      </c>
      <c r="I13739" t="e">
        <f t="shared" si="858"/>
        <v>#N/A</v>
      </c>
      <c r="J13739" t="e">
        <f t="shared" si="859"/>
        <v>#N/A</v>
      </c>
    </row>
    <row r="13740" spans="1:10" x14ac:dyDescent="0.25">
      <c r="A13740">
        <v>162.011</v>
      </c>
      <c r="B13740">
        <v>49.33</v>
      </c>
      <c r="C13740">
        <v>60.75</v>
      </c>
      <c r="D13740">
        <v>12.553000000000001</v>
      </c>
      <c r="E13740" t="s">
        <v>13743</v>
      </c>
      <c r="F13740">
        <v>23.333333333333336</v>
      </c>
      <c r="G13740" t="e">
        <f t="shared" si="856"/>
        <v>#N/A</v>
      </c>
      <c r="H13740">
        <f t="shared" si="857"/>
        <v>60.75</v>
      </c>
      <c r="I13740" t="e">
        <f t="shared" si="858"/>
        <v>#N/A</v>
      </c>
      <c r="J13740" t="e">
        <f t="shared" si="859"/>
        <v>#N/A</v>
      </c>
    </row>
    <row r="13741" spans="1:10" x14ac:dyDescent="0.25">
      <c r="A13741">
        <v>162.018</v>
      </c>
      <c r="B13741">
        <v>49.64</v>
      </c>
      <c r="C13741">
        <v>62.1</v>
      </c>
      <c r="D13741">
        <v>13.601900000000001</v>
      </c>
      <c r="E13741" t="s">
        <v>13744</v>
      </c>
      <c r="F13741">
        <v>22.777777777777779</v>
      </c>
      <c r="G13741" t="e">
        <f t="shared" si="856"/>
        <v>#N/A</v>
      </c>
      <c r="H13741">
        <f t="shared" si="857"/>
        <v>62.1</v>
      </c>
      <c r="I13741" t="e">
        <f t="shared" si="858"/>
        <v>#N/A</v>
      </c>
      <c r="J13741" t="e">
        <f t="shared" si="859"/>
        <v>#N/A</v>
      </c>
    </row>
    <row r="13742" spans="1:10" x14ac:dyDescent="0.25">
      <c r="A13742">
        <v>162.02500000000001</v>
      </c>
      <c r="B13742">
        <v>48.92</v>
      </c>
      <c r="C13742">
        <v>63.075000000000003</v>
      </c>
      <c r="D13742">
        <v>15.276300000000001</v>
      </c>
      <c r="E13742" t="s">
        <v>13745</v>
      </c>
      <c r="F13742">
        <v>22.222222222222221</v>
      </c>
      <c r="G13742" t="e">
        <f t="shared" si="856"/>
        <v>#N/A</v>
      </c>
      <c r="H13742">
        <f t="shared" si="857"/>
        <v>63.075000000000003</v>
      </c>
      <c r="I13742" t="e">
        <f t="shared" si="858"/>
        <v>#N/A</v>
      </c>
      <c r="J13742" t="e">
        <f t="shared" si="859"/>
        <v>#N/A</v>
      </c>
    </row>
    <row r="13743" spans="1:10" x14ac:dyDescent="0.25">
      <c r="A13743">
        <v>162.03200000000001</v>
      </c>
      <c r="B13743">
        <v>44.21</v>
      </c>
      <c r="C13743">
        <v>56.85</v>
      </c>
      <c r="D13743">
        <v>13.626200000000001</v>
      </c>
      <c r="E13743" t="s">
        <v>13746</v>
      </c>
      <c r="F13743">
        <v>22.222222222222221</v>
      </c>
      <c r="G13743" t="e">
        <f t="shared" si="856"/>
        <v>#N/A</v>
      </c>
      <c r="H13743">
        <f t="shared" si="857"/>
        <v>56.85</v>
      </c>
      <c r="I13743" t="e">
        <f t="shared" si="858"/>
        <v>#N/A</v>
      </c>
      <c r="J13743" t="e">
        <f t="shared" si="859"/>
        <v>#N/A</v>
      </c>
    </row>
    <row r="13744" spans="1:10" x14ac:dyDescent="0.25">
      <c r="A13744">
        <v>162.03899999999999</v>
      </c>
      <c r="B13744">
        <v>42.21</v>
      </c>
      <c r="C13744">
        <v>51</v>
      </c>
      <c r="D13744">
        <v>9.7188300000000005</v>
      </c>
      <c r="E13744" t="s">
        <v>13747</v>
      </c>
      <c r="F13744">
        <v>21.666666666666668</v>
      </c>
      <c r="G13744" t="e">
        <f t="shared" si="856"/>
        <v>#N/A</v>
      </c>
      <c r="H13744">
        <f t="shared" si="857"/>
        <v>51</v>
      </c>
      <c r="I13744" t="e">
        <f t="shared" si="858"/>
        <v>#N/A</v>
      </c>
      <c r="J13744" t="e">
        <f t="shared" si="859"/>
        <v>#N/A</v>
      </c>
    </row>
    <row r="13745" spans="1:10" x14ac:dyDescent="0.25">
      <c r="A13745">
        <v>162.04599999999999</v>
      </c>
      <c r="B13745">
        <v>44.9</v>
      </c>
      <c r="C13745">
        <v>52.424999999999997</v>
      </c>
      <c r="D13745">
        <v>8.5309799999999996</v>
      </c>
      <c r="E13745" t="s">
        <v>13748</v>
      </c>
      <c r="F13745">
        <v>21.666666666666668</v>
      </c>
      <c r="G13745" t="e">
        <f t="shared" si="856"/>
        <v>#N/A</v>
      </c>
      <c r="H13745">
        <f t="shared" si="857"/>
        <v>52.424999999999997</v>
      </c>
      <c r="I13745" t="e">
        <f t="shared" si="858"/>
        <v>#N/A</v>
      </c>
      <c r="J13745" t="e">
        <f t="shared" si="859"/>
        <v>#N/A</v>
      </c>
    </row>
    <row r="13746" spans="1:10" x14ac:dyDescent="0.25">
      <c r="A13746">
        <v>162.053</v>
      </c>
      <c r="B13746">
        <v>49.1</v>
      </c>
      <c r="C13746">
        <v>61.8</v>
      </c>
      <c r="D13746">
        <v>13.8264</v>
      </c>
      <c r="E13746" t="s">
        <v>13749</v>
      </c>
      <c r="F13746">
        <v>21.111111111111111</v>
      </c>
      <c r="G13746" t="e">
        <f t="shared" si="856"/>
        <v>#N/A</v>
      </c>
      <c r="H13746">
        <f t="shared" si="857"/>
        <v>61.8</v>
      </c>
      <c r="I13746" t="e">
        <f t="shared" si="858"/>
        <v>#N/A</v>
      </c>
      <c r="J13746" t="e">
        <f t="shared" si="859"/>
        <v>#N/A</v>
      </c>
    </row>
    <row r="13747" spans="1:10" x14ac:dyDescent="0.25">
      <c r="A13747">
        <v>162.06</v>
      </c>
      <c r="B13747">
        <v>50.11</v>
      </c>
      <c r="C13747">
        <v>65.325000000000003</v>
      </c>
      <c r="D13747">
        <v>16.3704</v>
      </c>
      <c r="E13747" t="s">
        <v>13750</v>
      </c>
      <c r="F13747">
        <v>21.111111111111111</v>
      </c>
      <c r="G13747" t="e">
        <f t="shared" si="856"/>
        <v>#N/A</v>
      </c>
      <c r="H13747">
        <f t="shared" si="857"/>
        <v>65.325000000000003</v>
      </c>
      <c r="I13747" t="e">
        <f t="shared" si="858"/>
        <v>#N/A</v>
      </c>
      <c r="J13747" t="e">
        <f t="shared" si="859"/>
        <v>#N/A</v>
      </c>
    </row>
    <row r="13748" spans="1:10" x14ac:dyDescent="0.25">
      <c r="A13748">
        <v>162.06700000000001</v>
      </c>
      <c r="B13748">
        <v>47.83</v>
      </c>
      <c r="C13748">
        <v>62.174999999999997</v>
      </c>
      <c r="D13748">
        <v>15.435</v>
      </c>
      <c r="E13748" t="s">
        <v>13751</v>
      </c>
      <c r="F13748">
        <v>21.111111111111111</v>
      </c>
      <c r="G13748" t="e">
        <f t="shared" si="856"/>
        <v>#N/A</v>
      </c>
      <c r="H13748">
        <f t="shared" si="857"/>
        <v>62.174999999999997</v>
      </c>
      <c r="I13748" t="e">
        <f t="shared" si="858"/>
        <v>#N/A</v>
      </c>
      <c r="J13748" t="e">
        <f t="shared" si="859"/>
        <v>#N/A</v>
      </c>
    </row>
    <row r="13749" spans="1:10" x14ac:dyDescent="0.25">
      <c r="A13749">
        <v>162.07400000000001</v>
      </c>
      <c r="B13749">
        <v>42.28</v>
      </c>
      <c r="C13749">
        <v>57.45</v>
      </c>
      <c r="D13749">
        <v>16.1008</v>
      </c>
      <c r="E13749" t="s">
        <v>13752</v>
      </c>
      <c r="F13749">
        <v>21.111111111111111</v>
      </c>
      <c r="G13749" t="e">
        <f t="shared" si="856"/>
        <v>#N/A</v>
      </c>
      <c r="H13749">
        <f t="shared" si="857"/>
        <v>57.45</v>
      </c>
      <c r="I13749" t="e">
        <f t="shared" si="858"/>
        <v>#N/A</v>
      </c>
      <c r="J13749" t="e">
        <f t="shared" si="859"/>
        <v>#N/A</v>
      </c>
    </row>
    <row r="13750" spans="1:10" x14ac:dyDescent="0.25">
      <c r="A13750">
        <v>162.08099999999999</v>
      </c>
      <c r="B13750">
        <v>45.33</v>
      </c>
      <c r="C13750">
        <v>55.125</v>
      </c>
      <c r="D13750">
        <v>10.8133</v>
      </c>
      <c r="E13750" t="s">
        <v>13753</v>
      </c>
      <c r="F13750">
        <v>21.111111111111111</v>
      </c>
      <c r="G13750" t="e">
        <f t="shared" si="856"/>
        <v>#N/A</v>
      </c>
      <c r="H13750">
        <f t="shared" si="857"/>
        <v>55.125</v>
      </c>
      <c r="I13750" t="e">
        <f t="shared" si="858"/>
        <v>#N/A</v>
      </c>
      <c r="J13750" t="e">
        <f t="shared" si="859"/>
        <v>#N/A</v>
      </c>
    </row>
    <row r="13751" spans="1:10" x14ac:dyDescent="0.25">
      <c r="A13751">
        <v>162.08799999999999</v>
      </c>
      <c r="B13751">
        <v>45.68</v>
      </c>
      <c r="C13751">
        <v>56.475000000000001</v>
      </c>
      <c r="D13751">
        <v>11.823399999999999</v>
      </c>
      <c r="E13751" t="s">
        <v>13754</v>
      </c>
      <c r="F13751">
        <v>21.111111111111111</v>
      </c>
      <c r="G13751" t="e">
        <f t="shared" si="856"/>
        <v>#N/A</v>
      </c>
      <c r="H13751">
        <f t="shared" si="857"/>
        <v>56.475000000000001</v>
      </c>
      <c r="I13751" t="e">
        <f t="shared" si="858"/>
        <v>#N/A</v>
      </c>
      <c r="J13751" t="e">
        <f t="shared" si="859"/>
        <v>#N/A</v>
      </c>
    </row>
    <row r="13752" spans="1:10" x14ac:dyDescent="0.25">
      <c r="A13752">
        <v>162.09399999999999</v>
      </c>
      <c r="B13752">
        <v>45.89</v>
      </c>
      <c r="C13752">
        <v>56.25</v>
      </c>
      <c r="D13752">
        <v>11.394399999999999</v>
      </c>
      <c r="E13752" t="s">
        <v>13755</v>
      </c>
      <c r="F13752">
        <v>20.555555555555557</v>
      </c>
      <c r="G13752" t="e">
        <f t="shared" si="856"/>
        <v>#N/A</v>
      </c>
      <c r="H13752">
        <f t="shared" si="857"/>
        <v>56.25</v>
      </c>
      <c r="I13752" t="e">
        <f t="shared" si="858"/>
        <v>#N/A</v>
      </c>
      <c r="J13752" t="e">
        <f t="shared" si="859"/>
        <v>#N/A</v>
      </c>
    </row>
    <row r="13753" spans="1:10" x14ac:dyDescent="0.25">
      <c r="A13753">
        <v>162.101</v>
      </c>
      <c r="B13753">
        <v>44.52</v>
      </c>
      <c r="C13753">
        <v>55.05</v>
      </c>
      <c r="D13753">
        <v>11.5251</v>
      </c>
      <c r="E13753" t="s">
        <v>13756</v>
      </c>
      <c r="F13753">
        <v>20.555555555555557</v>
      </c>
      <c r="G13753" t="e">
        <f t="shared" si="856"/>
        <v>#N/A</v>
      </c>
      <c r="H13753">
        <f t="shared" si="857"/>
        <v>55.05</v>
      </c>
      <c r="I13753" t="e">
        <f t="shared" si="858"/>
        <v>#N/A</v>
      </c>
      <c r="J13753" t="e">
        <f t="shared" si="859"/>
        <v>#N/A</v>
      </c>
    </row>
    <row r="13754" spans="1:10" x14ac:dyDescent="0.25">
      <c r="A13754">
        <v>162.108</v>
      </c>
      <c r="B13754">
        <v>44.3</v>
      </c>
      <c r="C13754">
        <v>53.7</v>
      </c>
      <c r="D13754">
        <v>10.3888</v>
      </c>
      <c r="E13754" t="s">
        <v>13757</v>
      </c>
      <c r="F13754">
        <v>20.555555555555557</v>
      </c>
      <c r="G13754" t="e">
        <f t="shared" si="856"/>
        <v>#N/A</v>
      </c>
      <c r="H13754">
        <f t="shared" si="857"/>
        <v>53.7</v>
      </c>
      <c r="I13754" t="e">
        <f t="shared" si="858"/>
        <v>#N/A</v>
      </c>
      <c r="J13754" t="e">
        <f t="shared" si="859"/>
        <v>#N/A</v>
      </c>
    </row>
    <row r="13755" spans="1:10" x14ac:dyDescent="0.25">
      <c r="A13755">
        <v>162.11500000000001</v>
      </c>
      <c r="B13755">
        <v>44.72</v>
      </c>
      <c r="C13755">
        <v>54.6</v>
      </c>
      <c r="D13755">
        <v>10.880800000000001</v>
      </c>
      <c r="E13755" t="s">
        <v>13758</v>
      </c>
      <c r="F13755">
        <v>20.555555555555557</v>
      </c>
      <c r="G13755" t="e">
        <f t="shared" si="856"/>
        <v>#N/A</v>
      </c>
      <c r="H13755">
        <f t="shared" si="857"/>
        <v>54.6</v>
      </c>
      <c r="I13755" t="e">
        <f t="shared" si="858"/>
        <v>#N/A</v>
      </c>
      <c r="J13755" t="e">
        <f t="shared" si="859"/>
        <v>#N/A</v>
      </c>
    </row>
    <row r="13756" spans="1:10" x14ac:dyDescent="0.25">
      <c r="A13756">
        <v>162.12200000000001</v>
      </c>
      <c r="B13756">
        <v>47.13</v>
      </c>
      <c r="C13756">
        <v>57.75</v>
      </c>
      <c r="D13756">
        <v>11.6899</v>
      </c>
      <c r="E13756" t="s">
        <v>13759</v>
      </c>
      <c r="F13756">
        <v>20</v>
      </c>
      <c r="G13756" t="e">
        <f t="shared" si="856"/>
        <v>#N/A</v>
      </c>
      <c r="H13756">
        <f t="shared" si="857"/>
        <v>57.75</v>
      </c>
      <c r="I13756" t="e">
        <f t="shared" si="858"/>
        <v>#N/A</v>
      </c>
      <c r="J13756" t="e">
        <f t="shared" si="859"/>
        <v>#N/A</v>
      </c>
    </row>
    <row r="13757" spans="1:10" x14ac:dyDescent="0.25">
      <c r="A13757">
        <v>162.12899999999999</v>
      </c>
      <c r="B13757">
        <v>46.38</v>
      </c>
      <c r="C13757">
        <v>60.6</v>
      </c>
      <c r="D13757">
        <v>15.2684</v>
      </c>
      <c r="E13757" t="s">
        <v>13760</v>
      </c>
      <c r="F13757">
        <v>20</v>
      </c>
      <c r="G13757" t="e">
        <f t="shared" si="856"/>
        <v>#N/A</v>
      </c>
      <c r="H13757">
        <f t="shared" si="857"/>
        <v>60.6</v>
      </c>
      <c r="I13757" t="e">
        <f t="shared" si="858"/>
        <v>#N/A</v>
      </c>
      <c r="J13757" t="e">
        <f t="shared" si="859"/>
        <v>#N/A</v>
      </c>
    </row>
    <row r="13758" spans="1:10" x14ac:dyDescent="0.25">
      <c r="A13758">
        <v>162.136</v>
      </c>
      <c r="B13758">
        <v>44.35</v>
      </c>
      <c r="C13758">
        <v>57.825000000000003</v>
      </c>
      <c r="D13758">
        <v>14.465199999999999</v>
      </c>
      <c r="E13758" t="s">
        <v>13761</v>
      </c>
      <c r="F13758">
        <v>20</v>
      </c>
      <c r="G13758" t="e">
        <f t="shared" si="856"/>
        <v>#N/A</v>
      </c>
      <c r="H13758">
        <f t="shared" si="857"/>
        <v>57.825000000000003</v>
      </c>
      <c r="I13758" t="e">
        <f t="shared" si="858"/>
        <v>#N/A</v>
      </c>
      <c r="J13758" t="e">
        <f t="shared" si="859"/>
        <v>#N/A</v>
      </c>
    </row>
    <row r="13759" spans="1:10" x14ac:dyDescent="0.25">
      <c r="A13759">
        <v>162.143</v>
      </c>
      <c r="B13759">
        <v>39.83</v>
      </c>
      <c r="C13759">
        <v>45.825000000000003</v>
      </c>
      <c r="D13759">
        <v>6.8555799999999998</v>
      </c>
      <c r="E13759" t="s">
        <v>13762</v>
      </c>
      <c r="F13759">
        <v>19.444444444444446</v>
      </c>
      <c r="G13759">
        <f t="shared" si="856"/>
        <v>45.825000000000003</v>
      </c>
      <c r="H13759" t="e">
        <f t="shared" si="857"/>
        <v>#N/A</v>
      </c>
      <c r="I13759" t="e">
        <f t="shared" si="858"/>
        <v>#N/A</v>
      </c>
      <c r="J13759" t="e">
        <f t="shared" si="859"/>
        <v>#N/A</v>
      </c>
    </row>
    <row r="13760" spans="1:10" x14ac:dyDescent="0.25">
      <c r="A13760">
        <v>162.15</v>
      </c>
      <c r="B13760">
        <v>34.71</v>
      </c>
      <c r="C13760">
        <v>42</v>
      </c>
      <c r="D13760">
        <v>8.0037400000000005</v>
      </c>
      <c r="E13760" t="s">
        <v>13763</v>
      </c>
      <c r="F13760">
        <v>19.444444444444446</v>
      </c>
      <c r="G13760">
        <f t="shared" si="856"/>
        <v>42</v>
      </c>
      <c r="H13760" t="e">
        <f t="shared" si="857"/>
        <v>#N/A</v>
      </c>
      <c r="I13760" t="e">
        <f t="shared" si="858"/>
        <v>#N/A</v>
      </c>
      <c r="J13760" t="e">
        <f t="shared" si="859"/>
        <v>#N/A</v>
      </c>
    </row>
    <row r="13761" spans="1:10" x14ac:dyDescent="0.25">
      <c r="A13761">
        <v>162.15700000000001</v>
      </c>
      <c r="B13761">
        <v>31.7</v>
      </c>
      <c r="C13761">
        <v>34.725000000000001</v>
      </c>
      <c r="D13761">
        <v>3.6524100000000002</v>
      </c>
      <c r="E13761" t="s">
        <v>13764</v>
      </c>
      <c r="F13761">
        <v>18.888888888888889</v>
      </c>
      <c r="G13761">
        <f t="shared" si="856"/>
        <v>34.725000000000001</v>
      </c>
      <c r="H13761" t="e">
        <f t="shared" si="857"/>
        <v>#N/A</v>
      </c>
      <c r="I13761" t="e">
        <f t="shared" si="858"/>
        <v>#N/A</v>
      </c>
      <c r="J13761" t="e">
        <f t="shared" si="859"/>
        <v>#N/A</v>
      </c>
    </row>
    <row r="13762" spans="1:10" x14ac:dyDescent="0.25">
      <c r="A13762">
        <v>162.16399999999999</v>
      </c>
      <c r="B13762">
        <v>28.84</v>
      </c>
      <c r="C13762">
        <v>32.85</v>
      </c>
      <c r="D13762">
        <v>4.5553900000000001</v>
      </c>
      <c r="E13762" t="s">
        <v>13765</v>
      </c>
      <c r="F13762">
        <v>18.888888888888889</v>
      </c>
      <c r="G13762">
        <f t="shared" si="856"/>
        <v>32.85</v>
      </c>
      <c r="H13762" t="e">
        <f t="shared" si="857"/>
        <v>#N/A</v>
      </c>
      <c r="I13762" t="e">
        <f t="shared" si="858"/>
        <v>#N/A</v>
      </c>
      <c r="J13762" t="e">
        <f t="shared" si="859"/>
        <v>#N/A</v>
      </c>
    </row>
    <row r="13763" spans="1:10" x14ac:dyDescent="0.25">
      <c r="A13763">
        <v>162.17099999999999</v>
      </c>
      <c r="B13763">
        <v>26.95</v>
      </c>
      <c r="C13763">
        <v>29.324999999999999</v>
      </c>
      <c r="D13763">
        <v>2.8661799999999999</v>
      </c>
      <c r="E13763" t="s">
        <v>13766</v>
      </c>
      <c r="F13763">
        <v>18.888888888888889</v>
      </c>
      <c r="G13763">
        <f t="shared" ref="G13763:G13826" si="860">IF(F13763&lt;20,C13763,NA())</f>
        <v>29.324999999999999</v>
      </c>
      <c r="H13763" t="e">
        <f t="shared" ref="H13763:H13826" si="861">IF(AND(F13763&gt;19.999,F13763&lt;30),C13763,NA())</f>
        <v>#N/A</v>
      </c>
      <c r="I13763" t="e">
        <f t="shared" ref="I13763:I13826" si="862">IF(AND(F13763&gt;29.999,F13763&lt;40),C13763,NA())</f>
        <v>#N/A</v>
      </c>
      <c r="J13763" t="e">
        <f t="shared" ref="J13763:J13826" si="863">IF(F13763&gt;40,C13763,NA())</f>
        <v>#N/A</v>
      </c>
    </row>
    <row r="13764" spans="1:10" x14ac:dyDescent="0.25">
      <c r="A13764">
        <v>162.178</v>
      </c>
      <c r="B13764">
        <v>26.01</v>
      </c>
      <c r="C13764">
        <v>25.574999999999999</v>
      </c>
      <c r="D13764">
        <v>2.92246E-2</v>
      </c>
      <c r="E13764" t="s">
        <v>13767</v>
      </c>
      <c r="F13764">
        <v>18.333333333333336</v>
      </c>
      <c r="G13764">
        <f t="shared" si="860"/>
        <v>25.574999999999999</v>
      </c>
      <c r="H13764" t="e">
        <f t="shared" si="861"/>
        <v>#N/A</v>
      </c>
      <c r="I13764" t="e">
        <f t="shared" si="862"/>
        <v>#N/A</v>
      </c>
      <c r="J13764" t="e">
        <f t="shared" si="863"/>
        <v>#N/A</v>
      </c>
    </row>
    <row r="13765" spans="1:10" x14ac:dyDescent="0.25">
      <c r="A13765">
        <v>162.185</v>
      </c>
      <c r="B13765">
        <v>26.79</v>
      </c>
      <c r="C13765">
        <v>27.524999999999999</v>
      </c>
      <c r="D13765">
        <v>1.22159</v>
      </c>
      <c r="E13765" t="s">
        <v>13768</v>
      </c>
      <c r="F13765">
        <v>18.333333333333336</v>
      </c>
      <c r="G13765">
        <f t="shared" si="860"/>
        <v>27.524999999999999</v>
      </c>
      <c r="H13765" t="e">
        <f t="shared" si="861"/>
        <v>#N/A</v>
      </c>
      <c r="I13765" t="e">
        <f t="shared" si="862"/>
        <v>#N/A</v>
      </c>
      <c r="J13765" t="e">
        <f t="shared" si="863"/>
        <v>#N/A</v>
      </c>
    </row>
    <row r="13766" spans="1:10" x14ac:dyDescent="0.25">
      <c r="A13766">
        <v>162.19200000000001</v>
      </c>
      <c r="B13766">
        <v>30.93</v>
      </c>
      <c r="C13766">
        <v>31.125</v>
      </c>
      <c r="D13766">
        <v>0.80032800000000004</v>
      </c>
      <c r="E13766" t="s">
        <v>13769</v>
      </c>
      <c r="F13766">
        <v>18.333333333333336</v>
      </c>
      <c r="G13766">
        <f t="shared" si="860"/>
        <v>31.125</v>
      </c>
      <c r="H13766" t="e">
        <f t="shared" si="861"/>
        <v>#N/A</v>
      </c>
      <c r="I13766" t="e">
        <f t="shared" si="862"/>
        <v>#N/A</v>
      </c>
      <c r="J13766" t="e">
        <f t="shared" si="863"/>
        <v>#N/A</v>
      </c>
    </row>
    <row r="13767" spans="1:10" x14ac:dyDescent="0.25">
      <c r="A13767">
        <v>162.19900000000001</v>
      </c>
      <c r="B13767">
        <v>28.61</v>
      </c>
      <c r="C13767">
        <v>31.65</v>
      </c>
      <c r="D13767">
        <v>3.5787900000000001</v>
      </c>
      <c r="E13767" t="s">
        <v>13770</v>
      </c>
      <c r="F13767">
        <v>17.777777777777779</v>
      </c>
      <c r="G13767">
        <f t="shared" si="860"/>
        <v>31.65</v>
      </c>
      <c r="H13767" t="e">
        <f t="shared" si="861"/>
        <v>#N/A</v>
      </c>
      <c r="I13767" t="e">
        <f t="shared" si="862"/>
        <v>#N/A</v>
      </c>
      <c r="J13767" t="e">
        <f t="shared" si="863"/>
        <v>#N/A</v>
      </c>
    </row>
    <row r="13768" spans="1:10" x14ac:dyDescent="0.25">
      <c r="A13768">
        <v>162.20599999999999</v>
      </c>
      <c r="B13768">
        <v>18.100000000000001</v>
      </c>
      <c r="C13768">
        <v>18.675000000000001</v>
      </c>
      <c r="D13768">
        <v>0.81236900000000001</v>
      </c>
      <c r="E13768" t="s">
        <v>13771</v>
      </c>
      <c r="F13768">
        <v>17.777777777777779</v>
      </c>
      <c r="G13768">
        <f t="shared" si="860"/>
        <v>18.675000000000001</v>
      </c>
      <c r="H13768" t="e">
        <f t="shared" si="861"/>
        <v>#N/A</v>
      </c>
      <c r="I13768" t="e">
        <f t="shared" si="862"/>
        <v>#N/A</v>
      </c>
      <c r="J13768" t="e">
        <f t="shared" si="863"/>
        <v>#N/A</v>
      </c>
    </row>
    <row r="13769" spans="1:10" x14ac:dyDescent="0.25">
      <c r="A13769">
        <v>162.21299999999999</v>
      </c>
      <c r="B13769">
        <v>19.399999999999999</v>
      </c>
      <c r="C13769">
        <v>10.65</v>
      </c>
      <c r="D13769">
        <v>-8.4753500000000006</v>
      </c>
      <c r="E13769" t="s">
        <v>13772</v>
      </c>
      <c r="F13769">
        <v>17.777777777777779</v>
      </c>
      <c r="G13769">
        <f t="shared" si="860"/>
        <v>10.65</v>
      </c>
      <c r="H13769" t="e">
        <f t="shared" si="861"/>
        <v>#N/A</v>
      </c>
      <c r="I13769" t="e">
        <f t="shared" si="862"/>
        <v>#N/A</v>
      </c>
      <c r="J13769" t="e">
        <f t="shared" si="863"/>
        <v>#N/A</v>
      </c>
    </row>
    <row r="13770" spans="1:10" x14ac:dyDescent="0.25">
      <c r="A13770">
        <v>162.21899999999999</v>
      </c>
      <c r="B13770">
        <v>23.3</v>
      </c>
      <c r="C13770">
        <v>20.100000000000001</v>
      </c>
      <c r="D13770">
        <v>-2.8134999999999999</v>
      </c>
      <c r="E13770" t="s">
        <v>13773</v>
      </c>
      <c r="F13770">
        <v>17.777777777777779</v>
      </c>
      <c r="G13770">
        <f t="shared" si="860"/>
        <v>20.100000000000001</v>
      </c>
      <c r="H13770" t="e">
        <f t="shared" si="861"/>
        <v>#N/A</v>
      </c>
      <c r="I13770" t="e">
        <f t="shared" si="862"/>
        <v>#N/A</v>
      </c>
      <c r="J13770" t="e">
        <f t="shared" si="863"/>
        <v>#N/A</v>
      </c>
    </row>
    <row r="13771" spans="1:10" x14ac:dyDescent="0.25">
      <c r="A13771">
        <v>162.226</v>
      </c>
      <c r="B13771">
        <v>18.22</v>
      </c>
      <c r="C13771">
        <v>19.574999999999999</v>
      </c>
      <c r="D13771">
        <v>1.59581</v>
      </c>
      <c r="E13771" t="s">
        <v>13774</v>
      </c>
      <c r="F13771">
        <v>17.222222222222221</v>
      </c>
      <c r="G13771">
        <f t="shared" si="860"/>
        <v>19.574999999999999</v>
      </c>
      <c r="H13771" t="e">
        <f t="shared" si="861"/>
        <v>#N/A</v>
      </c>
      <c r="I13771" t="e">
        <f t="shared" si="862"/>
        <v>#N/A</v>
      </c>
      <c r="J13771" t="e">
        <f t="shared" si="863"/>
        <v>#N/A</v>
      </c>
    </row>
    <row r="13772" spans="1:10" x14ac:dyDescent="0.25">
      <c r="A13772">
        <v>162.233</v>
      </c>
      <c r="B13772">
        <v>13.8</v>
      </c>
      <c r="C13772">
        <v>12.45</v>
      </c>
      <c r="D13772">
        <v>-1.2359500000000001</v>
      </c>
      <c r="E13772" t="s">
        <v>13775</v>
      </c>
      <c r="F13772">
        <v>17.222222222222221</v>
      </c>
      <c r="G13772">
        <f t="shared" si="860"/>
        <v>12.45</v>
      </c>
      <c r="H13772" t="e">
        <f t="shared" si="861"/>
        <v>#N/A</v>
      </c>
      <c r="I13772" t="e">
        <f t="shared" si="862"/>
        <v>#N/A</v>
      </c>
      <c r="J13772" t="e">
        <f t="shared" si="863"/>
        <v>#N/A</v>
      </c>
    </row>
    <row r="13773" spans="1:10" x14ac:dyDescent="0.25">
      <c r="A13773">
        <v>162.24</v>
      </c>
      <c r="B13773">
        <v>15.39</v>
      </c>
      <c r="C13773">
        <v>12.3</v>
      </c>
      <c r="D13773">
        <v>-2.9303499999999998</v>
      </c>
      <c r="E13773" t="s">
        <v>13776</v>
      </c>
      <c r="F13773">
        <v>17.777777777777779</v>
      </c>
      <c r="G13773">
        <f t="shared" si="860"/>
        <v>12.3</v>
      </c>
      <c r="H13773" t="e">
        <f t="shared" si="861"/>
        <v>#N/A</v>
      </c>
      <c r="I13773" t="e">
        <f t="shared" si="862"/>
        <v>#N/A</v>
      </c>
      <c r="J13773" t="e">
        <f t="shared" si="863"/>
        <v>#N/A</v>
      </c>
    </row>
    <row r="13774" spans="1:10" x14ac:dyDescent="0.25">
      <c r="A13774">
        <v>162.24700000000001</v>
      </c>
      <c r="B13774">
        <v>18.7</v>
      </c>
      <c r="C13774">
        <v>14.4</v>
      </c>
      <c r="D13774">
        <v>-4.04542</v>
      </c>
      <c r="E13774" t="s">
        <v>13777</v>
      </c>
      <c r="F13774">
        <v>17.777777777777779</v>
      </c>
      <c r="G13774">
        <f t="shared" si="860"/>
        <v>14.4</v>
      </c>
      <c r="H13774" t="e">
        <f t="shared" si="861"/>
        <v>#N/A</v>
      </c>
      <c r="I13774" t="e">
        <f t="shared" si="862"/>
        <v>#N/A</v>
      </c>
      <c r="J13774" t="e">
        <f t="shared" si="863"/>
        <v>#N/A</v>
      </c>
    </row>
    <row r="13775" spans="1:10" x14ac:dyDescent="0.25">
      <c r="A13775">
        <v>162.25399999999999</v>
      </c>
      <c r="B13775">
        <v>16.77</v>
      </c>
      <c r="C13775">
        <v>15.15</v>
      </c>
      <c r="D13775">
        <v>-1.4207799999999999</v>
      </c>
      <c r="E13775" t="s">
        <v>13778</v>
      </c>
      <c r="F13775">
        <v>17.777777777777779</v>
      </c>
      <c r="G13775">
        <f t="shared" si="860"/>
        <v>15.15</v>
      </c>
      <c r="H13775" t="e">
        <f t="shared" si="861"/>
        <v>#N/A</v>
      </c>
      <c r="I13775" t="e">
        <f t="shared" si="862"/>
        <v>#N/A</v>
      </c>
      <c r="J13775" t="e">
        <f t="shared" si="863"/>
        <v>#N/A</v>
      </c>
    </row>
    <row r="13776" spans="1:10" x14ac:dyDescent="0.25">
      <c r="A13776">
        <v>162.261</v>
      </c>
      <c r="B13776">
        <v>22.53</v>
      </c>
      <c r="C13776">
        <v>22.274999999999999</v>
      </c>
      <c r="D13776">
        <v>0.109419</v>
      </c>
      <c r="E13776" t="s">
        <v>13779</v>
      </c>
      <c r="F13776">
        <v>18.333333333333336</v>
      </c>
      <c r="G13776">
        <f t="shared" si="860"/>
        <v>22.274999999999999</v>
      </c>
      <c r="H13776" t="e">
        <f t="shared" si="861"/>
        <v>#N/A</v>
      </c>
      <c r="I13776" t="e">
        <f t="shared" si="862"/>
        <v>#N/A</v>
      </c>
      <c r="J13776" t="e">
        <f t="shared" si="863"/>
        <v>#N/A</v>
      </c>
    </row>
    <row r="13777" spans="1:10" x14ac:dyDescent="0.25">
      <c r="A13777">
        <v>162.268</v>
      </c>
      <c r="B13777">
        <v>22.09</v>
      </c>
      <c r="C13777">
        <v>18.3</v>
      </c>
      <c r="D13777">
        <v>-3.4382000000000001</v>
      </c>
      <c r="E13777" t="s">
        <v>13780</v>
      </c>
      <c r="F13777">
        <v>18.333333333333336</v>
      </c>
      <c r="G13777">
        <f t="shared" si="860"/>
        <v>18.3</v>
      </c>
      <c r="H13777" t="e">
        <f t="shared" si="861"/>
        <v>#N/A</v>
      </c>
      <c r="I13777" t="e">
        <f t="shared" si="862"/>
        <v>#N/A</v>
      </c>
      <c r="J13777" t="e">
        <f t="shared" si="863"/>
        <v>#N/A</v>
      </c>
    </row>
    <row r="13778" spans="1:10" x14ac:dyDescent="0.25">
      <c r="A13778">
        <v>162.27500000000001</v>
      </c>
      <c r="B13778">
        <v>33.19</v>
      </c>
      <c r="C13778">
        <v>34.049999999999997</v>
      </c>
      <c r="D13778">
        <v>1.5301400000000001</v>
      </c>
      <c r="E13778" t="s">
        <v>13781</v>
      </c>
      <c r="F13778">
        <v>18.888888888888889</v>
      </c>
      <c r="G13778">
        <f t="shared" si="860"/>
        <v>34.049999999999997</v>
      </c>
      <c r="H13778" t="e">
        <f t="shared" si="861"/>
        <v>#N/A</v>
      </c>
      <c r="I13778" t="e">
        <f t="shared" si="862"/>
        <v>#N/A</v>
      </c>
      <c r="J13778" t="e">
        <f t="shared" si="863"/>
        <v>#N/A</v>
      </c>
    </row>
    <row r="13779" spans="1:10" x14ac:dyDescent="0.25">
      <c r="A13779">
        <v>162.28200000000001</v>
      </c>
      <c r="B13779">
        <v>33.299999999999997</v>
      </c>
      <c r="C13779">
        <v>39.375</v>
      </c>
      <c r="D13779">
        <v>6.7483000000000004</v>
      </c>
      <c r="E13779" t="s">
        <v>13782</v>
      </c>
      <c r="F13779">
        <v>19.444444444444446</v>
      </c>
      <c r="G13779">
        <f t="shared" si="860"/>
        <v>39.375</v>
      </c>
      <c r="H13779" t="e">
        <f t="shared" si="861"/>
        <v>#N/A</v>
      </c>
      <c r="I13779" t="e">
        <f t="shared" si="862"/>
        <v>#N/A</v>
      </c>
      <c r="J13779" t="e">
        <f t="shared" si="863"/>
        <v>#N/A</v>
      </c>
    </row>
    <row r="13780" spans="1:10" x14ac:dyDescent="0.25">
      <c r="A13780">
        <v>162.28899999999999</v>
      </c>
      <c r="B13780">
        <v>33.92</v>
      </c>
      <c r="C13780">
        <v>39.674999999999997</v>
      </c>
      <c r="D13780">
        <v>6.4460800000000003</v>
      </c>
      <c r="E13780" t="s">
        <v>13783</v>
      </c>
      <c r="F13780">
        <v>19.444444444444446</v>
      </c>
      <c r="G13780">
        <f t="shared" si="860"/>
        <v>39.674999999999997</v>
      </c>
      <c r="H13780" t="e">
        <f t="shared" si="861"/>
        <v>#N/A</v>
      </c>
      <c r="I13780" t="e">
        <f t="shared" si="862"/>
        <v>#N/A</v>
      </c>
      <c r="J13780" t="e">
        <f t="shared" si="863"/>
        <v>#N/A</v>
      </c>
    </row>
    <row r="13781" spans="1:10" x14ac:dyDescent="0.25">
      <c r="A13781">
        <v>162.29599999999999</v>
      </c>
      <c r="B13781">
        <v>35.340000000000003</v>
      </c>
      <c r="C13781">
        <v>42.075000000000003</v>
      </c>
      <c r="D13781">
        <v>7.4668099999999997</v>
      </c>
      <c r="E13781" t="s">
        <v>13784</v>
      </c>
      <c r="F13781">
        <v>20</v>
      </c>
      <c r="G13781" t="e">
        <f t="shared" si="860"/>
        <v>#N/A</v>
      </c>
      <c r="H13781">
        <f t="shared" si="861"/>
        <v>42.075000000000003</v>
      </c>
      <c r="I13781" t="e">
        <f t="shared" si="862"/>
        <v>#N/A</v>
      </c>
      <c r="J13781" t="e">
        <f t="shared" si="863"/>
        <v>#N/A</v>
      </c>
    </row>
    <row r="13782" spans="1:10" x14ac:dyDescent="0.25">
      <c r="A13782">
        <v>162.303</v>
      </c>
      <c r="B13782">
        <v>40.74</v>
      </c>
      <c r="C13782">
        <v>48.524999999999999</v>
      </c>
      <c r="D13782">
        <v>8.6716800000000003</v>
      </c>
      <c r="E13782" t="s">
        <v>13785</v>
      </c>
      <c r="F13782">
        <v>20.555555555555557</v>
      </c>
      <c r="G13782" t="e">
        <f t="shared" si="860"/>
        <v>#N/A</v>
      </c>
      <c r="H13782">
        <f t="shared" si="861"/>
        <v>48.524999999999999</v>
      </c>
      <c r="I13782" t="e">
        <f t="shared" si="862"/>
        <v>#N/A</v>
      </c>
      <c r="J13782" t="e">
        <f t="shared" si="863"/>
        <v>#N/A</v>
      </c>
    </row>
    <row r="13783" spans="1:10" x14ac:dyDescent="0.25">
      <c r="A13783">
        <v>162.31</v>
      </c>
      <c r="B13783">
        <v>44.1</v>
      </c>
      <c r="C13783">
        <v>54.9</v>
      </c>
      <c r="D13783">
        <v>11.782999999999999</v>
      </c>
      <c r="E13783" t="s">
        <v>13786</v>
      </c>
      <c r="F13783">
        <v>21.111111111111111</v>
      </c>
      <c r="G13783" t="e">
        <f t="shared" si="860"/>
        <v>#N/A</v>
      </c>
      <c r="H13783">
        <f t="shared" si="861"/>
        <v>54.9</v>
      </c>
      <c r="I13783" t="e">
        <f t="shared" si="862"/>
        <v>#N/A</v>
      </c>
      <c r="J13783" t="e">
        <f t="shared" si="863"/>
        <v>#N/A</v>
      </c>
    </row>
    <row r="13784" spans="1:10" x14ac:dyDescent="0.25">
      <c r="A13784">
        <v>162.31700000000001</v>
      </c>
      <c r="B13784">
        <v>45.34</v>
      </c>
      <c r="C13784">
        <v>57.3</v>
      </c>
      <c r="D13784">
        <v>12.9786</v>
      </c>
      <c r="E13784" t="s">
        <v>13787</v>
      </c>
      <c r="F13784">
        <v>22.222222222222221</v>
      </c>
      <c r="G13784" t="e">
        <f t="shared" si="860"/>
        <v>#N/A</v>
      </c>
      <c r="H13784">
        <f t="shared" si="861"/>
        <v>57.3</v>
      </c>
      <c r="I13784" t="e">
        <f t="shared" si="862"/>
        <v>#N/A</v>
      </c>
      <c r="J13784" t="e">
        <f t="shared" si="863"/>
        <v>#N/A</v>
      </c>
    </row>
    <row r="13785" spans="1:10" x14ac:dyDescent="0.25">
      <c r="A13785">
        <v>162.32400000000001</v>
      </c>
      <c r="B13785">
        <v>45.24</v>
      </c>
      <c r="C13785">
        <v>59.475000000000001</v>
      </c>
      <c r="D13785">
        <v>15.2507</v>
      </c>
      <c r="E13785" t="s">
        <v>13788</v>
      </c>
      <c r="F13785">
        <v>23.888888888888889</v>
      </c>
      <c r="G13785" t="e">
        <f t="shared" si="860"/>
        <v>#N/A</v>
      </c>
      <c r="H13785">
        <f t="shared" si="861"/>
        <v>59.475000000000001</v>
      </c>
      <c r="I13785" t="e">
        <f t="shared" si="862"/>
        <v>#N/A</v>
      </c>
      <c r="J13785" t="e">
        <f t="shared" si="863"/>
        <v>#N/A</v>
      </c>
    </row>
    <row r="13786" spans="1:10" x14ac:dyDescent="0.25">
      <c r="A13786">
        <v>162.33099999999999</v>
      </c>
      <c r="B13786">
        <v>46.27</v>
      </c>
      <c r="C13786">
        <v>60.075000000000003</v>
      </c>
      <c r="D13786">
        <v>14.850300000000001</v>
      </c>
      <c r="E13786" t="s">
        <v>13789</v>
      </c>
      <c r="F13786">
        <v>25</v>
      </c>
      <c r="G13786" t="e">
        <f t="shared" si="860"/>
        <v>#N/A</v>
      </c>
      <c r="H13786">
        <f t="shared" si="861"/>
        <v>60.075000000000003</v>
      </c>
      <c r="I13786" t="e">
        <f t="shared" si="862"/>
        <v>#N/A</v>
      </c>
      <c r="J13786" t="e">
        <f t="shared" si="863"/>
        <v>#N/A</v>
      </c>
    </row>
    <row r="13787" spans="1:10" x14ac:dyDescent="0.25">
      <c r="A13787">
        <v>162.33799999999999</v>
      </c>
      <c r="B13787">
        <v>47.52</v>
      </c>
      <c r="C13787">
        <v>60.45</v>
      </c>
      <c r="D13787">
        <v>14.011100000000001</v>
      </c>
      <c r="E13787" t="s">
        <v>13790</v>
      </c>
      <c r="F13787">
        <v>25.555555555555557</v>
      </c>
      <c r="G13787" t="e">
        <f t="shared" si="860"/>
        <v>#N/A</v>
      </c>
      <c r="H13787">
        <f t="shared" si="861"/>
        <v>60.45</v>
      </c>
      <c r="I13787" t="e">
        <f t="shared" si="862"/>
        <v>#N/A</v>
      </c>
      <c r="J13787" t="e">
        <f t="shared" si="863"/>
        <v>#N/A</v>
      </c>
    </row>
    <row r="13788" spans="1:10" x14ac:dyDescent="0.25">
      <c r="A13788">
        <v>162.34399999999999</v>
      </c>
      <c r="B13788">
        <v>47.32</v>
      </c>
      <c r="C13788">
        <v>63.674999999999997</v>
      </c>
      <c r="D13788">
        <v>17.430399999999999</v>
      </c>
      <c r="E13788" t="s">
        <v>13791</v>
      </c>
      <c r="F13788">
        <v>25.555555555555557</v>
      </c>
      <c r="G13788" t="e">
        <f t="shared" si="860"/>
        <v>#N/A</v>
      </c>
      <c r="H13788">
        <f t="shared" si="861"/>
        <v>63.674999999999997</v>
      </c>
      <c r="I13788" t="e">
        <f t="shared" si="862"/>
        <v>#N/A</v>
      </c>
      <c r="J13788" t="e">
        <f t="shared" si="863"/>
        <v>#N/A</v>
      </c>
    </row>
    <row r="13789" spans="1:10" x14ac:dyDescent="0.25">
      <c r="A13789">
        <v>162.351</v>
      </c>
      <c r="B13789">
        <v>48.03</v>
      </c>
      <c r="C13789">
        <v>63.825000000000003</v>
      </c>
      <c r="D13789">
        <v>16.890799999999999</v>
      </c>
      <c r="E13789" t="s">
        <v>13792</v>
      </c>
      <c r="F13789">
        <v>25.555555555555557</v>
      </c>
      <c r="G13789" t="e">
        <f t="shared" si="860"/>
        <v>#N/A</v>
      </c>
      <c r="H13789">
        <f t="shared" si="861"/>
        <v>63.825000000000003</v>
      </c>
      <c r="I13789" t="e">
        <f t="shared" si="862"/>
        <v>#N/A</v>
      </c>
      <c r="J13789" t="e">
        <f t="shared" si="863"/>
        <v>#N/A</v>
      </c>
    </row>
    <row r="13790" spans="1:10" x14ac:dyDescent="0.25">
      <c r="A13790">
        <v>162.358</v>
      </c>
      <c r="B13790">
        <v>48.69</v>
      </c>
      <c r="C13790">
        <v>63.45</v>
      </c>
      <c r="D13790">
        <v>15.874700000000001</v>
      </c>
      <c r="E13790" t="s">
        <v>13793</v>
      </c>
      <c r="F13790">
        <v>26.666666666666668</v>
      </c>
      <c r="G13790" t="e">
        <f t="shared" si="860"/>
        <v>#N/A</v>
      </c>
      <c r="H13790">
        <f t="shared" si="861"/>
        <v>63.45</v>
      </c>
      <c r="I13790" t="e">
        <f t="shared" si="862"/>
        <v>#N/A</v>
      </c>
      <c r="J13790" t="e">
        <f t="shared" si="863"/>
        <v>#N/A</v>
      </c>
    </row>
    <row r="13791" spans="1:10" x14ac:dyDescent="0.25">
      <c r="A13791">
        <v>162.36500000000001</v>
      </c>
      <c r="B13791">
        <v>48.7</v>
      </c>
      <c r="C13791">
        <v>62.4</v>
      </c>
      <c r="D13791">
        <v>14.815</v>
      </c>
      <c r="E13791" t="s">
        <v>13794</v>
      </c>
      <c r="F13791">
        <v>27.222222222222225</v>
      </c>
      <c r="G13791" t="e">
        <f t="shared" si="860"/>
        <v>#N/A</v>
      </c>
      <c r="H13791">
        <f t="shared" si="861"/>
        <v>62.4</v>
      </c>
      <c r="I13791" t="e">
        <f t="shared" si="862"/>
        <v>#N/A</v>
      </c>
      <c r="J13791" t="e">
        <f t="shared" si="863"/>
        <v>#N/A</v>
      </c>
    </row>
    <row r="13792" spans="1:10" x14ac:dyDescent="0.25">
      <c r="A13792">
        <v>162.37200000000001</v>
      </c>
      <c r="B13792">
        <v>49.5</v>
      </c>
      <c r="C13792">
        <v>62.55</v>
      </c>
      <c r="D13792">
        <v>14.187900000000001</v>
      </c>
      <c r="E13792" t="s">
        <v>13795</v>
      </c>
      <c r="F13792">
        <v>28.333333333333336</v>
      </c>
      <c r="G13792" t="e">
        <f t="shared" si="860"/>
        <v>#N/A</v>
      </c>
      <c r="H13792">
        <f t="shared" si="861"/>
        <v>62.55</v>
      </c>
      <c r="I13792" t="e">
        <f t="shared" si="862"/>
        <v>#N/A</v>
      </c>
      <c r="J13792" t="e">
        <f t="shared" si="863"/>
        <v>#N/A</v>
      </c>
    </row>
    <row r="13793" spans="1:10" x14ac:dyDescent="0.25">
      <c r="A13793">
        <v>162.37899999999999</v>
      </c>
      <c r="B13793">
        <v>49.29</v>
      </c>
      <c r="C13793">
        <v>60.093800000000002</v>
      </c>
      <c r="D13793">
        <v>11.935600000000001</v>
      </c>
      <c r="E13793" t="s">
        <v>13796</v>
      </c>
      <c r="F13793">
        <v>30</v>
      </c>
      <c r="G13793" t="e">
        <f t="shared" si="860"/>
        <v>#N/A</v>
      </c>
      <c r="H13793" t="e">
        <f t="shared" si="861"/>
        <v>#N/A</v>
      </c>
      <c r="I13793">
        <f t="shared" si="862"/>
        <v>60.093800000000002</v>
      </c>
      <c r="J13793" t="e">
        <f t="shared" si="863"/>
        <v>#N/A</v>
      </c>
    </row>
    <row r="13794" spans="1:10" x14ac:dyDescent="0.25">
      <c r="A13794">
        <v>162.386</v>
      </c>
      <c r="B13794">
        <v>49.4</v>
      </c>
      <c r="C13794">
        <v>58.575000000000003</v>
      </c>
      <c r="D13794">
        <v>10.31</v>
      </c>
      <c r="E13794" t="s">
        <v>13797</v>
      </c>
      <c r="F13794">
        <v>30.555555555555557</v>
      </c>
      <c r="G13794" t="e">
        <f t="shared" si="860"/>
        <v>#N/A</v>
      </c>
      <c r="H13794" t="e">
        <f t="shared" si="861"/>
        <v>#N/A</v>
      </c>
      <c r="I13794">
        <f t="shared" si="862"/>
        <v>58.575000000000003</v>
      </c>
      <c r="J13794" t="e">
        <f t="shared" si="863"/>
        <v>#N/A</v>
      </c>
    </row>
    <row r="13795" spans="1:10" x14ac:dyDescent="0.25">
      <c r="A13795">
        <v>162.393</v>
      </c>
      <c r="B13795">
        <v>50.15</v>
      </c>
      <c r="C13795">
        <v>58.35</v>
      </c>
      <c r="D13795">
        <v>9.3565500000000004</v>
      </c>
      <c r="E13795" t="s">
        <v>13798</v>
      </c>
      <c r="F13795">
        <v>31.111111111111114</v>
      </c>
      <c r="G13795" t="e">
        <f t="shared" si="860"/>
        <v>#N/A</v>
      </c>
      <c r="H13795" t="e">
        <f t="shared" si="861"/>
        <v>#N/A</v>
      </c>
      <c r="I13795">
        <f t="shared" si="862"/>
        <v>58.35</v>
      </c>
      <c r="J13795" t="e">
        <f t="shared" si="863"/>
        <v>#N/A</v>
      </c>
    </row>
    <row r="13796" spans="1:10" x14ac:dyDescent="0.25">
      <c r="A13796">
        <v>162.4</v>
      </c>
      <c r="B13796">
        <v>48.01</v>
      </c>
      <c r="C13796">
        <v>57.674999999999997</v>
      </c>
      <c r="D13796">
        <v>10.760199999999999</v>
      </c>
      <c r="E13796" t="s">
        <v>13799</v>
      </c>
      <c r="F13796">
        <v>32.222222222222221</v>
      </c>
      <c r="G13796" t="e">
        <f t="shared" si="860"/>
        <v>#N/A</v>
      </c>
      <c r="H13796" t="e">
        <f t="shared" si="861"/>
        <v>#N/A</v>
      </c>
      <c r="I13796">
        <f t="shared" si="862"/>
        <v>57.674999999999997</v>
      </c>
      <c r="J13796" t="e">
        <f t="shared" si="863"/>
        <v>#N/A</v>
      </c>
    </row>
    <row r="13797" spans="1:10" x14ac:dyDescent="0.25">
      <c r="A13797">
        <v>162.40700000000001</v>
      </c>
      <c r="B13797">
        <v>49.73</v>
      </c>
      <c r="C13797">
        <v>55.35</v>
      </c>
      <c r="D13797">
        <v>6.7645099999999996</v>
      </c>
      <c r="E13797" t="s">
        <v>13800</v>
      </c>
      <c r="F13797">
        <v>33.333333333333336</v>
      </c>
      <c r="G13797" t="e">
        <f t="shared" si="860"/>
        <v>#N/A</v>
      </c>
      <c r="H13797" t="e">
        <f t="shared" si="861"/>
        <v>#N/A</v>
      </c>
      <c r="I13797">
        <f t="shared" si="862"/>
        <v>55.35</v>
      </c>
      <c r="J13797" t="e">
        <f t="shared" si="863"/>
        <v>#N/A</v>
      </c>
    </row>
    <row r="13798" spans="1:10" x14ac:dyDescent="0.25">
      <c r="A13798">
        <v>162.41399999999999</v>
      </c>
      <c r="B13798">
        <v>51.49</v>
      </c>
      <c r="C13798">
        <v>54.524999999999999</v>
      </c>
      <c r="D13798">
        <v>4.2299800000000003</v>
      </c>
      <c r="E13798" t="s">
        <v>13801</v>
      </c>
      <c r="F13798">
        <v>33.333333333333336</v>
      </c>
      <c r="G13798" t="e">
        <f t="shared" si="860"/>
        <v>#N/A</v>
      </c>
      <c r="H13798" t="e">
        <f t="shared" si="861"/>
        <v>#N/A</v>
      </c>
      <c r="I13798">
        <f t="shared" si="862"/>
        <v>54.524999999999999</v>
      </c>
      <c r="J13798" t="e">
        <f t="shared" si="863"/>
        <v>#N/A</v>
      </c>
    </row>
    <row r="13799" spans="1:10" x14ac:dyDescent="0.25">
      <c r="A13799">
        <v>162.42099999999999</v>
      </c>
      <c r="B13799">
        <v>50.54</v>
      </c>
      <c r="C13799">
        <v>53.024999999999999</v>
      </c>
      <c r="D13799">
        <v>3.6527400000000001</v>
      </c>
      <c r="E13799" t="s">
        <v>13802</v>
      </c>
      <c r="F13799">
        <v>34.444444444444443</v>
      </c>
      <c r="G13799" t="e">
        <f t="shared" si="860"/>
        <v>#N/A</v>
      </c>
      <c r="H13799" t="e">
        <f t="shared" si="861"/>
        <v>#N/A</v>
      </c>
      <c r="I13799">
        <f t="shared" si="862"/>
        <v>53.024999999999999</v>
      </c>
      <c r="J13799" t="e">
        <f t="shared" si="863"/>
        <v>#N/A</v>
      </c>
    </row>
    <row r="13800" spans="1:10" x14ac:dyDescent="0.25">
      <c r="A13800">
        <v>162.428</v>
      </c>
      <c r="B13800">
        <v>50.72</v>
      </c>
      <c r="C13800">
        <v>47.325000000000003</v>
      </c>
      <c r="D13800">
        <v>-2.2221000000000002</v>
      </c>
      <c r="E13800" t="s">
        <v>13803</v>
      </c>
      <c r="F13800">
        <v>35.555555555555557</v>
      </c>
      <c r="G13800" t="e">
        <f t="shared" si="860"/>
        <v>#N/A</v>
      </c>
      <c r="H13800" t="e">
        <f t="shared" si="861"/>
        <v>#N/A</v>
      </c>
      <c r="I13800">
        <f t="shared" si="862"/>
        <v>47.325000000000003</v>
      </c>
      <c r="J13800" t="e">
        <f t="shared" si="863"/>
        <v>#N/A</v>
      </c>
    </row>
    <row r="13801" spans="1:10" x14ac:dyDescent="0.25">
      <c r="A13801">
        <v>162.435</v>
      </c>
      <c r="B13801">
        <v>51.42</v>
      </c>
      <c r="C13801">
        <v>49.35</v>
      </c>
      <c r="D13801">
        <v>-0.87702599999999997</v>
      </c>
      <c r="E13801" t="s">
        <v>13804</v>
      </c>
      <c r="F13801">
        <v>34.444444444444443</v>
      </c>
      <c r="G13801" t="e">
        <f t="shared" si="860"/>
        <v>#N/A</v>
      </c>
      <c r="H13801" t="e">
        <f t="shared" si="861"/>
        <v>#N/A</v>
      </c>
      <c r="I13801">
        <f t="shared" si="862"/>
        <v>49.35</v>
      </c>
      <c r="J13801" t="e">
        <f t="shared" si="863"/>
        <v>#N/A</v>
      </c>
    </row>
    <row r="13802" spans="1:10" x14ac:dyDescent="0.25">
      <c r="A13802">
        <v>162.44200000000001</v>
      </c>
      <c r="B13802">
        <v>52.75</v>
      </c>
      <c r="C13802">
        <v>51</v>
      </c>
      <c r="D13802">
        <v>-0.51888199999999995</v>
      </c>
      <c r="E13802" t="s">
        <v>13805</v>
      </c>
      <c r="F13802">
        <v>35.555555555555557</v>
      </c>
      <c r="G13802" t="e">
        <f t="shared" si="860"/>
        <v>#N/A</v>
      </c>
      <c r="H13802" t="e">
        <f t="shared" si="861"/>
        <v>#N/A</v>
      </c>
      <c r="I13802">
        <f t="shared" si="862"/>
        <v>51</v>
      </c>
      <c r="J13802" t="e">
        <f t="shared" si="863"/>
        <v>#N/A</v>
      </c>
    </row>
    <row r="13803" spans="1:10" x14ac:dyDescent="0.25">
      <c r="A13803">
        <v>162.44900000000001</v>
      </c>
      <c r="B13803">
        <v>55.04</v>
      </c>
      <c r="C13803">
        <v>50.024999999999999</v>
      </c>
      <c r="D13803">
        <v>-3.71821</v>
      </c>
      <c r="E13803" t="s">
        <v>13806</v>
      </c>
      <c r="F13803">
        <v>33.888888888888893</v>
      </c>
      <c r="G13803" t="e">
        <f t="shared" si="860"/>
        <v>#N/A</v>
      </c>
      <c r="H13803" t="e">
        <f t="shared" si="861"/>
        <v>#N/A</v>
      </c>
      <c r="I13803">
        <f t="shared" si="862"/>
        <v>50.024999999999999</v>
      </c>
      <c r="J13803" t="e">
        <f t="shared" si="863"/>
        <v>#N/A</v>
      </c>
    </row>
    <row r="13804" spans="1:10" x14ac:dyDescent="0.25">
      <c r="A13804">
        <v>162.45599999999999</v>
      </c>
      <c r="B13804">
        <v>55.23</v>
      </c>
      <c r="C13804">
        <v>54.225000000000001</v>
      </c>
      <c r="D13804">
        <v>0.29724400000000001</v>
      </c>
      <c r="E13804" t="s">
        <v>13807</v>
      </c>
      <c r="F13804">
        <v>35.555555555555557</v>
      </c>
      <c r="G13804" t="e">
        <f t="shared" si="860"/>
        <v>#N/A</v>
      </c>
      <c r="H13804" t="e">
        <f t="shared" si="861"/>
        <v>#N/A</v>
      </c>
      <c r="I13804">
        <f t="shared" si="862"/>
        <v>54.225000000000001</v>
      </c>
      <c r="J13804" t="e">
        <f t="shared" si="863"/>
        <v>#N/A</v>
      </c>
    </row>
    <row r="13805" spans="1:10" x14ac:dyDescent="0.25">
      <c r="A13805">
        <v>162.46299999999999</v>
      </c>
      <c r="B13805">
        <v>57.05</v>
      </c>
      <c r="C13805">
        <v>49.725000000000001</v>
      </c>
      <c r="D13805">
        <v>-5.9705599999999999</v>
      </c>
      <c r="E13805" t="s">
        <v>13808</v>
      </c>
      <c r="F13805">
        <v>33.888888888888893</v>
      </c>
      <c r="G13805" t="e">
        <f t="shared" si="860"/>
        <v>#N/A</v>
      </c>
      <c r="H13805" t="e">
        <f t="shared" si="861"/>
        <v>#N/A</v>
      </c>
      <c r="I13805">
        <f t="shared" si="862"/>
        <v>49.725000000000001</v>
      </c>
      <c r="J13805" t="e">
        <f t="shared" si="863"/>
        <v>#N/A</v>
      </c>
    </row>
    <row r="13806" spans="1:10" x14ac:dyDescent="0.25">
      <c r="A13806">
        <v>162.46899999999999</v>
      </c>
      <c r="B13806">
        <v>54.79</v>
      </c>
      <c r="C13806">
        <v>49.65</v>
      </c>
      <c r="D13806">
        <v>-3.8503799999999999</v>
      </c>
      <c r="E13806" t="s">
        <v>13809</v>
      </c>
      <c r="F13806">
        <v>34.444444444444443</v>
      </c>
      <c r="G13806" t="e">
        <f t="shared" si="860"/>
        <v>#N/A</v>
      </c>
      <c r="H13806" t="e">
        <f t="shared" si="861"/>
        <v>#N/A</v>
      </c>
      <c r="I13806">
        <f t="shared" si="862"/>
        <v>49.65</v>
      </c>
      <c r="J13806" t="e">
        <f t="shared" si="863"/>
        <v>#N/A</v>
      </c>
    </row>
    <row r="13807" spans="1:10" x14ac:dyDescent="0.25">
      <c r="A13807">
        <v>162.476</v>
      </c>
      <c r="B13807">
        <v>55.51</v>
      </c>
      <c r="C13807">
        <v>48.9</v>
      </c>
      <c r="D13807">
        <v>-5.2997300000000003</v>
      </c>
      <c r="E13807" t="s">
        <v>13810</v>
      </c>
      <c r="F13807">
        <v>35</v>
      </c>
      <c r="G13807" t="e">
        <f t="shared" si="860"/>
        <v>#N/A</v>
      </c>
      <c r="H13807" t="e">
        <f t="shared" si="861"/>
        <v>#N/A</v>
      </c>
      <c r="I13807">
        <f t="shared" si="862"/>
        <v>48.9</v>
      </c>
      <c r="J13807" t="e">
        <f t="shared" si="863"/>
        <v>#N/A</v>
      </c>
    </row>
    <row r="13808" spans="1:10" x14ac:dyDescent="0.25">
      <c r="A13808">
        <v>162.483</v>
      </c>
      <c r="B13808">
        <v>53.48</v>
      </c>
      <c r="C13808">
        <v>46.05</v>
      </c>
      <c r="D13808">
        <v>-6.1779500000000001</v>
      </c>
      <c r="E13808" t="s">
        <v>13811</v>
      </c>
      <c r="F13808">
        <v>36.111111111111114</v>
      </c>
      <c r="G13808" t="e">
        <f t="shared" si="860"/>
        <v>#N/A</v>
      </c>
      <c r="H13808" t="e">
        <f t="shared" si="861"/>
        <v>#N/A</v>
      </c>
      <c r="I13808">
        <f t="shared" si="862"/>
        <v>46.05</v>
      </c>
      <c r="J13808" t="e">
        <f t="shared" si="863"/>
        <v>#N/A</v>
      </c>
    </row>
    <row r="13809" spans="1:10" x14ac:dyDescent="0.25">
      <c r="A13809">
        <v>162.49</v>
      </c>
      <c r="B13809">
        <v>52.22</v>
      </c>
      <c r="C13809">
        <v>45.075000000000003</v>
      </c>
      <c r="D13809">
        <v>-5.9290799999999999</v>
      </c>
      <c r="E13809" t="s">
        <v>13812</v>
      </c>
      <c r="F13809">
        <v>36.111111111111114</v>
      </c>
      <c r="G13809" t="e">
        <f t="shared" si="860"/>
        <v>#N/A</v>
      </c>
      <c r="H13809" t="e">
        <f t="shared" si="861"/>
        <v>#N/A</v>
      </c>
      <c r="I13809">
        <f t="shared" si="862"/>
        <v>45.075000000000003</v>
      </c>
      <c r="J13809" t="e">
        <f t="shared" si="863"/>
        <v>#N/A</v>
      </c>
    </row>
    <row r="13810" spans="1:10" x14ac:dyDescent="0.25">
      <c r="A13810">
        <v>162.49700000000001</v>
      </c>
      <c r="B13810">
        <v>53.45</v>
      </c>
      <c r="C13810">
        <v>47.4</v>
      </c>
      <c r="D13810">
        <v>-4.7988099999999996</v>
      </c>
      <c r="E13810" t="s">
        <v>13813</v>
      </c>
      <c r="F13810">
        <v>36.111111111111114</v>
      </c>
      <c r="G13810" t="e">
        <f t="shared" si="860"/>
        <v>#N/A</v>
      </c>
      <c r="H13810" t="e">
        <f t="shared" si="861"/>
        <v>#N/A</v>
      </c>
      <c r="I13810">
        <f t="shared" si="862"/>
        <v>47.4</v>
      </c>
      <c r="J13810" t="e">
        <f t="shared" si="863"/>
        <v>#N/A</v>
      </c>
    </row>
    <row r="13811" spans="1:10" x14ac:dyDescent="0.25">
      <c r="A13811">
        <v>162.50399999999999</v>
      </c>
      <c r="B13811">
        <v>52.93</v>
      </c>
      <c r="C13811">
        <v>42.15</v>
      </c>
      <c r="D13811">
        <v>-9.5437200000000004</v>
      </c>
      <c r="E13811" t="s">
        <v>13814</v>
      </c>
      <c r="F13811">
        <v>37.222222222222221</v>
      </c>
      <c r="G13811" t="e">
        <f t="shared" si="860"/>
        <v>#N/A</v>
      </c>
      <c r="H13811" t="e">
        <f t="shared" si="861"/>
        <v>#N/A</v>
      </c>
      <c r="I13811">
        <f t="shared" si="862"/>
        <v>42.15</v>
      </c>
      <c r="J13811" t="e">
        <f t="shared" si="863"/>
        <v>#N/A</v>
      </c>
    </row>
    <row r="13812" spans="1:10" x14ac:dyDescent="0.25">
      <c r="A13812">
        <v>162.511</v>
      </c>
      <c r="B13812">
        <v>51.04</v>
      </c>
      <c r="C13812">
        <v>41.325000000000003</v>
      </c>
      <c r="D13812">
        <v>-8.5329200000000007</v>
      </c>
      <c r="E13812" t="s">
        <v>13815</v>
      </c>
      <c r="F13812">
        <v>37.222222222222221</v>
      </c>
      <c r="G13812" t="e">
        <f t="shared" si="860"/>
        <v>#N/A</v>
      </c>
      <c r="H13812" t="e">
        <f t="shared" si="861"/>
        <v>#N/A</v>
      </c>
      <c r="I13812">
        <f t="shared" si="862"/>
        <v>41.325000000000003</v>
      </c>
      <c r="J13812" t="e">
        <f t="shared" si="863"/>
        <v>#N/A</v>
      </c>
    </row>
    <row r="13813" spans="1:10" x14ac:dyDescent="0.25">
      <c r="A13813">
        <v>162.518</v>
      </c>
      <c r="B13813">
        <v>50.25</v>
      </c>
      <c r="C13813">
        <v>40.5</v>
      </c>
      <c r="D13813">
        <v>-8.5905799999999992</v>
      </c>
      <c r="E13813" t="s">
        <v>13816</v>
      </c>
      <c r="F13813">
        <v>38.333333333333336</v>
      </c>
      <c r="G13813" t="e">
        <f t="shared" si="860"/>
        <v>#N/A</v>
      </c>
      <c r="H13813" t="e">
        <f t="shared" si="861"/>
        <v>#N/A</v>
      </c>
      <c r="I13813">
        <f t="shared" si="862"/>
        <v>40.5</v>
      </c>
      <c r="J13813" t="e">
        <f t="shared" si="863"/>
        <v>#N/A</v>
      </c>
    </row>
    <row r="13814" spans="1:10" x14ac:dyDescent="0.25">
      <c r="A13814">
        <v>162.52500000000001</v>
      </c>
      <c r="B13814">
        <v>52.7</v>
      </c>
      <c r="C13814">
        <v>40.200000000000003</v>
      </c>
      <c r="D13814">
        <v>-11.270300000000001</v>
      </c>
      <c r="E13814" t="s">
        <v>13817</v>
      </c>
      <c r="F13814">
        <v>37.777777777777779</v>
      </c>
      <c r="G13814" t="e">
        <f t="shared" si="860"/>
        <v>#N/A</v>
      </c>
      <c r="H13814" t="e">
        <f t="shared" si="861"/>
        <v>#N/A</v>
      </c>
      <c r="I13814">
        <f t="shared" si="862"/>
        <v>40.200000000000003</v>
      </c>
      <c r="J13814" t="e">
        <f t="shared" si="863"/>
        <v>#N/A</v>
      </c>
    </row>
    <row r="13815" spans="1:10" x14ac:dyDescent="0.25">
      <c r="A13815">
        <v>162.53200000000001</v>
      </c>
      <c r="B13815">
        <v>54.12</v>
      </c>
      <c r="C13815">
        <v>41.7</v>
      </c>
      <c r="D13815">
        <v>-11.1496</v>
      </c>
      <c r="E13815" t="s">
        <v>13818</v>
      </c>
      <c r="F13815">
        <v>39.444444444444443</v>
      </c>
      <c r="G13815" t="e">
        <f t="shared" si="860"/>
        <v>#N/A</v>
      </c>
      <c r="H13815" t="e">
        <f t="shared" si="861"/>
        <v>#N/A</v>
      </c>
      <c r="I13815">
        <f t="shared" si="862"/>
        <v>41.7</v>
      </c>
      <c r="J13815" t="e">
        <f t="shared" si="863"/>
        <v>#N/A</v>
      </c>
    </row>
    <row r="13816" spans="1:10" x14ac:dyDescent="0.25">
      <c r="A13816">
        <v>162.53899999999999</v>
      </c>
      <c r="B13816">
        <v>53.78</v>
      </c>
      <c r="C13816">
        <v>39.225000000000001</v>
      </c>
      <c r="D13816">
        <v>-13.2943</v>
      </c>
      <c r="E13816" t="s">
        <v>13819</v>
      </c>
      <c r="F13816">
        <v>38.888888888888893</v>
      </c>
      <c r="G13816" t="e">
        <f t="shared" si="860"/>
        <v>#N/A</v>
      </c>
      <c r="H13816" t="e">
        <f t="shared" si="861"/>
        <v>#N/A</v>
      </c>
      <c r="I13816">
        <f t="shared" si="862"/>
        <v>39.225000000000001</v>
      </c>
      <c r="J13816" t="e">
        <f t="shared" si="863"/>
        <v>#N/A</v>
      </c>
    </row>
    <row r="13817" spans="1:10" x14ac:dyDescent="0.25">
      <c r="A13817">
        <v>162.54599999999999</v>
      </c>
      <c r="B13817">
        <v>56.02</v>
      </c>
      <c r="C13817">
        <v>40.950000000000003</v>
      </c>
      <c r="D13817">
        <v>-13.745100000000001</v>
      </c>
      <c r="E13817" t="s">
        <v>13820</v>
      </c>
      <c r="F13817">
        <v>38.333333333333336</v>
      </c>
      <c r="G13817" t="e">
        <f t="shared" si="860"/>
        <v>#N/A</v>
      </c>
      <c r="H13817" t="e">
        <f t="shared" si="861"/>
        <v>#N/A</v>
      </c>
      <c r="I13817">
        <f t="shared" si="862"/>
        <v>40.950000000000003</v>
      </c>
      <c r="J13817" t="e">
        <f t="shared" si="863"/>
        <v>#N/A</v>
      </c>
    </row>
    <row r="13818" spans="1:10" x14ac:dyDescent="0.25">
      <c r="A13818">
        <v>162.553</v>
      </c>
      <c r="B13818">
        <v>56.75</v>
      </c>
      <c r="C13818">
        <v>43.2</v>
      </c>
      <c r="D13818">
        <v>-12.2042</v>
      </c>
      <c r="E13818" t="s">
        <v>13821</v>
      </c>
      <c r="F13818">
        <v>38.888888888888893</v>
      </c>
      <c r="G13818" t="e">
        <f t="shared" si="860"/>
        <v>#N/A</v>
      </c>
      <c r="H13818" t="e">
        <f t="shared" si="861"/>
        <v>#N/A</v>
      </c>
      <c r="I13818">
        <f t="shared" si="862"/>
        <v>43.2</v>
      </c>
      <c r="J13818" t="e">
        <f t="shared" si="863"/>
        <v>#N/A</v>
      </c>
    </row>
    <row r="13819" spans="1:10" x14ac:dyDescent="0.25">
      <c r="A13819">
        <v>162.56</v>
      </c>
      <c r="B13819">
        <v>57.35</v>
      </c>
      <c r="C13819">
        <v>39.299999999999997</v>
      </c>
      <c r="D13819">
        <v>-16.687000000000001</v>
      </c>
      <c r="E13819" t="s">
        <v>13822</v>
      </c>
      <c r="F13819">
        <v>39.444444444444443</v>
      </c>
      <c r="G13819" t="e">
        <f t="shared" si="860"/>
        <v>#N/A</v>
      </c>
      <c r="H13819" t="e">
        <f t="shared" si="861"/>
        <v>#N/A</v>
      </c>
      <c r="I13819">
        <f t="shared" si="862"/>
        <v>39.299999999999997</v>
      </c>
      <c r="J13819" t="e">
        <f t="shared" si="863"/>
        <v>#N/A</v>
      </c>
    </row>
    <row r="13820" spans="1:10" x14ac:dyDescent="0.25">
      <c r="A13820">
        <v>162.56700000000001</v>
      </c>
      <c r="B13820">
        <v>58.63</v>
      </c>
      <c r="C13820">
        <v>36.6</v>
      </c>
      <c r="D13820">
        <v>-20.630199999999999</v>
      </c>
      <c r="E13820" t="s">
        <v>13823</v>
      </c>
      <c r="F13820">
        <v>38.333333333333336</v>
      </c>
      <c r="G13820" t="e">
        <f t="shared" si="860"/>
        <v>#N/A</v>
      </c>
      <c r="H13820" t="e">
        <f t="shared" si="861"/>
        <v>#N/A</v>
      </c>
      <c r="I13820">
        <f t="shared" si="862"/>
        <v>36.6</v>
      </c>
      <c r="J13820" t="e">
        <f t="shared" si="863"/>
        <v>#N/A</v>
      </c>
    </row>
    <row r="13821" spans="1:10" x14ac:dyDescent="0.25">
      <c r="A13821">
        <v>162.57400000000001</v>
      </c>
      <c r="B13821">
        <v>59.46</v>
      </c>
      <c r="C13821">
        <v>42</v>
      </c>
      <c r="D13821">
        <v>-16.0364</v>
      </c>
      <c r="E13821" t="s">
        <v>13824</v>
      </c>
      <c r="F13821">
        <v>38.888888888888893</v>
      </c>
      <c r="G13821" t="e">
        <f t="shared" si="860"/>
        <v>#N/A</v>
      </c>
      <c r="H13821" t="e">
        <f t="shared" si="861"/>
        <v>#N/A</v>
      </c>
      <c r="I13821">
        <f t="shared" si="862"/>
        <v>42</v>
      </c>
      <c r="J13821" t="e">
        <f t="shared" si="863"/>
        <v>#N/A</v>
      </c>
    </row>
    <row r="13822" spans="1:10" x14ac:dyDescent="0.25">
      <c r="A13822">
        <v>162.58099999999999</v>
      </c>
      <c r="B13822">
        <v>58.94</v>
      </c>
      <c r="C13822">
        <v>40.049999999999997</v>
      </c>
      <c r="D13822">
        <v>-17.481400000000001</v>
      </c>
      <c r="E13822" t="s">
        <v>13825</v>
      </c>
      <c r="F13822">
        <v>38.888888888888893</v>
      </c>
      <c r="G13822" t="e">
        <f t="shared" si="860"/>
        <v>#N/A</v>
      </c>
      <c r="H13822" t="e">
        <f t="shared" si="861"/>
        <v>#N/A</v>
      </c>
      <c r="I13822">
        <f t="shared" si="862"/>
        <v>40.049999999999997</v>
      </c>
      <c r="J13822" t="e">
        <f t="shared" si="863"/>
        <v>#N/A</v>
      </c>
    </row>
    <row r="13823" spans="1:10" x14ac:dyDescent="0.25">
      <c r="A13823">
        <v>162.58799999999999</v>
      </c>
      <c r="B13823">
        <v>57.75</v>
      </c>
      <c r="C13823">
        <v>41.25</v>
      </c>
      <c r="D13823">
        <v>-15.125500000000001</v>
      </c>
      <c r="E13823" t="s">
        <v>13826</v>
      </c>
      <c r="F13823">
        <v>38.333333333333336</v>
      </c>
      <c r="G13823" t="e">
        <f t="shared" si="860"/>
        <v>#N/A</v>
      </c>
      <c r="H13823" t="e">
        <f t="shared" si="861"/>
        <v>#N/A</v>
      </c>
      <c r="I13823">
        <f t="shared" si="862"/>
        <v>41.25</v>
      </c>
      <c r="J13823" t="e">
        <f t="shared" si="863"/>
        <v>#N/A</v>
      </c>
    </row>
    <row r="13824" spans="1:10" x14ac:dyDescent="0.25">
      <c r="A13824">
        <v>162.59399999999999</v>
      </c>
      <c r="B13824">
        <v>59.17</v>
      </c>
      <c r="C13824">
        <v>41.325000000000003</v>
      </c>
      <c r="D13824">
        <v>-16.4298</v>
      </c>
      <c r="E13824" t="s">
        <v>13827</v>
      </c>
      <c r="F13824">
        <v>38.888888888888893</v>
      </c>
      <c r="G13824" t="e">
        <f t="shared" si="860"/>
        <v>#N/A</v>
      </c>
      <c r="H13824" t="e">
        <f t="shared" si="861"/>
        <v>#N/A</v>
      </c>
      <c r="I13824">
        <f t="shared" si="862"/>
        <v>41.325000000000003</v>
      </c>
      <c r="J13824" t="e">
        <f t="shared" si="863"/>
        <v>#N/A</v>
      </c>
    </row>
    <row r="13825" spans="1:10" x14ac:dyDescent="0.25">
      <c r="A13825">
        <v>162.601</v>
      </c>
      <c r="B13825">
        <v>57.92</v>
      </c>
      <c r="C13825">
        <v>41.924999999999997</v>
      </c>
      <c r="D13825">
        <v>-14.615600000000001</v>
      </c>
      <c r="E13825" t="s">
        <v>13828</v>
      </c>
      <c r="F13825">
        <v>38.333333333333336</v>
      </c>
      <c r="G13825" t="e">
        <f t="shared" si="860"/>
        <v>#N/A</v>
      </c>
      <c r="H13825" t="e">
        <f t="shared" si="861"/>
        <v>#N/A</v>
      </c>
      <c r="I13825">
        <f t="shared" si="862"/>
        <v>41.924999999999997</v>
      </c>
      <c r="J13825" t="e">
        <f t="shared" si="863"/>
        <v>#N/A</v>
      </c>
    </row>
    <row r="13826" spans="1:10" x14ac:dyDescent="0.25">
      <c r="A13826">
        <v>162.608</v>
      </c>
      <c r="B13826">
        <v>57.18</v>
      </c>
      <c r="C13826">
        <v>45.825000000000003</v>
      </c>
      <c r="D13826">
        <v>-9.9968299999999992</v>
      </c>
      <c r="E13826" t="s">
        <v>13829</v>
      </c>
      <c r="F13826">
        <v>37.222222222222221</v>
      </c>
      <c r="G13826" t="e">
        <f t="shared" si="860"/>
        <v>#N/A</v>
      </c>
      <c r="H13826" t="e">
        <f t="shared" si="861"/>
        <v>#N/A</v>
      </c>
      <c r="I13826">
        <f t="shared" si="862"/>
        <v>45.825000000000003</v>
      </c>
      <c r="J13826" t="e">
        <f t="shared" si="863"/>
        <v>#N/A</v>
      </c>
    </row>
    <row r="13827" spans="1:10" x14ac:dyDescent="0.25">
      <c r="A13827">
        <v>162.61500000000001</v>
      </c>
      <c r="B13827">
        <v>57.77</v>
      </c>
      <c r="C13827">
        <v>45.3</v>
      </c>
      <c r="D13827">
        <v>-11.094900000000001</v>
      </c>
      <c r="E13827" t="s">
        <v>13830</v>
      </c>
      <c r="F13827">
        <v>37.777777777777779</v>
      </c>
      <c r="G13827" t="e">
        <f t="shared" ref="G13827:G13890" si="864">IF(F13827&lt;20,C13827,NA())</f>
        <v>#N/A</v>
      </c>
      <c r="H13827" t="e">
        <f t="shared" ref="H13827:H13890" si="865">IF(AND(F13827&gt;19.999,F13827&lt;30),C13827,NA())</f>
        <v>#N/A</v>
      </c>
      <c r="I13827">
        <f t="shared" ref="I13827:I13890" si="866">IF(AND(F13827&gt;29.999,F13827&lt;40),C13827,NA())</f>
        <v>45.3</v>
      </c>
      <c r="J13827" t="e">
        <f t="shared" ref="J13827:J13890" si="867">IF(F13827&gt;40,C13827,NA())</f>
        <v>#N/A</v>
      </c>
    </row>
    <row r="13828" spans="1:10" x14ac:dyDescent="0.25">
      <c r="A13828">
        <v>162.62200000000001</v>
      </c>
      <c r="B13828">
        <v>53.54</v>
      </c>
      <c r="C13828">
        <v>40.049999999999997</v>
      </c>
      <c r="D13828">
        <v>-12.2362</v>
      </c>
      <c r="E13828" t="s">
        <v>13831</v>
      </c>
      <c r="F13828">
        <v>37.777777777777779</v>
      </c>
      <c r="G13828" t="e">
        <f t="shared" si="864"/>
        <v>#N/A</v>
      </c>
      <c r="H13828" t="e">
        <f t="shared" si="865"/>
        <v>#N/A</v>
      </c>
      <c r="I13828">
        <f t="shared" si="866"/>
        <v>40.049999999999997</v>
      </c>
      <c r="J13828" t="e">
        <f t="shared" si="867"/>
        <v>#N/A</v>
      </c>
    </row>
    <row r="13829" spans="1:10" x14ac:dyDescent="0.25">
      <c r="A13829">
        <v>162.62899999999999</v>
      </c>
      <c r="B13829">
        <v>50.74</v>
      </c>
      <c r="C13829">
        <v>38.174999999999997</v>
      </c>
      <c r="D13829">
        <v>-11.391500000000001</v>
      </c>
      <c r="E13829" t="s">
        <v>13832</v>
      </c>
      <c r="F13829">
        <v>37.222222222222221</v>
      </c>
      <c r="G13829" t="e">
        <f t="shared" si="864"/>
        <v>#N/A</v>
      </c>
      <c r="H13829" t="e">
        <f t="shared" si="865"/>
        <v>#N/A</v>
      </c>
      <c r="I13829">
        <f t="shared" si="866"/>
        <v>38.174999999999997</v>
      </c>
      <c r="J13829" t="e">
        <f t="shared" si="867"/>
        <v>#N/A</v>
      </c>
    </row>
    <row r="13830" spans="1:10" x14ac:dyDescent="0.25">
      <c r="A13830">
        <v>162.636</v>
      </c>
      <c r="B13830">
        <v>50.24</v>
      </c>
      <c r="C13830">
        <v>36.975000000000001</v>
      </c>
      <c r="D13830">
        <v>-12.1059</v>
      </c>
      <c r="E13830" t="s">
        <v>13833</v>
      </c>
      <c r="F13830">
        <v>36.666666666666671</v>
      </c>
      <c r="G13830" t="e">
        <f t="shared" si="864"/>
        <v>#N/A</v>
      </c>
      <c r="H13830" t="e">
        <f t="shared" si="865"/>
        <v>#N/A</v>
      </c>
      <c r="I13830">
        <f t="shared" si="866"/>
        <v>36.975000000000001</v>
      </c>
      <c r="J13830" t="e">
        <f t="shared" si="867"/>
        <v>#N/A</v>
      </c>
    </row>
    <row r="13831" spans="1:10" x14ac:dyDescent="0.25">
      <c r="A13831">
        <v>162.643</v>
      </c>
      <c r="B13831">
        <v>52.74</v>
      </c>
      <c r="C13831">
        <v>42.9</v>
      </c>
      <c r="D13831">
        <v>-8.6091700000000007</v>
      </c>
      <c r="E13831" t="s">
        <v>13834</v>
      </c>
      <c r="F13831">
        <v>35.555555555555557</v>
      </c>
      <c r="G13831" t="e">
        <f t="shared" si="864"/>
        <v>#N/A</v>
      </c>
      <c r="H13831" t="e">
        <f t="shared" si="865"/>
        <v>#N/A</v>
      </c>
      <c r="I13831">
        <f t="shared" si="866"/>
        <v>42.9</v>
      </c>
      <c r="J13831" t="e">
        <f t="shared" si="867"/>
        <v>#N/A</v>
      </c>
    </row>
    <row r="13832" spans="1:10" x14ac:dyDescent="0.25">
      <c r="A13832">
        <v>162.65</v>
      </c>
      <c r="B13832">
        <v>52.76</v>
      </c>
      <c r="C13832">
        <v>49.2</v>
      </c>
      <c r="D13832">
        <v>-2.3285900000000002</v>
      </c>
      <c r="E13832" t="s">
        <v>13835</v>
      </c>
      <c r="F13832">
        <v>35</v>
      </c>
      <c r="G13832" t="e">
        <f t="shared" si="864"/>
        <v>#N/A</v>
      </c>
      <c r="H13832" t="e">
        <f t="shared" si="865"/>
        <v>#N/A</v>
      </c>
      <c r="I13832">
        <f t="shared" si="866"/>
        <v>49.2</v>
      </c>
      <c r="J13832" t="e">
        <f t="shared" si="867"/>
        <v>#N/A</v>
      </c>
    </row>
    <row r="13833" spans="1:10" x14ac:dyDescent="0.25">
      <c r="A13833">
        <v>162.65700000000001</v>
      </c>
      <c r="B13833">
        <v>54.6</v>
      </c>
      <c r="C13833">
        <v>50.024999999999999</v>
      </c>
      <c r="D13833">
        <v>-3.2908200000000001</v>
      </c>
      <c r="E13833" t="s">
        <v>13836</v>
      </c>
      <c r="F13833">
        <v>35</v>
      </c>
      <c r="G13833" t="e">
        <f t="shared" si="864"/>
        <v>#N/A</v>
      </c>
      <c r="H13833" t="e">
        <f t="shared" si="865"/>
        <v>#N/A</v>
      </c>
      <c r="I13833">
        <f t="shared" si="866"/>
        <v>50.024999999999999</v>
      </c>
      <c r="J13833" t="e">
        <f t="shared" si="867"/>
        <v>#N/A</v>
      </c>
    </row>
    <row r="13834" spans="1:10" x14ac:dyDescent="0.25">
      <c r="A13834">
        <v>162.66399999999999</v>
      </c>
      <c r="B13834">
        <v>50.07</v>
      </c>
      <c r="C13834">
        <v>51.075000000000003</v>
      </c>
      <c r="D13834">
        <v>2.1592600000000002</v>
      </c>
      <c r="E13834" t="s">
        <v>13837</v>
      </c>
      <c r="F13834">
        <v>34.444444444444443</v>
      </c>
      <c r="G13834" t="e">
        <f t="shared" si="864"/>
        <v>#N/A</v>
      </c>
      <c r="H13834" t="e">
        <f t="shared" si="865"/>
        <v>#N/A</v>
      </c>
      <c r="I13834">
        <f t="shared" si="866"/>
        <v>51.075000000000003</v>
      </c>
      <c r="J13834" t="e">
        <f t="shared" si="867"/>
        <v>#N/A</v>
      </c>
    </row>
    <row r="13835" spans="1:10" x14ac:dyDescent="0.25">
      <c r="A13835">
        <v>162.67099999999999</v>
      </c>
      <c r="B13835">
        <v>50.38</v>
      </c>
      <c r="C13835">
        <v>54</v>
      </c>
      <c r="D13835">
        <v>4.78315</v>
      </c>
      <c r="E13835" t="s">
        <v>13838</v>
      </c>
      <c r="F13835">
        <v>35</v>
      </c>
      <c r="G13835" t="e">
        <f t="shared" si="864"/>
        <v>#N/A</v>
      </c>
      <c r="H13835" t="e">
        <f t="shared" si="865"/>
        <v>#N/A</v>
      </c>
      <c r="I13835">
        <f t="shared" si="866"/>
        <v>54</v>
      </c>
      <c r="J13835" t="e">
        <f t="shared" si="867"/>
        <v>#N/A</v>
      </c>
    </row>
    <row r="13836" spans="1:10" x14ac:dyDescent="0.25">
      <c r="A13836">
        <v>162.678</v>
      </c>
      <c r="B13836">
        <v>53.32</v>
      </c>
      <c r="C13836">
        <v>56.25</v>
      </c>
      <c r="D13836">
        <v>4.1774699999999996</v>
      </c>
      <c r="E13836" t="s">
        <v>13839</v>
      </c>
      <c r="F13836">
        <v>34.444444444444443</v>
      </c>
      <c r="G13836" t="e">
        <f t="shared" si="864"/>
        <v>#N/A</v>
      </c>
      <c r="H13836" t="e">
        <f t="shared" si="865"/>
        <v>#N/A</v>
      </c>
      <c r="I13836">
        <f t="shared" si="866"/>
        <v>56.25</v>
      </c>
      <c r="J13836" t="e">
        <f t="shared" si="867"/>
        <v>#N/A</v>
      </c>
    </row>
    <row r="13837" spans="1:10" x14ac:dyDescent="0.25">
      <c r="A13837">
        <v>162.685</v>
      </c>
      <c r="B13837">
        <v>54.96</v>
      </c>
      <c r="C13837">
        <v>59.55</v>
      </c>
      <c r="D13837">
        <v>5.8845000000000001</v>
      </c>
      <c r="E13837" t="s">
        <v>13840</v>
      </c>
      <c r="F13837">
        <v>33.888888888888893</v>
      </c>
      <c r="G13837" t="e">
        <f t="shared" si="864"/>
        <v>#N/A</v>
      </c>
      <c r="H13837" t="e">
        <f t="shared" si="865"/>
        <v>#N/A</v>
      </c>
      <c r="I13837">
        <f t="shared" si="866"/>
        <v>59.55</v>
      </c>
      <c r="J13837" t="e">
        <f t="shared" si="867"/>
        <v>#N/A</v>
      </c>
    </row>
    <row r="13838" spans="1:10" x14ac:dyDescent="0.25">
      <c r="A13838">
        <v>162.69200000000001</v>
      </c>
      <c r="B13838">
        <v>55.99</v>
      </c>
      <c r="C13838">
        <v>59.55</v>
      </c>
      <c r="D13838">
        <v>4.8840399999999997</v>
      </c>
      <c r="E13838" t="s">
        <v>13841</v>
      </c>
      <c r="F13838">
        <v>33.888888888888893</v>
      </c>
      <c r="G13838" t="e">
        <f t="shared" si="864"/>
        <v>#N/A</v>
      </c>
      <c r="H13838" t="e">
        <f t="shared" si="865"/>
        <v>#N/A</v>
      </c>
      <c r="I13838">
        <f t="shared" si="866"/>
        <v>59.55</v>
      </c>
      <c r="J13838" t="e">
        <f t="shared" si="867"/>
        <v>#N/A</v>
      </c>
    </row>
    <row r="13839" spans="1:10" x14ac:dyDescent="0.25">
      <c r="A13839">
        <v>162.69900000000001</v>
      </c>
      <c r="B13839">
        <v>54.58</v>
      </c>
      <c r="C13839">
        <v>55.424999999999997</v>
      </c>
      <c r="D13839">
        <v>2.1286</v>
      </c>
      <c r="E13839" t="s">
        <v>13842</v>
      </c>
      <c r="F13839">
        <v>34.444444444444443</v>
      </c>
      <c r="G13839" t="e">
        <f t="shared" si="864"/>
        <v>#N/A</v>
      </c>
      <c r="H13839" t="e">
        <f t="shared" si="865"/>
        <v>#N/A</v>
      </c>
      <c r="I13839">
        <f t="shared" si="866"/>
        <v>55.424999999999997</v>
      </c>
      <c r="J13839" t="e">
        <f t="shared" si="867"/>
        <v>#N/A</v>
      </c>
    </row>
    <row r="13840" spans="1:10" x14ac:dyDescent="0.25">
      <c r="A13840">
        <v>162.70599999999999</v>
      </c>
      <c r="B13840">
        <v>54.14</v>
      </c>
      <c r="C13840">
        <v>56.325000000000003</v>
      </c>
      <c r="D13840">
        <v>3.4559799999999998</v>
      </c>
      <c r="E13840" t="s">
        <v>13843</v>
      </c>
      <c r="F13840">
        <v>33.888888888888893</v>
      </c>
      <c r="G13840" t="e">
        <f t="shared" si="864"/>
        <v>#N/A</v>
      </c>
      <c r="H13840" t="e">
        <f t="shared" si="865"/>
        <v>#N/A</v>
      </c>
      <c r="I13840">
        <f t="shared" si="866"/>
        <v>56.325000000000003</v>
      </c>
      <c r="J13840" t="e">
        <f t="shared" si="867"/>
        <v>#N/A</v>
      </c>
    </row>
    <row r="13841" spans="1:10" x14ac:dyDescent="0.25">
      <c r="A13841">
        <v>162.71299999999999</v>
      </c>
      <c r="B13841">
        <v>56.89</v>
      </c>
      <c r="C13841">
        <v>59.174999999999997</v>
      </c>
      <c r="D13841">
        <v>3.6348500000000001</v>
      </c>
      <c r="E13841" t="s">
        <v>13844</v>
      </c>
      <c r="F13841">
        <v>33.888888888888893</v>
      </c>
      <c r="G13841" t="e">
        <f t="shared" si="864"/>
        <v>#N/A</v>
      </c>
      <c r="H13841" t="e">
        <f t="shared" si="865"/>
        <v>#N/A</v>
      </c>
      <c r="I13841">
        <f t="shared" si="866"/>
        <v>59.174999999999997</v>
      </c>
      <c r="J13841" t="e">
        <f t="shared" si="867"/>
        <v>#N/A</v>
      </c>
    </row>
    <row r="13842" spans="1:10" x14ac:dyDescent="0.25">
      <c r="A13842">
        <v>162.71899999999999</v>
      </c>
      <c r="B13842">
        <v>53.36</v>
      </c>
      <c r="C13842">
        <v>55.125</v>
      </c>
      <c r="D13842">
        <v>3.0136099999999999</v>
      </c>
      <c r="E13842" t="s">
        <v>13845</v>
      </c>
      <c r="F13842">
        <v>33.333333333333336</v>
      </c>
      <c r="G13842" t="e">
        <f t="shared" si="864"/>
        <v>#N/A</v>
      </c>
      <c r="H13842" t="e">
        <f t="shared" si="865"/>
        <v>#N/A</v>
      </c>
      <c r="I13842">
        <f t="shared" si="866"/>
        <v>55.125</v>
      </c>
      <c r="J13842" t="e">
        <f t="shared" si="867"/>
        <v>#N/A</v>
      </c>
    </row>
    <row r="13843" spans="1:10" x14ac:dyDescent="0.25">
      <c r="A13843">
        <v>162.726</v>
      </c>
      <c r="B13843">
        <v>53.59</v>
      </c>
      <c r="C13843">
        <v>55.05</v>
      </c>
      <c r="D13843">
        <v>2.7152099999999999</v>
      </c>
      <c r="E13843" t="s">
        <v>13846</v>
      </c>
      <c r="F13843">
        <v>33.888888888888893</v>
      </c>
      <c r="G13843" t="e">
        <f t="shared" si="864"/>
        <v>#N/A</v>
      </c>
      <c r="H13843" t="e">
        <f t="shared" si="865"/>
        <v>#N/A</v>
      </c>
      <c r="I13843">
        <f t="shared" si="866"/>
        <v>55.05</v>
      </c>
      <c r="J13843" t="e">
        <f t="shared" si="867"/>
        <v>#N/A</v>
      </c>
    </row>
    <row r="13844" spans="1:10" x14ac:dyDescent="0.25">
      <c r="A13844">
        <v>162.733</v>
      </c>
      <c r="B13844">
        <v>53.4</v>
      </c>
      <c r="C13844">
        <v>56.174999999999997</v>
      </c>
      <c r="D13844">
        <v>4.0247599999999997</v>
      </c>
      <c r="E13844" t="s">
        <v>13847</v>
      </c>
      <c r="F13844">
        <v>33.888888888888893</v>
      </c>
      <c r="G13844" t="e">
        <f t="shared" si="864"/>
        <v>#N/A</v>
      </c>
      <c r="H13844" t="e">
        <f t="shared" si="865"/>
        <v>#N/A</v>
      </c>
      <c r="I13844">
        <f t="shared" si="866"/>
        <v>56.174999999999997</v>
      </c>
      <c r="J13844" t="e">
        <f t="shared" si="867"/>
        <v>#N/A</v>
      </c>
    </row>
    <row r="13845" spans="1:10" x14ac:dyDescent="0.25">
      <c r="A13845">
        <v>162.74</v>
      </c>
      <c r="B13845">
        <v>50.6</v>
      </c>
      <c r="C13845">
        <v>55.5</v>
      </c>
      <c r="D13845">
        <v>6.0694600000000003</v>
      </c>
      <c r="E13845" t="s">
        <v>13848</v>
      </c>
      <c r="F13845">
        <v>33.333333333333336</v>
      </c>
      <c r="G13845" t="e">
        <f t="shared" si="864"/>
        <v>#N/A</v>
      </c>
      <c r="H13845" t="e">
        <f t="shared" si="865"/>
        <v>#N/A</v>
      </c>
      <c r="I13845">
        <f t="shared" si="866"/>
        <v>55.5</v>
      </c>
      <c r="J13845" t="e">
        <f t="shared" si="867"/>
        <v>#N/A</v>
      </c>
    </row>
    <row r="13846" spans="1:10" x14ac:dyDescent="0.25">
      <c r="A13846">
        <v>162.74700000000001</v>
      </c>
      <c r="B13846">
        <v>52.98</v>
      </c>
      <c r="C13846">
        <v>58.125</v>
      </c>
      <c r="D13846">
        <v>6.3827100000000003</v>
      </c>
      <c r="E13846" t="s">
        <v>13849</v>
      </c>
      <c r="F13846">
        <v>33.333333333333336</v>
      </c>
      <c r="G13846" t="e">
        <f t="shared" si="864"/>
        <v>#N/A</v>
      </c>
      <c r="H13846" t="e">
        <f t="shared" si="865"/>
        <v>#N/A</v>
      </c>
      <c r="I13846">
        <f t="shared" si="866"/>
        <v>58.125</v>
      </c>
      <c r="J13846" t="e">
        <f t="shared" si="867"/>
        <v>#N/A</v>
      </c>
    </row>
    <row r="13847" spans="1:10" x14ac:dyDescent="0.25">
      <c r="A13847">
        <v>162.75399999999999</v>
      </c>
      <c r="B13847">
        <v>54.07</v>
      </c>
      <c r="C13847">
        <v>62.174999999999997</v>
      </c>
      <c r="D13847">
        <v>9.3739799999999995</v>
      </c>
      <c r="E13847" t="s">
        <v>13850</v>
      </c>
      <c r="F13847">
        <v>32.777777777777779</v>
      </c>
      <c r="G13847" t="e">
        <f t="shared" si="864"/>
        <v>#N/A</v>
      </c>
      <c r="H13847" t="e">
        <f t="shared" si="865"/>
        <v>#N/A</v>
      </c>
      <c r="I13847">
        <f t="shared" si="866"/>
        <v>62.174999999999997</v>
      </c>
      <c r="J13847" t="e">
        <f t="shared" si="867"/>
        <v>#N/A</v>
      </c>
    </row>
    <row r="13848" spans="1:10" x14ac:dyDescent="0.25">
      <c r="A13848">
        <v>162.761</v>
      </c>
      <c r="B13848">
        <v>54.98</v>
      </c>
      <c r="C13848">
        <v>59.4</v>
      </c>
      <c r="D13848">
        <v>5.7150699999999999</v>
      </c>
      <c r="E13848" t="s">
        <v>13851</v>
      </c>
      <c r="F13848">
        <v>32.777777777777779</v>
      </c>
      <c r="G13848" t="e">
        <f t="shared" si="864"/>
        <v>#N/A</v>
      </c>
      <c r="H13848" t="e">
        <f t="shared" si="865"/>
        <v>#N/A</v>
      </c>
      <c r="I13848">
        <f t="shared" si="866"/>
        <v>59.4</v>
      </c>
      <c r="J13848" t="e">
        <f t="shared" si="867"/>
        <v>#N/A</v>
      </c>
    </row>
    <row r="13849" spans="1:10" x14ac:dyDescent="0.25">
      <c r="A13849">
        <v>162.768</v>
      </c>
      <c r="B13849">
        <v>54.52</v>
      </c>
      <c r="C13849">
        <v>59.4</v>
      </c>
      <c r="D13849">
        <v>6.16188</v>
      </c>
      <c r="E13849" t="s">
        <v>13852</v>
      </c>
      <c r="F13849">
        <v>32.777777777777779</v>
      </c>
      <c r="G13849" t="e">
        <f t="shared" si="864"/>
        <v>#N/A</v>
      </c>
      <c r="H13849" t="e">
        <f t="shared" si="865"/>
        <v>#N/A</v>
      </c>
      <c r="I13849">
        <f t="shared" si="866"/>
        <v>59.4</v>
      </c>
      <c r="J13849" t="e">
        <f t="shared" si="867"/>
        <v>#N/A</v>
      </c>
    </row>
    <row r="13850" spans="1:10" x14ac:dyDescent="0.25">
      <c r="A13850">
        <v>162.77500000000001</v>
      </c>
      <c r="B13850">
        <v>54.34</v>
      </c>
      <c r="C13850">
        <v>57.6</v>
      </c>
      <c r="D13850">
        <v>4.5367199999999999</v>
      </c>
      <c r="E13850" t="s">
        <v>13853</v>
      </c>
      <c r="F13850">
        <v>32.777777777777779</v>
      </c>
      <c r="G13850" t="e">
        <f t="shared" si="864"/>
        <v>#N/A</v>
      </c>
      <c r="H13850" t="e">
        <f t="shared" si="865"/>
        <v>#N/A</v>
      </c>
      <c r="I13850">
        <f t="shared" si="866"/>
        <v>57.6</v>
      </c>
      <c r="J13850" t="e">
        <f t="shared" si="867"/>
        <v>#N/A</v>
      </c>
    </row>
    <row r="13851" spans="1:10" x14ac:dyDescent="0.25">
      <c r="A13851">
        <v>162.78200000000001</v>
      </c>
      <c r="B13851">
        <v>52.88</v>
      </c>
      <c r="C13851">
        <v>54.975000000000001</v>
      </c>
      <c r="D13851">
        <v>3.32985</v>
      </c>
      <c r="E13851" t="s">
        <v>13854</v>
      </c>
      <c r="F13851">
        <v>32.777777777777779</v>
      </c>
      <c r="G13851" t="e">
        <f t="shared" si="864"/>
        <v>#N/A</v>
      </c>
      <c r="H13851" t="e">
        <f t="shared" si="865"/>
        <v>#N/A</v>
      </c>
      <c r="I13851">
        <f t="shared" si="866"/>
        <v>54.975000000000001</v>
      </c>
      <c r="J13851" t="e">
        <f t="shared" si="867"/>
        <v>#N/A</v>
      </c>
    </row>
    <row r="13852" spans="1:10" x14ac:dyDescent="0.25">
      <c r="A13852">
        <v>162.78899999999999</v>
      </c>
      <c r="B13852">
        <v>52.26</v>
      </c>
      <c r="C13852">
        <v>54.3</v>
      </c>
      <c r="D13852">
        <v>3.2570700000000001</v>
      </c>
      <c r="E13852" t="s">
        <v>13855</v>
      </c>
      <c r="F13852">
        <v>32.222222222222221</v>
      </c>
      <c r="G13852" t="e">
        <f t="shared" si="864"/>
        <v>#N/A</v>
      </c>
      <c r="H13852" t="e">
        <f t="shared" si="865"/>
        <v>#N/A</v>
      </c>
      <c r="I13852">
        <f t="shared" si="866"/>
        <v>54.3</v>
      </c>
      <c r="J13852" t="e">
        <f t="shared" si="867"/>
        <v>#N/A</v>
      </c>
    </row>
    <row r="13853" spans="1:10" x14ac:dyDescent="0.25">
      <c r="A13853">
        <v>162.79599999999999</v>
      </c>
      <c r="B13853">
        <v>50.66</v>
      </c>
      <c r="C13853">
        <v>52.274999999999999</v>
      </c>
      <c r="D13853">
        <v>2.7861799999999999</v>
      </c>
      <c r="E13853" t="s">
        <v>13856</v>
      </c>
      <c r="F13853">
        <v>32.222222222222221</v>
      </c>
      <c r="G13853" t="e">
        <f t="shared" si="864"/>
        <v>#N/A</v>
      </c>
      <c r="H13853" t="e">
        <f t="shared" si="865"/>
        <v>#N/A</v>
      </c>
      <c r="I13853">
        <f t="shared" si="866"/>
        <v>52.274999999999999</v>
      </c>
      <c r="J13853" t="e">
        <f t="shared" si="867"/>
        <v>#N/A</v>
      </c>
    </row>
    <row r="13854" spans="1:10" x14ac:dyDescent="0.25">
      <c r="A13854">
        <v>162.803</v>
      </c>
      <c r="B13854">
        <v>50.68</v>
      </c>
      <c r="C13854">
        <v>51.9</v>
      </c>
      <c r="D13854">
        <v>2.39175</v>
      </c>
      <c r="E13854" t="s">
        <v>13857</v>
      </c>
      <c r="F13854">
        <v>31.666666666666668</v>
      </c>
      <c r="G13854" t="e">
        <f t="shared" si="864"/>
        <v>#N/A</v>
      </c>
      <c r="H13854" t="e">
        <f t="shared" si="865"/>
        <v>#N/A</v>
      </c>
      <c r="I13854">
        <f t="shared" si="866"/>
        <v>51.9</v>
      </c>
      <c r="J13854" t="e">
        <f t="shared" si="867"/>
        <v>#N/A</v>
      </c>
    </row>
    <row r="13855" spans="1:10" x14ac:dyDescent="0.25">
      <c r="A13855">
        <v>162.81</v>
      </c>
      <c r="B13855">
        <v>50.79</v>
      </c>
      <c r="C13855">
        <v>52.8</v>
      </c>
      <c r="D13855">
        <v>3.1849099999999999</v>
      </c>
      <c r="E13855" t="s">
        <v>13858</v>
      </c>
      <c r="F13855">
        <v>31.666666666666668</v>
      </c>
      <c r="G13855" t="e">
        <f t="shared" si="864"/>
        <v>#N/A</v>
      </c>
      <c r="H13855" t="e">
        <f t="shared" si="865"/>
        <v>#N/A</v>
      </c>
      <c r="I13855">
        <f t="shared" si="866"/>
        <v>52.8</v>
      </c>
      <c r="J13855" t="e">
        <f t="shared" si="867"/>
        <v>#N/A</v>
      </c>
    </row>
    <row r="13856" spans="1:10" x14ac:dyDescent="0.25">
      <c r="A13856">
        <v>162.81700000000001</v>
      </c>
      <c r="B13856">
        <v>51.1</v>
      </c>
      <c r="C13856">
        <v>53.475000000000001</v>
      </c>
      <c r="D13856">
        <v>3.5588000000000002</v>
      </c>
      <c r="E13856" t="s">
        <v>13859</v>
      </c>
      <c r="F13856">
        <v>31.666666666666668</v>
      </c>
      <c r="G13856" t="e">
        <f t="shared" si="864"/>
        <v>#N/A</v>
      </c>
      <c r="H13856" t="e">
        <f t="shared" si="865"/>
        <v>#N/A</v>
      </c>
      <c r="I13856">
        <f t="shared" si="866"/>
        <v>53.475000000000001</v>
      </c>
      <c r="J13856" t="e">
        <f t="shared" si="867"/>
        <v>#N/A</v>
      </c>
    </row>
    <row r="13857" spans="1:10" x14ac:dyDescent="0.25">
      <c r="A13857">
        <v>162.82400000000001</v>
      </c>
      <c r="B13857">
        <v>49.02</v>
      </c>
      <c r="C13857">
        <v>52.274999999999999</v>
      </c>
      <c r="D13857">
        <v>4.3791399999999996</v>
      </c>
      <c r="E13857" t="s">
        <v>13860</v>
      </c>
      <c r="F13857">
        <v>31.111111111111114</v>
      </c>
      <c r="G13857" t="e">
        <f t="shared" si="864"/>
        <v>#N/A</v>
      </c>
      <c r="H13857" t="e">
        <f t="shared" si="865"/>
        <v>#N/A</v>
      </c>
      <c r="I13857">
        <f t="shared" si="866"/>
        <v>52.274999999999999</v>
      </c>
      <c r="J13857" t="e">
        <f t="shared" si="867"/>
        <v>#N/A</v>
      </c>
    </row>
    <row r="13858" spans="1:10" x14ac:dyDescent="0.25">
      <c r="A13858">
        <v>162.83099999999999</v>
      </c>
      <c r="B13858">
        <v>44.02</v>
      </c>
      <c r="C13858">
        <v>48.15</v>
      </c>
      <c r="D13858">
        <v>5.1107399999999998</v>
      </c>
      <c r="E13858" t="s">
        <v>13861</v>
      </c>
      <c r="F13858">
        <v>30.555555555555557</v>
      </c>
      <c r="G13858" t="e">
        <f t="shared" si="864"/>
        <v>#N/A</v>
      </c>
      <c r="H13858" t="e">
        <f t="shared" si="865"/>
        <v>#N/A</v>
      </c>
      <c r="I13858">
        <f t="shared" si="866"/>
        <v>48.15</v>
      </c>
      <c r="J13858" t="e">
        <f t="shared" si="867"/>
        <v>#N/A</v>
      </c>
    </row>
    <row r="13859" spans="1:10" x14ac:dyDescent="0.25">
      <c r="A13859">
        <v>162.83799999999999</v>
      </c>
      <c r="B13859">
        <v>45.55</v>
      </c>
      <c r="C13859">
        <v>48.825000000000003</v>
      </c>
      <c r="D13859">
        <v>4.29962</v>
      </c>
      <c r="E13859" t="s">
        <v>13862</v>
      </c>
      <c r="F13859">
        <v>30.555555555555557</v>
      </c>
      <c r="G13859" t="e">
        <f t="shared" si="864"/>
        <v>#N/A</v>
      </c>
      <c r="H13859" t="e">
        <f t="shared" si="865"/>
        <v>#N/A</v>
      </c>
      <c r="I13859">
        <f t="shared" si="866"/>
        <v>48.825000000000003</v>
      </c>
      <c r="J13859" t="e">
        <f t="shared" si="867"/>
        <v>#N/A</v>
      </c>
    </row>
    <row r="13860" spans="1:10" x14ac:dyDescent="0.25">
      <c r="A13860">
        <v>162.84399999999999</v>
      </c>
      <c r="B13860">
        <v>45.29</v>
      </c>
      <c r="C13860">
        <v>47.024999999999999</v>
      </c>
      <c r="D13860">
        <v>2.75217</v>
      </c>
      <c r="E13860" t="s">
        <v>13863</v>
      </c>
      <c r="F13860">
        <v>30</v>
      </c>
      <c r="G13860" t="e">
        <f t="shared" si="864"/>
        <v>#N/A</v>
      </c>
      <c r="H13860" t="e">
        <f t="shared" si="865"/>
        <v>#N/A</v>
      </c>
      <c r="I13860">
        <f t="shared" si="866"/>
        <v>47.024999999999999</v>
      </c>
      <c r="J13860" t="e">
        <f t="shared" si="867"/>
        <v>#N/A</v>
      </c>
    </row>
    <row r="13861" spans="1:10" x14ac:dyDescent="0.25">
      <c r="A13861">
        <v>162.851</v>
      </c>
      <c r="B13861">
        <v>41.51</v>
      </c>
      <c r="C13861">
        <v>44.024999999999999</v>
      </c>
      <c r="D13861">
        <v>3.4237600000000001</v>
      </c>
      <c r="E13861" t="s">
        <v>13864</v>
      </c>
      <c r="F13861">
        <v>30</v>
      </c>
      <c r="G13861" t="e">
        <f t="shared" si="864"/>
        <v>#N/A</v>
      </c>
      <c r="H13861" t="e">
        <f t="shared" si="865"/>
        <v>#N/A</v>
      </c>
      <c r="I13861">
        <f t="shared" si="866"/>
        <v>44.024999999999999</v>
      </c>
      <c r="J13861" t="e">
        <f t="shared" si="867"/>
        <v>#N/A</v>
      </c>
    </row>
    <row r="13862" spans="1:10" x14ac:dyDescent="0.25">
      <c r="A13862">
        <v>162.858</v>
      </c>
      <c r="B13862">
        <v>32.19</v>
      </c>
      <c r="C13862">
        <v>33.075000000000003</v>
      </c>
      <c r="D13862">
        <v>1.5264599999999999</v>
      </c>
      <c r="E13862" t="s">
        <v>13865</v>
      </c>
      <c r="F13862">
        <v>29.444444444444446</v>
      </c>
      <c r="G13862" t="e">
        <f t="shared" si="864"/>
        <v>#N/A</v>
      </c>
      <c r="H13862">
        <f t="shared" si="865"/>
        <v>33.075000000000003</v>
      </c>
      <c r="I13862" t="e">
        <f t="shared" si="866"/>
        <v>#N/A</v>
      </c>
      <c r="J13862" t="e">
        <f t="shared" si="867"/>
        <v>#N/A</v>
      </c>
    </row>
    <row r="13863" spans="1:10" x14ac:dyDescent="0.25">
      <c r="A13863">
        <v>162.86500000000001</v>
      </c>
      <c r="B13863">
        <v>19.25</v>
      </c>
      <c r="C13863">
        <v>18.225000000000001</v>
      </c>
      <c r="D13863">
        <v>-0.75465000000000004</v>
      </c>
      <c r="E13863" t="s">
        <v>13866</v>
      </c>
      <c r="F13863">
        <v>28.888888888888889</v>
      </c>
      <c r="G13863" t="e">
        <f t="shared" si="864"/>
        <v>#N/A</v>
      </c>
      <c r="H13863">
        <f t="shared" si="865"/>
        <v>18.225000000000001</v>
      </c>
      <c r="I13863" t="e">
        <f t="shared" si="866"/>
        <v>#N/A</v>
      </c>
      <c r="J13863" t="e">
        <f t="shared" si="867"/>
        <v>#N/A</v>
      </c>
    </row>
    <row r="13864" spans="1:10" x14ac:dyDescent="0.25">
      <c r="A13864">
        <v>162.87200000000001</v>
      </c>
      <c r="B13864">
        <v>22.02</v>
      </c>
      <c r="C13864">
        <v>12</v>
      </c>
      <c r="D13864">
        <v>-9.6702100000000009</v>
      </c>
      <c r="E13864" t="s">
        <v>13867</v>
      </c>
      <c r="F13864">
        <v>28.888888888888889</v>
      </c>
      <c r="G13864" t="e">
        <f t="shared" si="864"/>
        <v>#N/A</v>
      </c>
      <c r="H13864">
        <f t="shared" si="865"/>
        <v>12</v>
      </c>
      <c r="I13864" t="e">
        <f t="shared" si="866"/>
        <v>#N/A</v>
      </c>
      <c r="J13864" t="e">
        <f t="shared" si="867"/>
        <v>#N/A</v>
      </c>
    </row>
    <row r="13865" spans="1:10" x14ac:dyDescent="0.25">
      <c r="A13865">
        <v>162.87899999999999</v>
      </c>
      <c r="B13865">
        <v>20.36</v>
      </c>
      <c r="C13865">
        <v>16.05</v>
      </c>
      <c r="D13865">
        <v>-4.0078199999999997</v>
      </c>
      <c r="E13865" t="s">
        <v>13868</v>
      </c>
      <c r="F13865">
        <v>28.333333333333336</v>
      </c>
      <c r="G13865" t="e">
        <f t="shared" si="864"/>
        <v>#N/A</v>
      </c>
      <c r="H13865">
        <f t="shared" si="865"/>
        <v>16.05</v>
      </c>
      <c r="I13865" t="e">
        <f t="shared" si="866"/>
        <v>#N/A</v>
      </c>
      <c r="J13865" t="e">
        <f t="shared" si="867"/>
        <v>#N/A</v>
      </c>
    </row>
    <row r="13866" spans="1:10" x14ac:dyDescent="0.25">
      <c r="A13866">
        <v>162.886</v>
      </c>
      <c r="B13866">
        <v>14.57</v>
      </c>
      <c r="C13866">
        <v>5.1749999999999998</v>
      </c>
      <c r="D13866">
        <v>-9.2588699999999999</v>
      </c>
      <c r="E13866" t="s">
        <v>13869</v>
      </c>
      <c r="F13866">
        <v>28.333333333333336</v>
      </c>
      <c r="G13866" t="e">
        <f t="shared" si="864"/>
        <v>#N/A</v>
      </c>
      <c r="H13866">
        <f t="shared" si="865"/>
        <v>5.1749999999999998</v>
      </c>
      <c r="I13866" t="e">
        <f t="shared" si="866"/>
        <v>#N/A</v>
      </c>
      <c r="J13866" t="e">
        <f t="shared" si="867"/>
        <v>#N/A</v>
      </c>
    </row>
    <row r="13867" spans="1:10" x14ac:dyDescent="0.25">
      <c r="A13867">
        <v>162.893</v>
      </c>
      <c r="B13867">
        <v>20.82</v>
      </c>
      <c r="C13867">
        <v>11.025</v>
      </c>
      <c r="D13867">
        <v>-9.4796200000000006</v>
      </c>
      <c r="E13867" t="s">
        <v>13870</v>
      </c>
      <c r="F13867">
        <v>27.777777777777779</v>
      </c>
      <c r="G13867" t="e">
        <f t="shared" si="864"/>
        <v>#N/A</v>
      </c>
      <c r="H13867">
        <f t="shared" si="865"/>
        <v>11.025</v>
      </c>
      <c r="I13867" t="e">
        <f t="shared" si="866"/>
        <v>#N/A</v>
      </c>
      <c r="J13867" t="e">
        <f t="shared" si="867"/>
        <v>#N/A</v>
      </c>
    </row>
    <row r="13868" spans="1:10" x14ac:dyDescent="0.25">
      <c r="A13868">
        <v>162.9</v>
      </c>
      <c r="B13868">
        <v>20.190000000000001</v>
      </c>
      <c r="C13868">
        <v>9.0749999999999993</v>
      </c>
      <c r="D13868">
        <v>-10.8177</v>
      </c>
      <c r="E13868" t="s">
        <v>13871</v>
      </c>
      <c r="F13868">
        <v>27.222222222222225</v>
      </c>
      <c r="G13868" t="e">
        <f t="shared" si="864"/>
        <v>#N/A</v>
      </c>
      <c r="H13868">
        <f t="shared" si="865"/>
        <v>9.0749999999999993</v>
      </c>
      <c r="I13868" t="e">
        <f t="shared" si="866"/>
        <v>#N/A</v>
      </c>
      <c r="J13868" t="e">
        <f t="shared" si="867"/>
        <v>#N/A</v>
      </c>
    </row>
    <row r="13869" spans="1:10" x14ac:dyDescent="0.25">
      <c r="A13869">
        <v>162.90700000000001</v>
      </c>
      <c r="B13869">
        <v>25.84</v>
      </c>
      <c r="C13869">
        <v>20.25</v>
      </c>
      <c r="D13869">
        <v>-5.1306500000000002</v>
      </c>
      <c r="E13869" t="s">
        <v>13872</v>
      </c>
      <c r="F13869">
        <v>27.777777777777779</v>
      </c>
      <c r="G13869" t="e">
        <f t="shared" si="864"/>
        <v>#N/A</v>
      </c>
      <c r="H13869">
        <f t="shared" si="865"/>
        <v>20.25</v>
      </c>
      <c r="I13869" t="e">
        <f t="shared" si="866"/>
        <v>#N/A</v>
      </c>
      <c r="J13869" t="e">
        <f t="shared" si="867"/>
        <v>#N/A</v>
      </c>
    </row>
    <row r="13870" spans="1:10" x14ac:dyDescent="0.25">
      <c r="A13870">
        <v>162.91399999999999</v>
      </c>
      <c r="B13870">
        <v>11.71</v>
      </c>
      <c r="C13870">
        <v>6.6749999999999998</v>
      </c>
      <c r="D13870">
        <v>-4.9808899999999996</v>
      </c>
      <c r="E13870" t="s">
        <v>13873</v>
      </c>
      <c r="F13870">
        <v>26.666666666666668</v>
      </c>
      <c r="G13870" t="e">
        <f t="shared" si="864"/>
        <v>#N/A</v>
      </c>
      <c r="H13870">
        <f t="shared" si="865"/>
        <v>6.6749999999999998</v>
      </c>
      <c r="I13870" t="e">
        <f t="shared" si="866"/>
        <v>#N/A</v>
      </c>
      <c r="J13870" t="e">
        <f t="shared" si="867"/>
        <v>#N/A</v>
      </c>
    </row>
    <row r="13871" spans="1:10" x14ac:dyDescent="0.25">
      <c r="A13871">
        <v>162.92099999999999</v>
      </c>
      <c r="B13871">
        <v>15.37</v>
      </c>
      <c r="C13871">
        <v>5.0999999999999996</v>
      </c>
      <c r="D13871">
        <v>-10.110900000000001</v>
      </c>
      <c r="E13871" t="s">
        <v>13874</v>
      </c>
      <c r="F13871">
        <v>26.111111111111111</v>
      </c>
      <c r="G13871" t="e">
        <f t="shared" si="864"/>
        <v>#N/A</v>
      </c>
      <c r="H13871">
        <f t="shared" si="865"/>
        <v>5.0999999999999996</v>
      </c>
      <c r="I13871" t="e">
        <f t="shared" si="866"/>
        <v>#N/A</v>
      </c>
      <c r="J13871" t="e">
        <f t="shared" si="867"/>
        <v>#N/A</v>
      </c>
    </row>
    <row r="13872" spans="1:10" x14ac:dyDescent="0.25">
      <c r="A13872">
        <v>162.928</v>
      </c>
      <c r="B13872">
        <v>15.43</v>
      </c>
      <c r="C13872">
        <v>7.7249999999999996</v>
      </c>
      <c r="D13872">
        <v>-7.5442099999999996</v>
      </c>
      <c r="E13872" t="s">
        <v>13875</v>
      </c>
      <c r="F13872">
        <v>26.111111111111111</v>
      </c>
      <c r="G13872" t="e">
        <f t="shared" si="864"/>
        <v>#N/A</v>
      </c>
      <c r="H13872">
        <f t="shared" si="865"/>
        <v>7.7249999999999996</v>
      </c>
      <c r="I13872" t="e">
        <f t="shared" si="866"/>
        <v>#N/A</v>
      </c>
      <c r="J13872" t="e">
        <f t="shared" si="867"/>
        <v>#N/A</v>
      </c>
    </row>
    <row r="13873" spans="1:10" x14ac:dyDescent="0.25">
      <c r="A13873">
        <v>162.935</v>
      </c>
      <c r="B13873">
        <v>7.6029999999999998</v>
      </c>
      <c r="C13873">
        <v>4.2</v>
      </c>
      <c r="D13873">
        <v>-3.4666800000000002</v>
      </c>
      <c r="E13873" t="s">
        <v>13876</v>
      </c>
      <c r="F13873">
        <v>25.555555555555557</v>
      </c>
      <c r="G13873" t="e">
        <f t="shared" si="864"/>
        <v>#N/A</v>
      </c>
      <c r="H13873">
        <f t="shared" si="865"/>
        <v>4.2</v>
      </c>
      <c r="I13873" t="e">
        <f t="shared" si="866"/>
        <v>#N/A</v>
      </c>
      <c r="J13873" t="e">
        <f t="shared" si="867"/>
        <v>#N/A</v>
      </c>
    </row>
    <row r="13874" spans="1:10" x14ac:dyDescent="0.25">
      <c r="A13874">
        <v>162.94200000000001</v>
      </c>
      <c r="B13874">
        <v>6.03</v>
      </c>
      <c r="C13874">
        <v>2.625</v>
      </c>
      <c r="D13874">
        <v>-3.5137900000000002</v>
      </c>
      <c r="E13874" t="s">
        <v>13877</v>
      </c>
      <c r="F13874">
        <v>25</v>
      </c>
      <c r="G13874" t="e">
        <f t="shared" si="864"/>
        <v>#N/A</v>
      </c>
      <c r="H13874">
        <f t="shared" si="865"/>
        <v>2.625</v>
      </c>
      <c r="I13874" t="e">
        <f t="shared" si="866"/>
        <v>#N/A</v>
      </c>
      <c r="J13874" t="e">
        <f t="shared" si="867"/>
        <v>#N/A</v>
      </c>
    </row>
    <row r="13875" spans="1:10" x14ac:dyDescent="0.25">
      <c r="A13875">
        <v>162.94900000000001</v>
      </c>
      <c r="B13875">
        <v>18.739999999999998</v>
      </c>
      <c r="C13875">
        <v>6.6749999999999998</v>
      </c>
      <c r="D13875">
        <v>-11.8093</v>
      </c>
      <c r="E13875" t="s">
        <v>13878</v>
      </c>
      <c r="F13875">
        <v>24.444444444444446</v>
      </c>
      <c r="G13875" t="e">
        <f t="shared" si="864"/>
        <v>#N/A</v>
      </c>
      <c r="H13875">
        <f t="shared" si="865"/>
        <v>6.6749999999999998</v>
      </c>
      <c r="I13875" t="e">
        <f t="shared" si="866"/>
        <v>#N/A</v>
      </c>
      <c r="J13875" t="e">
        <f t="shared" si="867"/>
        <v>#N/A</v>
      </c>
    </row>
    <row r="13876" spans="1:10" x14ac:dyDescent="0.25">
      <c r="A13876">
        <v>162.95599999999999</v>
      </c>
      <c r="B13876">
        <v>19.41</v>
      </c>
      <c r="C13876">
        <v>13.8</v>
      </c>
      <c r="D13876">
        <v>-5.3350600000000004</v>
      </c>
      <c r="E13876" t="s">
        <v>13879</v>
      </c>
      <c r="F13876">
        <v>23.888888888888889</v>
      </c>
      <c r="G13876" t="e">
        <f t="shared" si="864"/>
        <v>#N/A</v>
      </c>
      <c r="H13876">
        <f t="shared" si="865"/>
        <v>13.8</v>
      </c>
      <c r="I13876" t="e">
        <f t="shared" si="866"/>
        <v>#N/A</v>
      </c>
      <c r="J13876" t="e">
        <f t="shared" si="867"/>
        <v>#N/A</v>
      </c>
    </row>
    <row r="13877" spans="1:10" x14ac:dyDescent="0.25">
      <c r="A13877">
        <v>162.96299999999999</v>
      </c>
      <c r="B13877">
        <v>15.88</v>
      </c>
      <c r="C13877">
        <v>14.4</v>
      </c>
      <c r="D13877">
        <v>-1.3063</v>
      </c>
      <c r="E13877" t="s">
        <v>13880</v>
      </c>
      <c r="F13877">
        <v>23.333333333333336</v>
      </c>
      <c r="G13877" t="e">
        <f t="shared" si="864"/>
        <v>#N/A</v>
      </c>
      <c r="H13877">
        <f t="shared" si="865"/>
        <v>14.4</v>
      </c>
      <c r="I13877" t="e">
        <f t="shared" si="866"/>
        <v>#N/A</v>
      </c>
      <c r="J13877" t="e">
        <f t="shared" si="867"/>
        <v>#N/A</v>
      </c>
    </row>
    <row r="13878" spans="1:10" x14ac:dyDescent="0.25">
      <c r="A13878">
        <v>162.96899999999999</v>
      </c>
      <c r="B13878">
        <v>21.32</v>
      </c>
      <c r="C13878">
        <v>16.875</v>
      </c>
      <c r="D13878">
        <v>-4.1152800000000003</v>
      </c>
      <c r="E13878" t="s">
        <v>13881</v>
      </c>
      <c r="F13878">
        <v>23.333333333333336</v>
      </c>
      <c r="G13878" t="e">
        <f t="shared" si="864"/>
        <v>#N/A</v>
      </c>
      <c r="H13878">
        <f t="shared" si="865"/>
        <v>16.875</v>
      </c>
      <c r="I13878" t="e">
        <f t="shared" si="866"/>
        <v>#N/A</v>
      </c>
      <c r="J13878" t="e">
        <f t="shared" si="867"/>
        <v>#N/A</v>
      </c>
    </row>
    <row r="13879" spans="1:10" x14ac:dyDescent="0.25">
      <c r="A13879">
        <v>162.976</v>
      </c>
      <c r="B13879">
        <v>23.39</v>
      </c>
      <c r="C13879">
        <v>21.6</v>
      </c>
      <c r="D13879">
        <v>-1.4009199999999999</v>
      </c>
      <c r="E13879" t="s">
        <v>13882</v>
      </c>
      <c r="F13879">
        <v>22.777777777777779</v>
      </c>
      <c r="G13879" t="e">
        <f t="shared" si="864"/>
        <v>#N/A</v>
      </c>
      <c r="H13879">
        <f t="shared" si="865"/>
        <v>21.6</v>
      </c>
      <c r="I13879" t="e">
        <f t="shared" si="866"/>
        <v>#N/A</v>
      </c>
      <c r="J13879" t="e">
        <f t="shared" si="867"/>
        <v>#N/A</v>
      </c>
    </row>
    <row r="13880" spans="1:10" x14ac:dyDescent="0.25">
      <c r="A13880">
        <v>162.983</v>
      </c>
      <c r="B13880">
        <v>25.29</v>
      </c>
      <c r="C13880">
        <v>25.65</v>
      </c>
      <c r="D13880">
        <v>0.80357500000000004</v>
      </c>
      <c r="E13880" t="s">
        <v>13883</v>
      </c>
      <c r="F13880">
        <v>22.777777777777779</v>
      </c>
      <c r="G13880" t="e">
        <f t="shared" si="864"/>
        <v>#N/A</v>
      </c>
      <c r="H13880">
        <f t="shared" si="865"/>
        <v>25.65</v>
      </c>
      <c r="I13880" t="e">
        <f t="shared" si="866"/>
        <v>#N/A</v>
      </c>
      <c r="J13880" t="e">
        <f t="shared" si="867"/>
        <v>#N/A</v>
      </c>
    </row>
    <row r="13881" spans="1:10" x14ac:dyDescent="0.25">
      <c r="A13881">
        <v>162.99</v>
      </c>
      <c r="B13881">
        <v>24.71</v>
      </c>
      <c r="C13881">
        <v>26.625</v>
      </c>
      <c r="D13881">
        <v>2.3419400000000001</v>
      </c>
      <c r="E13881" t="s">
        <v>13884</v>
      </c>
      <c r="F13881">
        <v>22.777777777777779</v>
      </c>
      <c r="G13881" t="e">
        <f t="shared" si="864"/>
        <v>#N/A</v>
      </c>
      <c r="H13881">
        <f t="shared" si="865"/>
        <v>26.625</v>
      </c>
      <c r="I13881" t="e">
        <f t="shared" si="866"/>
        <v>#N/A</v>
      </c>
      <c r="J13881" t="e">
        <f t="shared" si="867"/>
        <v>#N/A</v>
      </c>
    </row>
    <row r="13882" spans="1:10" x14ac:dyDescent="0.25">
      <c r="A13882">
        <v>162.99700000000001</v>
      </c>
      <c r="B13882">
        <v>24.7</v>
      </c>
      <c r="C13882">
        <v>25.725000000000001</v>
      </c>
      <c r="D13882">
        <v>1.4516500000000001</v>
      </c>
      <c r="E13882" t="s">
        <v>13885</v>
      </c>
      <c r="F13882">
        <v>22.222222222222221</v>
      </c>
      <c r="G13882" t="e">
        <f t="shared" si="864"/>
        <v>#N/A</v>
      </c>
      <c r="H13882">
        <f t="shared" si="865"/>
        <v>25.725000000000001</v>
      </c>
      <c r="I13882" t="e">
        <f t="shared" si="866"/>
        <v>#N/A</v>
      </c>
      <c r="J13882" t="e">
        <f t="shared" si="867"/>
        <v>#N/A</v>
      </c>
    </row>
    <row r="13883" spans="1:10" x14ac:dyDescent="0.25">
      <c r="A13883">
        <v>163.00399999999999</v>
      </c>
      <c r="B13883">
        <v>24.95</v>
      </c>
      <c r="C13883">
        <v>26.324999999999999</v>
      </c>
      <c r="D13883">
        <v>1.8088200000000001</v>
      </c>
      <c r="E13883" t="s">
        <v>13886</v>
      </c>
      <c r="F13883">
        <v>22.222222222222221</v>
      </c>
      <c r="G13883" t="e">
        <f t="shared" si="864"/>
        <v>#N/A</v>
      </c>
      <c r="H13883">
        <f t="shared" si="865"/>
        <v>26.324999999999999</v>
      </c>
      <c r="I13883" t="e">
        <f t="shared" si="866"/>
        <v>#N/A</v>
      </c>
      <c r="J13883" t="e">
        <f t="shared" si="867"/>
        <v>#N/A</v>
      </c>
    </row>
    <row r="13884" spans="1:10" x14ac:dyDescent="0.25">
      <c r="A13884">
        <v>163.011</v>
      </c>
      <c r="B13884">
        <v>26.17</v>
      </c>
      <c r="C13884">
        <v>26.85</v>
      </c>
      <c r="D13884">
        <v>1.1488100000000001</v>
      </c>
      <c r="E13884" t="s">
        <v>13887</v>
      </c>
      <c r="F13884">
        <v>22.222222222222221</v>
      </c>
      <c r="G13884" t="e">
        <f t="shared" si="864"/>
        <v>#N/A</v>
      </c>
      <c r="H13884">
        <f t="shared" si="865"/>
        <v>26.85</v>
      </c>
      <c r="I13884" t="e">
        <f t="shared" si="866"/>
        <v>#N/A</v>
      </c>
      <c r="J13884" t="e">
        <f t="shared" si="867"/>
        <v>#N/A</v>
      </c>
    </row>
    <row r="13885" spans="1:10" x14ac:dyDescent="0.25">
      <c r="A13885">
        <v>163.018</v>
      </c>
      <c r="B13885">
        <v>31.09</v>
      </c>
      <c r="C13885">
        <v>34.049999999999997</v>
      </c>
      <c r="D13885">
        <v>3.5699200000000002</v>
      </c>
      <c r="E13885" t="s">
        <v>13888</v>
      </c>
      <c r="F13885">
        <v>21.666666666666668</v>
      </c>
      <c r="G13885" t="e">
        <f t="shared" si="864"/>
        <v>#N/A</v>
      </c>
      <c r="H13885">
        <f t="shared" si="865"/>
        <v>34.049999999999997</v>
      </c>
      <c r="I13885" t="e">
        <f t="shared" si="866"/>
        <v>#N/A</v>
      </c>
      <c r="J13885" t="e">
        <f t="shared" si="867"/>
        <v>#N/A</v>
      </c>
    </row>
    <row r="13886" spans="1:10" x14ac:dyDescent="0.25">
      <c r="A13886">
        <v>163.02500000000001</v>
      </c>
      <c r="B13886">
        <v>32.799999999999997</v>
      </c>
      <c r="C13886">
        <v>37.725000000000001</v>
      </c>
      <c r="D13886">
        <v>5.5839600000000003</v>
      </c>
      <c r="E13886" t="s">
        <v>13889</v>
      </c>
      <c r="F13886">
        <v>21.666666666666668</v>
      </c>
      <c r="G13886" t="e">
        <f t="shared" si="864"/>
        <v>#N/A</v>
      </c>
      <c r="H13886">
        <f t="shared" si="865"/>
        <v>37.725000000000001</v>
      </c>
      <c r="I13886" t="e">
        <f t="shared" si="866"/>
        <v>#N/A</v>
      </c>
      <c r="J13886" t="e">
        <f t="shared" si="867"/>
        <v>#N/A</v>
      </c>
    </row>
    <row r="13887" spans="1:10" x14ac:dyDescent="0.25">
      <c r="A13887">
        <v>163.03200000000001</v>
      </c>
      <c r="B13887">
        <v>32.79</v>
      </c>
      <c r="C13887">
        <v>39.6</v>
      </c>
      <c r="D13887">
        <v>7.4686700000000004</v>
      </c>
      <c r="E13887" t="s">
        <v>13890</v>
      </c>
      <c r="F13887">
        <v>21.666666666666668</v>
      </c>
      <c r="G13887" t="e">
        <f t="shared" si="864"/>
        <v>#N/A</v>
      </c>
      <c r="H13887">
        <f t="shared" si="865"/>
        <v>39.6</v>
      </c>
      <c r="I13887" t="e">
        <f t="shared" si="866"/>
        <v>#N/A</v>
      </c>
      <c r="J13887" t="e">
        <f t="shared" si="867"/>
        <v>#N/A</v>
      </c>
    </row>
    <row r="13888" spans="1:10" x14ac:dyDescent="0.25">
      <c r="A13888">
        <v>163.03899999999999</v>
      </c>
      <c r="B13888">
        <v>31.6</v>
      </c>
      <c r="C13888">
        <v>36.6</v>
      </c>
      <c r="D13888">
        <v>5.6245399999999997</v>
      </c>
      <c r="E13888" t="s">
        <v>13891</v>
      </c>
      <c r="F13888">
        <v>21.111111111111111</v>
      </c>
      <c r="G13888" t="e">
        <f t="shared" si="864"/>
        <v>#N/A</v>
      </c>
      <c r="H13888">
        <f t="shared" si="865"/>
        <v>36.6</v>
      </c>
      <c r="I13888" t="e">
        <f t="shared" si="866"/>
        <v>#N/A</v>
      </c>
      <c r="J13888" t="e">
        <f t="shared" si="867"/>
        <v>#N/A</v>
      </c>
    </row>
    <row r="13889" spans="1:10" x14ac:dyDescent="0.25">
      <c r="A13889">
        <v>163.04599999999999</v>
      </c>
      <c r="B13889">
        <v>29.96</v>
      </c>
      <c r="C13889">
        <v>34.950000000000003</v>
      </c>
      <c r="D13889">
        <v>5.5675100000000004</v>
      </c>
      <c r="E13889" t="s">
        <v>13892</v>
      </c>
      <c r="F13889">
        <v>21.111111111111111</v>
      </c>
      <c r="G13889" t="e">
        <f t="shared" si="864"/>
        <v>#N/A</v>
      </c>
      <c r="H13889">
        <f t="shared" si="865"/>
        <v>34.950000000000003</v>
      </c>
      <c r="I13889" t="e">
        <f t="shared" si="866"/>
        <v>#N/A</v>
      </c>
      <c r="J13889" t="e">
        <f t="shared" si="867"/>
        <v>#N/A</v>
      </c>
    </row>
    <row r="13890" spans="1:10" x14ac:dyDescent="0.25">
      <c r="A13890">
        <v>163.053</v>
      </c>
      <c r="B13890">
        <v>29.29</v>
      </c>
      <c r="C13890">
        <v>32.924999999999997</v>
      </c>
      <c r="D13890">
        <v>4.1932900000000002</v>
      </c>
      <c r="E13890" t="s">
        <v>13893</v>
      </c>
      <c r="F13890">
        <v>21.111111111111111</v>
      </c>
      <c r="G13890" t="e">
        <f t="shared" si="864"/>
        <v>#N/A</v>
      </c>
      <c r="H13890">
        <f t="shared" si="865"/>
        <v>32.924999999999997</v>
      </c>
      <c r="I13890" t="e">
        <f t="shared" si="866"/>
        <v>#N/A</v>
      </c>
      <c r="J13890" t="e">
        <f t="shared" si="867"/>
        <v>#N/A</v>
      </c>
    </row>
    <row r="13891" spans="1:10" x14ac:dyDescent="0.25">
      <c r="A13891">
        <v>163.06</v>
      </c>
      <c r="B13891">
        <v>31.08</v>
      </c>
      <c r="C13891">
        <v>35.774999999999999</v>
      </c>
      <c r="D13891">
        <v>5.3046300000000004</v>
      </c>
      <c r="E13891" t="s">
        <v>13894</v>
      </c>
      <c r="F13891">
        <v>21.111111111111111</v>
      </c>
      <c r="G13891" t="e">
        <f t="shared" ref="G13891:G13954" si="868">IF(F13891&lt;20,C13891,NA())</f>
        <v>#N/A</v>
      </c>
      <c r="H13891">
        <f t="shared" ref="H13891:H13954" si="869">IF(AND(F13891&gt;19.999,F13891&lt;30),C13891,NA())</f>
        <v>35.774999999999999</v>
      </c>
      <c r="I13891" t="e">
        <f t="shared" ref="I13891:I13954" si="870">IF(AND(F13891&gt;29.999,F13891&lt;40),C13891,NA())</f>
        <v>#N/A</v>
      </c>
      <c r="J13891" t="e">
        <f t="shared" ref="J13891:J13954" si="871">IF(F13891&gt;40,C13891,NA())</f>
        <v>#N/A</v>
      </c>
    </row>
    <row r="13892" spans="1:10" x14ac:dyDescent="0.25">
      <c r="A13892">
        <v>163.06700000000001</v>
      </c>
      <c r="B13892">
        <v>33.770000000000003</v>
      </c>
      <c r="C13892">
        <v>38.1</v>
      </c>
      <c r="D13892">
        <v>5.0167799999999998</v>
      </c>
      <c r="E13892" t="s">
        <v>13895</v>
      </c>
      <c r="F13892">
        <v>20.555555555555557</v>
      </c>
      <c r="G13892" t="e">
        <f t="shared" si="868"/>
        <v>#N/A</v>
      </c>
      <c r="H13892">
        <f t="shared" si="869"/>
        <v>38.1</v>
      </c>
      <c r="I13892" t="e">
        <f t="shared" si="870"/>
        <v>#N/A</v>
      </c>
      <c r="J13892" t="e">
        <f t="shared" si="871"/>
        <v>#N/A</v>
      </c>
    </row>
    <row r="13893" spans="1:10" x14ac:dyDescent="0.25">
      <c r="A13893">
        <v>163.07400000000001</v>
      </c>
      <c r="B13893">
        <v>34.950000000000003</v>
      </c>
      <c r="C13893">
        <v>40.575000000000003</v>
      </c>
      <c r="D13893">
        <v>6.3456200000000003</v>
      </c>
      <c r="E13893" t="s">
        <v>13896</v>
      </c>
      <c r="F13893">
        <v>20.555555555555557</v>
      </c>
      <c r="G13893" t="e">
        <f t="shared" si="868"/>
        <v>#N/A</v>
      </c>
      <c r="H13893">
        <f t="shared" si="869"/>
        <v>40.575000000000003</v>
      </c>
      <c r="I13893" t="e">
        <f t="shared" si="870"/>
        <v>#N/A</v>
      </c>
      <c r="J13893" t="e">
        <f t="shared" si="871"/>
        <v>#N/A</v>
      </c>
    </row>
    <row r="13894" spans="1:10" x14ac:dyDescent="0.25">
      <c r="A13894">
        <v>163.08099999999999</v>
      </c>
      <c r="B13894">
        <v>36.53</v>
      </c>
      <c r="C13894">
        <v>45.75</v>
      </c>
      <c r="D13894">
        <v>9.9859299999999998</v>
      </c>
      <c r="E13894" t="s">
        <v>13897</v>
      </c>
      <c r="F13894">
        <v>21.111111111111111</v>
      </c>
      <c r="G13894" t="e">
        <f t="shared" si="868"/>
        <v>#N/A</v>
      </c>
      <c r="H13894">
        <f t="shared" si="869"/>
        <v>45.75</v>
      </c>
      <c r="I13894" t="e">
        <f t="shared" si="870"/>
        <v>#N/A</v>
      </c>
      <c r="J13894" t="e">
        <f t="shared" si="871"/>
        <v>#N/A</v>
      </c>
    </row>
    <row r="13895" spans="1:10" x14ac:dyDescent="0.25">
      <c r="A13895">
        <v>163.08799999999999</v>
      </c>
      <c r="B13895">
        <v>33.14</v>
      </c>
      <c r="C13895">
        <v>43.125</v>
      </c>
      <c r="D13895">
        <v>10.653700000000001</v>
      </c>
      <c r="E13895" t="s">
        <v>13898</v>
      </c>
      <c r="F13895">
        <v>20.555555555555557</v>
      </c>
      <c r="G13895" t="e">
        <f t="shared" si="868"/>
        <v>#N/A</v>
      </c>
      <c r="H13895">
        <f t="shared" si="869"/>
        <v>43.125</v>
      </c>
      <c r="I13895" t="e">
        <f t="shared" si="870"/>
        <v>#N/A</v>
      </c>
      <c r="J13895" t="e">
        <f t="shared" si="871"/>
        <v>#N/A</v>
      </c>
    </row>
    <row r="13896" spans="1:10" x14ac:dyDescent="0.25">
      <c r="A13896">
        <v>163.09399999999999</v>
      </c>
      <c r="B13896">
        <v>31.97</v>
      </c>
      <c r="C13896">
        <v>40.125</v>
      </c>
      <c r="D13896">
        <v>8.7901600000000002</v>
      </c>
      <c r="E13896" t="s">
        <v>13899</v>
      </c>
      <c r="F13896">
        <v>20.555555555555557</v>
      </c>
      <c r="G13896" t="e">
        <f t="shared" si="868"/>
        <v>#N/A</v>
      </c>
      <c r="H13896">
        <f t="shared" si="869"/>
        <v>40.125</v>
      </c>
      <c r="I13896" t="e">
        <f t="shared" si="870"/>
        <v>#N/A</v>
      </c>
      <c r="J13896" t="e">
        <f t="shared" si="871"/>
        <v>#N/A</v>
      </c>
    </row>
    <row r="13897" spans="1:10" x14ac:dyDescent="0.25">
      <c r="A13897">
        <v>163.101</v>
      </c>
      <c r="B13897">
        <v>33.049999999999997</v>
      </c>
      <c r="C13897">
        <v>39.75</v>
      </c>
      <c r="D13897">
        <v>7.3661300000000001</v>
      </c>
      <c r="E13897" t="s">
        <v>13900</v>
      </c>
      <c r="F13897">
        <v>20</v>
      </c>
      <c r="G13897" t="e">
        <f t="shared" si="868"/>
        <v>#N/A</v>
      </c>
      <c r="H13897">
        <f t="shared" si="869"/>
        <v>39.75</v>
      </c>
      <c r="I13897" t="e">
        <f t="shared" si="870"/>
        <v>#N/A</v>
      </c>
      <c r="J13897" t="e">
        <f t="shared" si="871"/>
        <v>#N/A</v>
      </c>
    </row>
    <row r="13898" spans="1:10" x14ac:dyDescent="0.25">
      <c r="A13898">
        <v>163.108</v>
      </c>
      <c r="B13898">
        <v>33.159999999999997</v>
      </c>
      <c r="C13898">
        <v>40.200000000000003</v>
      </c>
      <c r="D13898">
        <v>7.7092799999999997</v>
      </c>
      <c r="E13898" t="s">
        <v>13901</v>
      </c>
      <c r="F13898">
        <v>20</v>
      </c>
      <c r="G13898" t="e">
        <f t="shared" si="868"/>
        <v>#N/A</v>
      </c>
      <c r="H13898">
        <f t="shared" si="869"/>
        <v>40.200000000000003</v>
      </c>
      <c r="I13898" t="e">
        <f t="shared" si="870"/>
        <v>#N/A</v>
      </c>
      <c r="J13898" t="e">
        <f t="shared" si="871"/>
        <v>#N/A</v>
      </c>
    </row>
    <row r="13899" spans="1:10" x14ac:dyDescent="0.25">
      <c r="A13899">
        <v>163.11500000000001</v>
      </c>
      <c r="B13899">
        <v>28.96</v>
      </c>
      <c r="C13899">
        <v>35.1</v>
      </c>
      <c r="D13899">
        <v>6.6888300000000003</v>
      </c>
      <c r="E13899" t="s">
        <v>13902</v>
      </c>
      <c r="F13899">
        <v>20</v>
      </c>
      <c r="G13899" t="e">
        <f t="shared" si="868"/>
        <v>#N/A</v>
      </c>
      <c r="H13899">
        <f t="shared" si="869"/>
        <v>35.1</v>
      </c>
      <c r="I13899" t="e">
        <f t="shared" si="870"/>
        <v>#N/A</v>
      </c>
      <c r="J13899" t="e">
        <f t="shared" si="871"/>
        <v>#N/A</v>
      </c>
    </row>
    <row r="13900" spans="1:10" x14ac:dyDescent="0.25">
      <c r="A13900">
        <v>163.12200000000001</v>
      </c>
      <c r="B13900">
        <v>24.71</v>
      </c>
      <c r="C13900">
        <v>32.700000000000003</v>
      </c>
      <c r="D13900">
        <v>8.4169400000000003</v>
      </c>
      <c r="E13900" t="s">
        <v>13903</v>
      </c>
      <c r="F13900">
        <v>19.444444444444446</v>
      </c>
      <c r="G13900">
        <f t="shared" si="868"/>
        <v>32.700000000000003</v>
      </c>
      <c r="H13900" t="e">
        <f t="shared" si="869"/>
        <v>#N/A</v>
      </c>
      <c r="I13900" t="e">
        <f t="shared" si="870"/>
        <v>#N/A</v>
      </c>
      <c r="J13900" t="e">
        <f t="shared" si="871"/>
        <v>#N/A</v>
      </c>
    </row>
    <row r="13901" spans="1:10" x14ac:dyDescent="0.25">
      <c r="A13901">
        <v>163.12899999999999</v>
      </c>
      <c r="B13901">
        <v>27.68</v>
      </c>
      <c r="C13901">
        <v>34.125</v>
      </c>
      <c r="D13901">
        <v>6.9571199999999997</v>
      </c>
      <c r="E13901" t="s">
        <v>13904</v>
      </c>
      <c r="F13901">
        <v>18.888888888888889</v>
      </c>
      <c r="G13901">
        <f t="shared" si="868"/>
        <v>34.125</v>
      </c>
      <c r="H13901" t="e">
        <f t="shared" si="869"/>
        <v>#N/A</v>
      </c>
      <c r="I13901" t="e">
        <f t="shared" si="870"/>
        <v>#N/A</v>
      </c>
      <c r="J13901" t="e">
        <f t="shared" si="871"/>
        <v>#N/A</v>
      </c>
    </row>
    <row r="13902" spans="1:10" x14ac:dyDescent="0.25">
      <c r="A13902">
        <v>163.136</v>
      </c>
      <c r="B13902">
        <v>29.28</v>
      </c>
      <c r="C13902">
        <v>35.25</v>
      </c>
      <c r="D13902">
        <v>6.5280100000000001</v>
      </c>
      <c r="E13902" t="s">
        <v>13905</v>
      </c>
      <c r="F13902">
        <v>18.888888888888889</v>
      </c>
      <c r="G13902">
        <f t="shared" si="868"/>
        <v>35.25</v>
      </c>
      <c r="H13902" t="e">
        <f t="shared" si="869"/>
        <v>#N/A</v>
      </c>
      <c r="I13902" t="e">
        <f t="shared" si="870"/>
        <v>#N/A</v>
      </c>
      <c r="J13902" t="e">
        <f t="shared" si="871"/>
        <v>#N/A</v>
      </c>
    </row>
    <row r="13903" spans="1:10" x14ac:dyDescent="0.25">
      <c r="A13903">
        <v>163.143</v>
      </c>
      <c r="B13903">
        <v>29.95</v>
      </c>
      <c r="C13903">
        <v>37.725000000000001</v>
      </c>
      <c r="D13903">
        <v>8.3522200000000009</v>
      </c>
      <c r="E13903" t="s">
        <v>13906</v>
      </c>
      <c r="F13903">
        <v>18.888888888888889</v>
      </c>
      <c r="G13903">
        <f t="shared" si="868"/>
        <v>37.725000000000001</v>
      </c>
      <c r="H13903" t="e">
        <f t="shared" si="869"/>
        <v>#N/A</v>
      </c>
      <c r="I13903" t="e">
        <f t="shared" si="870"/>
        <v>#N/A</v>
      </c>
      <c r="J13903" t="e">
        <f t="shared" si="871"/>
        <v>#N/A</v>
      </c>
    </row>
    <row r="13904" spans="1:10" x14ac:dyDescent="0.25">
      <c r="A13904">
        <v>163.15</v>
      </c>
      <c r="B13904">
        <v>30.25</v>
      </c>
      <c r="C13904">
        <v>37.65</v>
      </c>
      <c r="D13904">
        <v>7.98583</v>
      </c>
      <c r="E13904" t="s">
        <v>13907</v>
      </c>
      <c r="F13904">
        <v>19.444444444444446</v>
      </c>
      <c r="G13904">
        <f t="shared" si="868"/>
        <v>37.65</v>
      </c>
      <c r="H13904" t="e">
        <f t="shared" si="869"/>
        <v>#N/A</v>
      </c>
      <c r="I13904" t="e">
        <f t="shared" si="870"/>
        <v>#N/A</v>
      </c>
      <c r="J13904" t="e">
        <f t="shared" si="871"/>
        <v>#N/A</v>
      </c>
    </row>
    <row r="13905" spans="1:10" x14ac:dyDescent="0.25">
      <c r="A13905">
        <v>163.15700000000001</v>
      </c>
      <c r="B13905">
        <v>32.11</v>
      </c>
      <c r="C13905">
        <v>38.774999999999999</v>
      </c>
      <c r="D13905">
        <v>7.3041700000000001</v>
      </c>
      <c r="E13905" t="s">
        <v>13908</v>
      </c>
      <c r="F13905">
        <v>19.444444444444446</v>
      </c>
      <c r="G13905">
        <f t="shared" si="868"/>
        <v>38.774999999999999</v>
      </c>
      <c r="H13905" t="e">
        <f t="shared" si="869"/>
        <v>#N/A</v>
      </c>
      <c r="I13905" t="e">
        <f t="shared" si="870"/>
        <v>#N/A</v>
      </c>
      <c r="J13905" t="e">
        <f t="shared" si="871"/>
        <v>#N/A</v>
      </c>
    </row>
    <row r="13906" spans="1:10" x14ac:dyDescent="0.25">
      <c r="A13906">
        <v>163.16399999999999</v>
      </c>
      <c r="B13906">
        <v>34.57</v>
      </c>
      <c r="C13906">
        <v>43.35</v>
      </c>
      <c r="D13906">
        <v>9.4897200000000002</v>
      </c>
      <c r="E13906" t="s">
        <v>13909</v>
      </c>
      <c r="F13906">
        <v>19.444444444444446</v>
      </c>
      <c r="G13906">
        <f t="shared" si="868"/>
        <v>43.35</v>
      </c>
      <c r="H13906" t="e">
        <f t="shared" si="869"/>
        <v>#N/A</v>
      </c>
      <c r="I13906" t="e">
        <f t="shared" si="870"/>
        <v>#N/A</v>
      </c>
      <c r="J13906" t="e">
        <f t="shared" si="871"/>
        <v>#N/A</v>
      </c>
    </row>
    <row r="13907" spans="1:10" x14ac:dyDescent="0.25">
      <c r="A13907">
        <v>163.17099999999999</v>
      </c>
      <c r="B13907">
        <v>34.57</v>
      </c>
      <c r="C13907">
        <v>46.274999999999999</v>
      </c>
      <c r="D13907">
        <v>12.4147</v>
      </c>
      <c r="E13907" t="s">
        <v>13910</v>
      </c>
      <c r="F13907">
        <v>18.888888888888889</v>
      </c>
      <c r="G13907">
        <f t="shared" si="868"/>
        <v>46.274999999999999</v>
      </c>
      <c r="H13907" t="e">
        <f t="shared" si="869"/>
        <v>#N/A</v>
      </c>
      <c r="I13907" t="e">
        <f t="shared" si="870"/>
        <v>#N/A</v>
      </c>
      <c r="J13907" t="e">
        <f t="shared" si="871"/>
        <v>#N/A</v>
      </c>
    </row>
    <row r="13908" spans="1:10" x14ac:dyDescent="0.25">
      <c r="A13908">
        <v>163.178</v>
      </c>
      <c r="B13908">
        <v>36.26</v>
      </c>
      <c r="C13908">
        <v>47.325000000000003</v>
      </c>
      <c r="D13908">
        <v>11.8232</v>
      </c>
      <c r="E13908" t="s">
        <v>13911</v>
      </c>
      <c r="F13908">
        <v>18.888888888888889</v>
      </c>
      <c r="G13908">
        <f t="shared" si="868"/>
        <v>47.325000000000003</v>
      </c>
      <c r="H13908" t="e">
        <f t="shared" si="869"/>
        <v>#N/A</v>
      </c>
      <c r="I13908" t="e">
        <f t="shared" si="870"/>
        <v>#N/A</v>
      </c>
      <c r="J13908" t="e">
        <f t="shared" si="871"/>
        <v>#N/A</v>
      </c>
    </row>
    <row r="13909" spans="1:10" x14ac:dyDescent="0.25">
      <c r="A13909">
        <v>163.185</v>
      </c>
      <c r="B13909">
        <v>34.54</v>
      </c>
      <c r="C13909">
        <v>46.875</v>
      </c>
      <c r="D13909">
        <v>13.043900000000001</v>
      </c>
      <c r="E13909" t="s">
        <v>13912</v>
      </c>
      <c r="F13909">
        <v>18.333333333333336</v>
      </c>
      <c r="G13909">
        <f t="shared" si="868"/>
        <v>46.875</v>
      </c>
      <c r="H13909" t="e">
        <f t="shared" si="869"/>
        <v>#N/A</v>
      </c>
      <c r="I13909" t="e">
        <f t="shared" si="870"/>
        <v>#N/A</v>
      </c>
      <c r="J13909" t="e">
        <f t="shared" si="871"/>
        <v>#N/A</v>
      </c>
    </row>
    <row r="13910" spans="1:10" x14ac:dyDescent="0.25">
      <c r="A13910">
        <v>163.19200000000001</v>
      </c>
      <c r="B13910">
        <v>34.57</v>
      </c>
      <c r="C13910">
        <v>45.375</v>
      </c>
      <c r="D13910">
        <v>11.514699999999999</v>
      </c>
      <c r="E13910" t="s">
        <v>13913</v>
      </c>
      <c r="F13910">
        <v>18.333333333333336</v>
      </c>
      <c r="G13910">
        <f t="shared" si="868"/>
        <v>45.375</v>
      </c>
      <c r="H13910" t="e">
        <f t="shared" si="869"/>
        <v>#N/A</v>
      </c>
      <c r="I13910" t="e">
        <f t="shared" si="870"/>
        <v>#N/A</v>
      </c>
      <c r="J13910" t="e">
        <f t="shared" si="871"/>
        <v>#N/A</v>
      </c>
    </row>
    <row r="13911" spans="1:10" x14ac:dyDescent="0.25">
      <c r="A13911">
        <v>163.19900000000001</v>
      </c>
      <c r="B13911">
        <v>34.549999999999997</v>
      </c>
      <c r="C13911">
        <v>44.174999999999997</v>
      </c>
      <c r="D13911">
        <v>10.334099999999999</v>
      </c>
      <c r="E13911" t="s">
        <v>13914</v>
      </c>
      <c r="F13911">
        <v>18.333333333333336</v>
      </c>
      <c r="G13911">
        <f t="shared" si="868"/>
        <v>44.174999999999997</v>
      </c>
      <c r="H13911" t="e">
        <f t="shared" si="869"/>
        <v>#N/A</v>
      </c>
      <c r="I13911" t="e">
        <f t="shared" si="870"/>
        <v>#N/A</v>
      </c>
      <c r="J13911" t="e">
        <f t="shared" si="871"/>
        <v>#N/A</v>
      </c>
    </row>
    <row r="13912" spans="1:10" x14ac:dyDescent="0.25">
      <c r="A13912">
        <v>163.20599999999999</v>
      </c>
      <c r="B13912">
        <v>33.93</v>
      </c>
      <c r="C13912">
        <v>45.225000000000001</v>
      </c>
      <c r="D13912">
        <v>11.9864</v>
      </c>
      <c r="E13912" t="s">
        <v>13915</v>
      </c>
      <c r="F13912">
        <v>18.333333333333336</v>
      </c>
      <c r="G13912">
        <f t="shared" si="868"/>
        <v>45.225000000000001</v>
      </c>
      <c r="H13912" t="e">
        <f t="shared" si="869"/>
        <v>#N/A</v>
      </c>
      <c r="I13912" t="e">
        <f t="shared" si="870"/>
        <v>#N/A</v>
      </c>
      <c r="J13912" t="e">
        <f t="shared" si="871"/>
        <v>#N/A</v>
      </c>
    </row>
    <row r="13913" spans="1:10" x14ac:dyDescent="0.25">
      <c r="A13913">
        <v>163.21299999999999</v>
      </c>
      <c r="B13913">
        <v>36</v>
      </c>
      <c r="C13913">
        <v>46.35</v>
      </c>
      <c r="D13913">
        <v>11.1007</v>
      </c>
      <c r="E13913" t="s">
        <v>13916</v>
      </c>
      <c r="F13913">
        <v>18.888888888888889</v>
      </c>
      <c r="G13913">
        <f t="shared" si="868"/>
        <v>46.35</v>
      </c>
      <c r="H13913" t="e">
        <f t="shared" si="869"/>
        <v>#N/A</v>
      </c>
      <c r="I13913" t="e">
        <f t="shared" si="870"/>
        <v>#N/A</v>
      </c>
      <c r="J13913" t="e">
        <f t="shared" si="871"/>
        <v>#N/A</v>
      </c>
    </row>
    <row r="13914" spans="1:10" x14ac:dyDescent="0.25">
      <c r="A13914">
        <v>163.21899999999999</v>
      </c>
      <c r="B13914">
        <v>36.549999999999997</v>
      </c>
      <c r="C13914">
        <v>50.4</v>
      </c>
      <c r="D13914">
        <v>14.6165</v>
      </c>
      <c r="E13914" t="s">
        <v>13917</v>
      </c>
      <c r="F13914">
        <v>18.888888888888889</v>
      </c>
      <c r="G13914">
        <f t="shared" si="868"/>
        <v>50.4</v>
      </c>
      <c r="H13914" t="e">
        <f t="shared" si="869"/>
        <v>#N/A</v>
      </c>
      <c r="I13914" t="e">
        <f t="shared" si="870"/>
        <v>#N/A</v>
      </c>
      <c r="J13914" t="e">
        <f t="shared" si="871"/>
        <v>#N/A</v>
      </c>
    </row>
    <row r="13915" spans="1:10" x14ac:dyDescent="0.25">
      <c r="A13915">
        <v>163.226</v>
      </c>
      <c r="B13915">
        <v>36</v>
      </c>
      <c r="C13915">
        <v>48.75</v>
      </c>
      <c r="D13915">
        <v>13.5007</v>
      </c>
      <c r="E13915" t="s">
        <v>13918</v>
      </c>
      <c r="F13915">
        <v>18.888888888888889</v>
      </c>
      <c r="G13915">
        <f t="shared" si="868"/>
        <v>48.75</v>
      </c>
      <c r="H13915" t="e">
        <f t="shared" si="869"/>
        <v>#N/A</v>
      </c>
      <c r="I13915" t="e">
        <f t="shared" si="870"/>
        <v>#N/A</v>
      </c>
      <c r="J13915" t="e">
        <f t="shared" si="871"/>
        <v>#N/A</v>
      </c>
    </row>
    <row r="13916" spans="1:10" x14ac:dyDescent="0.25">
      <c r="A13916">
        <v>163.233</v>
      </c>
      <c r="B13916">
        <v>35.39</v>
      </c>
      <c r="C13916">
        <v>46.05</v>
      </c>
      <c r="D13916">
        <v>11.3932</v>
      </c>
      <c r="E13916" t="s">
        <v>13919</v>
      </c>
      <c r="F13916">
        <v>19.444444444444446</v>
      </c>
      <c r="G13916">
        <f t="shared" si="868"/>
        <v>46.05</v>
      </c>
      <c r="H13916" t="e">
        <f t="shared" si="869"/>
        <v>#N/A</v>
      </c>
      <c r="I13916" t="e">
        <f t="shared" si="870"/>
        <v>#N/A</v>
      </c>
      <c r="J13916" t="e">
        <f t="shared" si="871"/>
        <v>#N/A</v>
      </c>
    </row>
    <row r="13917" spans="1:10" x14ac:dyDescent="0.25">
      <c r="A13917">
        <v>163.24</v>
      </c>
      <c r="B13917">
        <v>34.25</v>
      </c>
      <c r="C13917">
        <v>45.075000000000003</v>
      </c>
      <c r="D13917">
        <v>11.525499999999999</v>
      </c>
      <c r="E13917" t="s">
        <v>13920</v>
      </c>
      <c r="F13917">
        <v>18.888888888888889</v>
      </c>
      <c r="G13917">
        <f t="shared" si="868"/>
        <v>45.075000000000003</v>
      </c>
      <c r="H13917" t="e">
        <f t="shared" si="869"/>
        <v>#N/A</v>
      </c>
      <c r="I13917" t="e">
        <f t="shared" si="870"/>
        <v>#N/A</v>
      </c>
      <c r="J13917" t="e">
        <f t="shared" si="871"/>
        <v>#N/A</v>
      </c>
    </row>
    <row r="13918" spans="1:10" x14ac:dyDescent="0.25">
      <c r="A13918">
        <v>163.24700000000001</v>
      </c>
      <c r="B13918">
        <v>33.17</v>
      </c>
      <c r="C13918">
        <v>44.1</v>
      </c>
      <c r="D13918">
        <v>11.599600000000001</v>
      </c>
      <c r="E13918" t="s">
        <v>13921</v>
      </c>
      <c r="F13918">
        <v>18.888888888888889</v>
      </c>
      <c r="G13918">
        <f t="shared" si="868"/>
        <v>44.1</v>
      </c>
      <c r="H13918" t="e">
        <f t="shared" si="869"/>
        <v>#N/A</v>
      </c>
      <c r="I13918" t="e">
        <f t="shared" si="870"/>
        <v>#N/A</v>
      </c>
      <c r="J13918" t="e">
        <f t="shared" si="871"/>
        <v>#N/A</v>
      </c>
    </row>
    <row r="13919" spans="1:10" x14ac:dyDescent="0.25">
      <c r="A13919">
        <v>163.25399999999999</v>
      </c>
      <c r="B13919">
        <v>34.880000000000003</v>
      </c>
      <c r="C13919">
        <v>45.225000000000001</v>
      </c>
      <c r="D13919">
        <v>11.063599999999999</v>
      </c>
      <c r="E13919" t="s">
        <v>13922</v>
      </c>
      <c r="F13919">
        <v>19.444444444444446</v>
      </c>
      <c r="G13919">
        <f t="shared" si="868"/>
        <v>45.225000000000001</v>
      </c>
      <c r="H13919" t="e">
        <f t="shared" si="869"/>
        <v>#N/A</v>
      </c>
      <c r="I13919" t="e">
        <f t="shared" si="870"/>
        <v>#N/A</v>
      </c>
      <c r="J13919" t="e">
        <f t="shared" si="871"/>
        <v>#N/A</v>
      </c>
    </row>
    <row r="13920" spans="1:10" x14ac:dyDescent="0.25">
      <c r="A13920">
        <v>163.261</v>
      </c>
      <c r="B13920">
        <v>35.01</v>
      </c>
      <c r="C13920">
        <v>45.825000000000003</v>
      </c>
      <c r="D13920">
        <v>11.5373</v>
      </c>
      <c r="E13920" t="s">
        <v>13923</v>
      </c>
      <c r="F13920">
        <v>20</v>
      </c>
      <c r="G13920" t="e">
        <f t="shared" si="868"/>
        <v>#N/A</v>
      </c>
      <c r="H13920">
        <f t="shared" si="869"/>
        <v>45.825000000000003</v>
      </c>
      <c r="I13920" t="e">
        <f t="shared" si="870"/>
        <v>#N/A</v>
      </c>
      <c r="J13920" t="e">
        <f t="shared" si="871"/>
        <v>#N/A</v>
      </c>
    </row>
    <row r="13921" spans="1:10" x14ac:dyDescent="0.25">
      <c r="A13921">
        <v>163.268</v>
      </c>
      <c r="B13921">
        <v>35.31</v>
      </c>
      <c r="C13921">
        <v>45.524999999999999</v>
      </c>
      <c r="D13921">
        <v>10.9459</v>
      </c>
      <c r="E13921" t="s">
        <v>13924</v>
      </c>
      <c r="F13921">
        <v>20</v>
      </c>
      <c r="G13921" t="e">
        <f t="shared" si="868"/>
        <v>#N/A</v>
      </c>
      <c r="H13921">
        <f t="shared" si="869"/>
        <v>45.524999999999999</v>
      </c>
      <c r="I13921" t="e">
        <f t="shared" si="870"/>
        <v>#N/A</v>
      </c>
      <c r="J13921" t="e">
        <f t="shared" si="871"/>
        <v>#N/A</v>
      </c>
    </row>
    <row r="13922" spans="1:10" x14ac:dyDescent="0.25">
      <c r="A13922">
        <v>163.27500000000001</v>
      </c>
      <c r="B13922">
        <v>34.97</v>
      </c>
      <c r="C13922">
        <v>45.375</v>
      </c>
      <c r="D13922">
        <v>11.126200000000001</v>
      </c>
      <c r="E13922" t="s">
        <v>13925</v>
      </c>
      <c r="F13922">
        <v>20.555555555555557</v>
      </c>
      <c r="G13922" t="e">
        <f t="shared" si="868"/>
        <v>#N/A</v>
      </c>
      <c r="H13922">
        <f t="shared" si="869"/>
        <v>45.375</v>
      </c>
      <c r="I13922" t="e">
        <f t="shared" si="870"/>
        <v>#N/A</v>
      </c>
      <c r="J13922" t="e">
        <f t="shared" si="871"/>
        <v>#N/A</v>
      </c>
    </row>
    <row r="13923" spans="1:10" x14ac:dyDescent="0.25">
      <c r="A13923">
        <v>163.28200000000001</v>
      </c>
      <c r="B13923">
        <v>35.44</v>
      </c>
      <c r="C13923">
        <v>44.4</v>
      </c>
      <c r="D13923">
        <v>9.6946700000000003</v>
      </c>
      <c r="E13923" t="s">
        <v>13926</v>
      </c>
      <c r="F13923">
        <v>21.666666666666668</v>
      </c>
      <c r="G13923" t="e">
        <f t="shared" si="868"/>
        <v>#N/A</v>
      </c>
      <c r="H13923">
        <f t="shared" si="869"/>
        <v>44.4</v>
      </c>
      <c r="I13923" t="e">
        <f t="shared" si="870"/>
        <v>#N/A</v>
      </c>
      <c r="J13923" t="e">
        <f t="shared" si="871"/>
        <v>#N/A</v>
      </c>
    </row>
    <row r="13924" spans="1:10" x14ac:dyDescent="0.25">
      <c r="A13924">
        <v>163.28899999999999</v>
      </c>
      <c r="B13924">
        <v>38.74</v>
      </c>
      <c r="C13924">
        <v>48.375</v>
      </c>
      <c r="D13924">
        <v>10.4643</v>
      </c>
      <c r="E13924" t="s">
        <v>13927</v>
      </c>
      <c r="F13924">
        <v>22.222222222222221</v>
      </c>
      <c r="G13924" t="e">
        <f t="shared" si="868"/>
        <v>#N/A</v>
      </c>
      <c r="H13924">
        <f t="shared" si="869"/>
        <v>48.375</v>
      </c>
      <c r="I13924" t="e">
        <f t="shared" si="870"/>
        <v>#N/A</v>
      </c>
      <c r="J13924" t="e">
        <f t="shared" si="871"/>
        <v>#N/A</v>
      </c>
    </row>
    <row r="13925" spans="1:10" x14ac:dyDescent="0.25">
      <c r="A13925">
        <v>163.29599999999999</v>
      </c>
      <c r="B13925">
        <v>39.31</v>
      </c>
      <c r="C13925">
        <v>49.274999999999999</v>
      </c>
      <c r="D13925">
        <v>10.810700000000001</v>
      </c>
      <c r="E13925" t="s">
        <v>13928</v>
      </c>
      <c r="F13925">
        <v>22.777777777777779</v>
      </c>
      <c r="G13925" t="e">
        <f t="shared" si="868"/>
        <v>#N/A</v>
      </c>
      <c r="H13925">
        <f t="shared" si="869"/>
        <v>49.274999999999999</v>
      </c>
      <c r="I13925" t="e">
        <f t="shared" si="870"/>
        <v>#N/A</v>
      </c>
      <c r="J13925" t="e">
        <f t="shared" si="871"/>
        <v>#N/A</v>
      </c>
    </row>
    <row r="13926" spans="1:10" x14ac:dyDescent="0.25">
      <c r="A13926">
        <v>163.303</v>
      </c>
      <c r="B13926">
        <v>38.96</v>
      </c>
      <c r="C13926">
        <v>48.6</v>
      </c>
      <c r="D13926">
        <v>10.4756</v>
      </c>
      <c r="E13926" t="s">
        <v>13929</v>
      </c>
      <c r="F13926">
        <v>23.333333333333336</v>
      </c>
      <c r="G13926" t="e">
        <f t="shared" si="868"/>
        <v>#N/A</v>
      </c>
      <c r="H13926">
        <f t="shared" si="869"/>
        <v>48.6</v>
      </c>
      <c r="I13926" t="e">
        <f t="shared" si="870"/>
        <v>#N/A</v>
      </c>
      <c r="J13926" t="e">
        <f t="shared" si="871"/>
        <v>#N/A</v>
      </c>
    </row>
    <row r="13927" spans="1:10" x14ac:dyDescent="0.25">
      <c r="A13927">
        <v>163.31</v>
      </c>
      <c r="B13927">
        <v>41.64</v>
      </c>
      <c r="C13927">
        <v>53.1</v>
      </c>
      <c r="D13927">
        <v>12.3725</v>
      </c>
      <c r="E13927" t="s">
        <v>13930</v>
      </c>
      <c r="F13927">
        <v>23.888888888888889</v>
      </c>
      <c r="G13927" t="e">
        <f t="shared" si="868"/>
        <v>#N/A</v>
      </c>
      <c r="H13927">
        <f t="shared" si="869"/>
        <v>53.1</v>
      </c>
      <c r="I13927" t="e">
        <f t="shared" si="870"/>
        <v>#N/A</v>
      </c>
      <c r="J13927" t="e">
        <f t="shared" si="871"/>
        <v>#N/A</v>
      </c>
    </row>
    <row r="13928" spans="1:10" x14ac:dyDescent="0.25">
      <c r="A13928">
        <v>163.31700000000001</v>
      </c>
      <c r="B13928">
        <v>42.05</v>
      </c>
      <c r="C13928">
        <v>54.075000000000003</v>
      </c>
      <c r="D13928">
        <v>12.949199999999999</v>
      </c>
      <c r="E13928" t="s">
        <v>13931</v>
      </c>
      <c r="F13928">
        <v>25</v>
      </c>
      <c r="G13928" t="e">
        <f t="shared" si="868"/>
        <v>#N/A</v>
      </c>
      <c r="H13928">
        <f t="shared" si="869"/>
        <v>54.075000000000003</v>
      </c>
      <c r="I13928" t="e">
        <f t="shared" si="870"/>
        <v>#N/A</v>
      </c>
      <c r="J13928" t="e">
        <f t="shared" si="871"/>
        <v>#N/A</v>
      </c>
    </row>
    <row r="13929" spans="1:10" x14ac:dyDescent="0.25">
      <c r="A13929">
        <v>163.32400000000001</v>
      </c>
      <c r="B13929">
        <v>41.88</v>
      </c>
      <c r="C13929">
        <v>53.1</v>
      </c>
      <c r="D13929">
        <v>12.1394</v>
      </c>
      <c r="E13929" t="s">
        <v>13932</v>
      </c>
      <c r="F13929">
        <v>26.111111111111111</v>
      </c>
      <c r="G13929" t="e">
        <f t="shared" si="868"/>
        <v>#N/A</v>
      </c>
      <c r="H13929">
        <f t="shared" si="869"/>
        <v>53.1</v>
      </c>
      <c r="I13929" t="e">
        <f t="shared" si="870"/>
        <v>#N/A</v>
      </c>
      <c r="J13929" t="e">
        <f t="shared" si="871"/>
        <v>#N/A</v>
      </c>
    </row>
    <row r="13930" spans="1:10" x14ac:dyDescent="0.25">
      <c r="A13930">
        <v>163.33099999999999</v>
      </c>
      <c r="B13930">
        <v>41.82</v>
      </c>
      <c r="C13930">
        <v>51.3</v>
      </c>
      <c r="D13930">
        <v>10.397600000000001</v>
      </c>
      <c r="E13930" t="s">
        <v>13933</v>
      </c>
      <c r="F13930">
        <v>27.222222222222225</v>
      </c>
      <c r="G13930" t="e">
        <f t="shared" si="868"/>
        <v>#N/A</v>
      </c>
      <c r="H13930">
        <f t="shared" si="869"/>
        <v>51.3</v>
      </c>
      <c r="I13930" t="e">
        <f t="shared" si="870"/>
        <v>#N/A</v>
      </c>
      <c r="J13930" t="e">
        <f t="shared" si="871"/>
        <v>#N/A</v>
      </c>
    </row>
    <row r="13931" spans="1:10" x14ac:dyDescent="0.25">
      <c r="A13931">
        <v>163.33799999999999</v>
      </c>
      <c r="B13931">
        <v>43.21</v>
      </c>
      <c r="C13931">
        <v>53.7</v>
      </c>
      <c r="D13931">
        <v>11.4475</v>
      </c>
      <c r="E13931" t="s">
        <v>13934</v>
      </c>
      <c r="F13931">
        <v>27.777777777777779</v>
      </c>
      <c r="G13931" t="e">
        <f t="shared" si="868"/>
        <v>#N/A</v>
      </c>
      <c r="H13931">
        <f t="shared" si="869"/>
        <v>53.7</v>
      </c>
      <c r="I13931" t="e">
        <f t="shared" si="870"/>
        <v>#N/A</v>
      </c>
      <c r="J13931" t="e">
        <f t="shared" si="871"/>
        <v>#N/A</v>
      </c>
    </row>
    <row r="13932" spans="1:10" x14ac:dyDescent="0.25">
      <c r="A13932">
        <v>163.34399999999999</v>
      </c>
      <c r="B13932">
        <v>42.7</v>
      </c>
      <c r="C13932">
        <v>54.9</v>
      </c>
      <c r="D13932">
        <v>13.142899999999999</v>
      </c>
      <c r="E13932" t="s">
        <v>13935</v>
      </c>
      <c r="F13932">
        <v>28.333333333333336</v>
      </c>
      <c r="G13932" t="e">
        <f t="shared" si="868"/>
        <v>#N/A</v>
      </c>
      <c r="H13932">
        <f t="shared" si="869"/>
        <v>54.9</v>
      </c>
      <c r="I13932" t="e">
        <f t="shared" si="870"/>
        <v>#N/A</v>
      </c>
      <c r="J13932" t="e">
        <f t="shared" si="871"/>
        <v>#N/A</v>
      </c>
    </row>
    <row r="13933" spans="1:10" x14ac:dyDescent="0.25">
      <c r="A13933">
        <v>163.351</v>
      </c>
      <c r="B13933">
        <v>43.2</v>
      </c>
      <c r="C13933">
        <v>55.125</v>
      </c>
      <c r="D13933">
        <v>12.882199999999999</v>
      </c>
      <c r="E13933" t="s">
        <v>13936</v>
      </c>
      <c r="F13933">
        <v>28.888888888888889</v>
      </c>
      <c r="G13933" t="e">
        <f t="shared" si="868"/>
        <v>#N/A</v>
      </c>
      <c r="H13933">
        <f t="shared" si="869"/>
        <v>55.125</v>
      </c>
      <c r="I13933" t="e">
        <f t="shared" si="870"/>
        <v>#N/A</v>
      </c>
      <c r="J13933" t="e">
        <f t="shared" si="871"/>
        <v>#N/A</v>
      </c>
    </row>
    <row r="13934" spans="1:10" x14ac:dyDescent="0.25">
      <c r="A13934">
        <v>163.358</v>
      </c>
      <c r="B13934">
        <v>41.95</v>
      </c>
      <c r="C13934">
        <v>53.1</v>
      </c>
      <c r="D13934">
        <v>12.071400000000001</v>
      </c>
      <c r="E13934" t="s">
        <v>13937</v>
      </c>
      <c r="F13934">
        <v>29.444444444444446</v>
      </c>
      <c r="G13934" t="e">
        <f t="shared" si="868"/>
        <v>#N/A</v>
      </c>
      <c r="H13934">
        <f t="shared" si="869"/>
        <v>53.1</v>
      </c>
      <c r="I13934" t="e">
        <f t="shared" si="870"/>
        <v>#N/A</v>
      </c>
      <c r="J13934" t="e">
        <f t="shared" si="871"/>
        <v>#N/A</v>
      </c>
    </row>
    <row r="13935" spans="1:10" x14ac:dyDescent="0.25">
      <c r="A13935">
        <v>163.36500000000001</v>
      </c>
      <c r="B13935">
        <v>44.37</v>
      </c>
      <c r="C13935">
        <v>54.3</v>
      </c>
      <c r="D13935">
        <v>10.9208</v>
      </c>
      <c r="E13935" t="s">
        <v>13938</v>
      </c>
      <c r="F13935">
        <v>30</v>
      </c>
      <c r="G13935" t="e">
        <f t="shared" si="868"/>
        <v>#N/A</v>
      </c>
      <c r="H13935" t="e">
        <f t="shared" si="869"/>
        <v>#N/A</v>
      </c>
      <c r="I13935">
        <f t="shared" si="870"/>
        <v>54.3</v>
      </c>
      <c r="J13935" t="e">
        <f t="shared" si="871"/>
        <v>#N/A</v>
      </c>
    </row>
    <row r="13936" spans="1:10" x14ac:dyDescent="0.25">
      <c r="A13936">
        <v>163.37200000000001</v>
      </c>
      <c r="B13936">
        <v>46.45</v>
      </c>
      <c r="C13936">
        <v>56.024999999999999</v>
      </c>
      <c r="D13936">
        <v>10.625400000000001</v>
      </c>
      <c r="E13936" t="s">
        <v>13939</v>
      </c>
      <c r="F13936">
        <v>31.666666666666668</v>
      </c>
      <c r="G13936" t="e">
        <f t="shared" si="868"/>
        <v>#N/A</v>
      </c>
      <c r="H13936" t="e">
        <f t="shared" si="869"/>
        <v>#N/A</v>
      </c>
      <c r="I13936">
        <f t="shared" si="870"/>
        <v>56.024999999999999</v>
      </c>
      <c r="J13936" t="e">
        <f t="shared" si="871"/>
        <v>#N/A</v>
      </c>
    </row>
    <row r="13937" spans="1:10" x14ac:dyDescent="0.25">
      <c r="A13937">
        <v>163.37899999999999</v>
      </c>
      <c r="B13937">
        <v>46.52</v>
      </c>
      <c r="C13937">
        <v>55.575000000000003</v>
      </c>
      <c r="D13937">
        <v>10.1074</v>
      </c>
      <c r="E13937" t="s">
        <v>13940</v>
      </c>
      <c r="F13937">
        <v>31.666666666666668</v>
      </c>
      <c r="G13937" t="e">
        <f t="shared" si="868"/>
        <v>#N/A</v>
      </c>
      <c r="H13937" t="e">
        <f t="shared" si="869"/>
        <v>#N/A</v>
      </c>
      <c r="I13937">
        <f t="shared" si="870"/>
        <v>55.575000000000003</v>
      </c>
      <c r="J13937" t="e">
        <f t="shared" si="871"/>
        <v>#N/A</v>
      </c>
    </row>
    <row r="13938" spans="1:10" x14ac:dyDescent="0.25">
      <c r="A13938">
        <v>163.386</v>
      </c>
      <c r="B13938">
        <v>46.7</v>
      </c>
      <c r="C13938">
        <v>55.875</v>
      </c>
      <c r="D13938">
        <v>10.2326</v>
      </c>
      <c r="E13938" t="s">
        <v>13941</v>
      </c>
      <c r="F13938">
        <v>32.777777777777779</v>
      </c>
      <c r="G13938" t="e">
        <f t="shared" si="868"/>
        <v>#N/A</v>
      </c>
      <c r="H13938" t="e">
        <f t="shared" si="869"/>
        <v>#N/A</v>
      </c>
      <c r="I13938">
        <f t="shared" si="870"/>
        <v>55.875</v>
      </c>
      <c r="J13938" t="e">
        <f t="shared" si="871"/>
        <v>#N/A</v>
      </c>
    </row>
    <row r="13939" spans="1:10" x14ac:dyDescent="0.25">
      <c r="A13939">
        <v>163.393</v>
      </c>
      <c r="B13939">
        <v>46.5</v>
      </c>
      <c r="C13939">
        <v>54.6</v>
      </c>
      <c r="D13939">
        <v>9.1518700000000006</v>
      </c>
      <c r="E13939" t="s">
        <v>13942</v>
      </c>
      <c r="F13939">
        <v>33.888888888888893</v>
      </c>
      <c r="G13939" t="e">
        <f t="shared" si="868"/>
        <v>#N/A</v>
      </c>
      <c r="H13939" t="e">
        <f t="shared" si="869"/>
        <v>#N/A</v>
      </c>
      <c r="I13939">
        <f t="shared" si="870"/>
        <v>54.6</v>
      </c>
      <c r="J13939" t="e">
        <f t="shared" si="871"/>
        <v>#N/A</v>
      </c>
    </row>
    <row r="13940" spans="1:10" x14ac:dyDescent="0.25">
      <c r="A13940">
        <v>163.4</v>
      </c>
      <c r="B13940">
        <v>47.46</v>
      </c>
      <c r="C13940">
        <v>53.924999999999997</v>
      </c>
      <c r="D13940">
        <v>7.5444000000000004</v>
      </c>
      <c r="E13940" t="s">
        <v>13943</v>
      </c>
      <c r="F13940">
        <v>33.888888888888893</v>
      </c>
      <c r="G13940" t="e">
        <f t="shared" si="868"/>
        <v>#N/A</v>
      </c>
      <c r="H13940" t="e">
        <f t="shared" si="869"/>
        <v>#N/A</v>
      </c>
      <c r="I13940">
        <f t="shared" si="870"/>
        <v>53.924999999999997</v>
      </c>
      <c r="J13940" t="e">
        <f t="shared" si="871"/>
        <v>#N/A</v>
      </c>
    </row>
    <row r="13941" spans="1:10" x14ac:dyDescent="0.25">
      <c r="A13941">
        <v>163.40700000000001</v>
      </c>
      <c r="B13941">
        <v>47.72</v>
      </c>
      <c r="C13941">
        <v>51.75</v>
      </c>
      <c r="D13941">
        <v>5.11686</v>
      </c>
      <c r="E13941" t="s">
        <v>13944</v>
      </c>
      <c r="F13941">
        <v>35</v>
      </c>
      <c r="G13941" t="e">
        <f t="shared" si="868"/>
        <v>#N/A</v>
      </c>
      <c r="H13941" t="e">
        <f t="shared" si="869"/>
        <v>#N/A</v>
      </c>
      <c r="I13941">
        <f t="shared" si="870"/>
        <v>51.75</v>
      </c>
      <c r="J13941" t="e">
        <f t="shared" si="871"/>
        <v>#N/A</v>
      </c>
    </row>
    <row r="13942" spans="1:10" x14ac:dyDescent="0.25">
      <c r="A13942">
        <v>163.41399999999999</v>
      </c>
      <c r="B13942">
        <v>47.79</v>
      </c>
      <c r="C13942">
        <v>51.375</v>
      </c>
      <c r="D13942">
        <v>4.67387</v>
      </c>
      <c r="E13942" t="s">
        <v>13945</v>
      </c>
      <c r="F13942">
        <v>35.555555555555557</v>
      </c>
      <c r="G13942" t="e">
        <f t="shared" si="868"/>
        <v>#N/A</v>
      </c>
      <c r="H13942" t="e">
        <f t="shared" si="869"/>
        <v>#N/A</v>
      </c>
      <c r="I13942">
        <f t="shared" si="870"/>
        <v>51.375</v>
      </c>
      <c r="J13942" t="e">
        <f t="shared" si="871"/>
        <v>#N/A</v>
      </c>
    </row>
    <row r="13943" spans="1:10" x14ac:dyDescent="0.25">
      <c r="A13943">
        <v>163.42099999999999</v>
      </c>
      <c r="B13943">
        <v>47.07</v>
      </c>
      <c r="C13943">
        <v>49.875</v>
      </c>
      <c r="D13943">
        <v>3.8732199999999999</v>
      </c>
      <c r="E13943" t="s">
        <v>13946</v>
      </c>
      <c r="F13943">
        <v>36.111111111111114</v>
      </c>
      <c r="G13943" t="e">
        <f t="shared" si="868"/>
        <v>#N/A</v>
      </c>
      <c r="H13943" t="e">
        <f t="shared" si="869"/>
        <v>#N/A</v>
      </c>
      <c r="I13943">
        <f t="shared" si="870"/>
        <v>49.875</v>
      </c>
      <c r="J13943" t="e">
        <f t="shared" si="871"/>
        <v>#N/A</v>
      </c>
    </row>
    <row r="13944" spans="1:10" x14ac:dyDescent="0.25">
      <c r="A13944">
        <v>163.428</v>
      </c>
      <c r="B13944">
        <v>48.91</v>
      </c>
      <c r="C13944">
        <v>48.6</v>
      </c>
      <c r="D13944">
        <v>0.81098800000000004</v>
      </c>
      <c r="E13944" t="s">
        <v>13947</v>
      </c>
      <c r="F13944">
        <v>36.666666666666671</v>
      </c>
      <c r="G13944" t="e">
        <f t="shared" si="868"/>
        <v>#N/A</v>
      </c>
      <c r="H13944" t="e">
        <f t="shared" si="869"/>
        <v>#N/A</v>
      </c>
      <c r="I13944">
        <f t="shared" si="870"/>
        <v>48.6</v>
      </c>
      <c r="J13944" t="e">
        <f t="shared" si="871"/>
        <v>#N/A</v>
      </c>
    </row>
    <row r="13945" spans="1:10" x14ac:dyDescent="0.25">
      <c r="A13945">
        <v>163.435</v>
      </c>
      <c r="B13945">
        <v>49</v>
      </c>
      <c r="C13945">
        <v>47.25</v>
      </c>
      <c r="D13945">
        <v>-0.62643000000000004</v>
      </c>
      <c r="E13945" t="s">
        <v>13948</v>
      </c>
      <c r="F13945">
        <v>36.666666666666671</v>
      </c>
      <c r="G13945" t="e">
        <f t="shared" si="868"/>
        <v>#N/A</v>
      </c>
      <c r="H13945" t="e">
        <f t="shared" si="869"/>
        <v>#N/A</v>
      </c>
      <c r="I13945">
        <f t="shared" si="870"/>
        <v>47.25</v>
      </c>
      <c r="J13945" t="e">
        <f t="shared" si="871"/>
        <v>#N/A</v>
      </c>
    </row>
    <row r="13946" spans="1:10" x14ac:dyDescent="0.25">
      <c r="A13946">
        <v>163.44200000000001</v>
      </c>
      <c r="B13946">
        <v>50.15</v>
      </c>
      <c r="C13946">
        <v>48.225000000000001</v>
      </c>
      <c r="D13946">
        <v>-0.76844900000000005</v>
      </c>
      <c r="E13946" t="s">
        <v>13949</v>
      </c>
      <c r="F13946">
        <v>37.222222222222221</v>
      </c>
      <c r="G13946" t="e">
        <f t="shared" si="868"/>
        <v>#N/A</v>
      </c>
      <c r="H13946" t="e">
        <f t="shared" si="869"/>
        <v>#N/A</v>
      </c>
      <c r="I13946">
        <f t="shared" si="870"/>
        <v>48.225000000000001</v>
      </c>
      <c r="J13946" t="e">
        <f t="shared" si="871"/>
        <v>#N/A</v>
      </c>
    </row>
    <row r="13947" spans="1:10" x14ac:dyDescent="0.25">
      <c r="A13947">
        <v>163.44900000000001</v>
      </c>
      <c r="B13947">
        <v>50.1</v>
      </c>
      <c r="C13947">
        <v>46.05</v>
      </c>
      <c r="D13947">
        <v>-2.8948800000000001</v>
      </c>
      <c r="E13947" t="s">
        <v>13950</v>
      </c>
      <c r="F13947">
        <v>37.777777777777779</v>
      </c>
      <c r="G13947" t="e">
        <f t="shared" si="868"/>
        <v>#N/A</v>
      </c>
      <c r="H13947" t="e">
        <f t="shared" si="869"/>
        <v>#N/A</v>
      </c>
      <c r="I13947">
        <f t="shared" si="870"/>
        <v>46.05</v>
      </c>
      <c r="J13947" t="e">
        <f t="shared" si="871"/>
        <v>#N/A</v>
      </c>
    </row>
    <row r="13948" spans="1:10" x14ac:dyDescent="0.25">
      <c r="A13948">
        <v>163.45599999999999</v>
      </c>
      <c r="B13948">
        <v>50.42</v>
      </c>
      <c r="C13948">
        <v>44.625</v>
      </c>
      <c r="D13948">
        <v>-4.6307099999999997</v>
      </c>
      <c r="E13948" t="s">
        <v>13951</v>
      </c>
      <c r="F13948">
        <v>38.888888888888893</v>
      </c>
      <c r="G13948" t="e">
        <f t="shared" si="868"/>
        <v>#N/A</v>
      </c>
      <c r="H13948" t="e">
        <f t="shared" si="869"/>
        <v>#N/A</v>
      </c>
      <c r="I13948">
        <f t="shared" si="870"/>
        <v>44.625</v>
      </c>
      <c r="J13948" t="e">
        <f t="shared" si="871"/>
        <v>#N/A</v>
      </c>
    </row>
    <row r="13949" spans="1:10" x14ac:dyDescent="0.25">
      <c r="A13949">
        <v>163.46299999999999</v>
      </c>
      <c r="B13949">
        <v>48.81</v>
      </c>
      <c r="C13949">
        <v>41.475000000000001</v>
      </c>
      <c r="D13949">
        <v>-6.2168799999999997</v>
      </c>
      <c r="E13949" t="s">
        <v>13952</v>
      </c>
      <c r="F13949">
        <v>38.888888888888893</v>
      </c>
      <c r="G13949" t="e">
        <f t="shared" si="868"/>
        <v>#N/A</v>
      </c>
      <c r="H13949" t="e">
        <f t="shared" si="869"/>
        <v>#N/A</v>
      </c>
      <c r="I13949">
        <f t="shared" si="870"/>
        <v>41.475000000000001</v>
      </c>
      <c r="J13949" t="e">
        <f t="shared" si="871"/>
        <v>#N/A</v>
      </c>
    </row>
    <row r="13950" spans="1:10" x14ac:dyDescent="0.25">
      <c r="A13950">
        <v>163.46899999999999</v>
      </c>
      <c r="B13950">
        <v>49.52</v>
      </c>
      <c r="C13950">
        <v>39.225000000000001</v>
      </c>
      <c r="D13950">
        <v>-9.1565200000000004</v>
      </c>
      <c r="E13950" t="s">
        <v>13953</v>
      </c>
      <c r="F13950">
        <v>38.888888888888893</v>
      </c>
      <c r="G13950" t="e">
        <f t="shared" si="868"/>
        <v>#N/A</v>
      </c>
      <c r="H13950" t="e">
        <f t="shared" si="869"/>
        <v>#N/A</v>
      </c>
      <c r="I13950">
        <f t="shared" si="870"/>
        <v>39.225000000000001</v>
      </c>
      <c r="J13950" t="e">
        <f t="shared" si="871"/>
        <v>#N/A</v>
      </c>
    </row>
    <row r="13951" spans="1:10" x14ac:dyDescent="0.25">
      <c r="A13951">
        <v>163.476</v>
      </c>
      <c r="B13951">
        <v>47.98</v>
      </c>
      <c r="C13951">
        <v>32.475000000000001</v>
      </c>
      <c r="D13951">
        <v>-14.4107</v>
      </c>
      <c r="E13951" t="s">
        <v>13954</v>
      </c>
      <c r="F13951">
        <v>40.555555555555557</v>
      </c>
      <c r="G13951" t="e">
        <f t="shared" si="868"/>
        <v>#N/A</v>
      </c>
      <c r="H13951" t="e">
        <f t="shared" si="869"/>
        <v>#N/A</v>
      </c>
      <c r="I13951" t="e">
        <f t="shared" si="870"/>
        <v>#N/A</v>
      </c>
      <c r="J13951">
        <f t="shared" si="871"/>
        <v>32.475000000000001</v>
      </c>
    </row>
    <row r="13952" spans="1:10" x14ac:dyDescent="0.25">
      <c r="A13952">
        <v>163.483</v>
      </c>
      <c r="B13952">
        <v>48.36</v>
      </c>
      <c r="C13952">
        <v>23.7</v>
      </c>
      <c r="D13952">
        <v>-23.5548</v>
      </c>
      <c r="E13952" t="s">
        <v>13955</v>
      </c>
      <c r="F13952">
        <v>41.111111111111114</v>
      </c>
      <c r="G13952" t="e">
        <f t="shared" si="868"/>
        <v>#N/A</v>
      </c>
      <c r="H13952" t="e">
        <f t="shared" si="869"/>
        <v>#N/A</v>
      </c>
      <c r="I13952" t="e">
        <f t="shared" si="870"/>
        <v>#N/A</v>
      </c>
      <c r="J13952">
        <f t="shared" si="871"/>
        <v>23.7</v>
      </c>
    </row>
    <row r="13953" spans="1:10" x14ac:dyDescent="0.25">
      <c r="A13953">
        <v>163.49</v>
      </c>
      <c r="B13953">
        <v>50.83</v>
      </c>
      <c r="C13953">
        <v>20.100000000000001</v>
      </c>
      <c r="D13953">
        <v>-29.553899999999999</v>
      </c>
      <c r="E13953" t="s">
        <v>13956</v>
      </c>
      <c r="F13953">
        <v>40.555555555555557</v>
      </c>
      <c r="G13953" t="e">
        <f t="shared" si="868"/>
        <v>#N/A</v>
      </c>
      <c r="H13953" t="e">
        <f t="shared" si="869"/>
        <v>#N/A</v>
      </c>
      <c r="I13953" t="e">
        <f t="shared" si="870"/>
        <v>#N/A</v>
      </c>
      <c r="J13953">
        <f t="shared" si="871"/>
        <v>20.100000000000001</v>
      </c>
    </row>
    <row r="13954" spans="1:10" x14ac:dyDescent="0.25">
      <c r="A13954">
        <v>163.49700000000001</v>
      </c>
      <c r="B13954">
        <v>49.5</v>
      </c>
      <c r="C13954">
        <v>22.274999999999999</v>
      </c>
      <c r="D13954">
        <v>-26.0871</v>
      </c>
      <c r="E13954" t="s">
        <v>13957</v>
      </c>
      <c r="F13954">
        <v>41.111111111111114</v>
      </c>
      <c r="G13954" t="e">
        <f t="shared" si="868"/>
        <v>#N/A</v>
      </c>
      <c r="H13954" t="e">
        <f t="shared" si="869"/>
        <v>#N/A</v>
      </c>
      <c r="I13954" t="e">
        <f t="shared" si="870"/>
        <v>#N/A</v>
      </c>
      <c r="J13954">
        <f t="shared" si="871"/>
        <v>22.274999999999999</v>
      </c>
    </row>
    <row r="13955" spans="1:10" x14ac:dyDescent="0.25">
      <c r="A13955">
        <v>163.50399999999999</v>
      </c>
      <c r="B13955">
        <v>51.14</v>
      </c>
      <c r="C13955">
        <v>14.925000000000001</v>
      </c>
      <c r="D13955">
        <v>-35.030099999999997</v>
      </c>
      <c r="E13955" t="s">
        <v>13958</v>
      </c>
      <c r="F13955">
        <v>41.666666666666671</v>
      </c>
      <c r="G13955" t="e">
        <f t="shared" ref="G13955:G14018" si="872">IF(F13955&lt;20,C13955,NA())</f>
        <v>#N/A</v>
      </c>
      <c r="H13955" t="e">
        <f t="shared" ref="H13955:H14018" si="873">IF(AND(F13955&gt;19.999,F13955&lt;30),C13955,NA())</f>
        <v>#N/A</v>
      </c>
      <c r="I13955" t="e">
        <f t="shared" ref="I13955:I14018" si="874">IF(AND(F13955&gt;29.999,F13955&lt;40),C13955,NA())</f>
        <v>#N/A</v>
      </c>
      <c r="J13955">
        <f t="shared" ref="J13955:J14018" si="875">IF(F13955&gt;40,C13955,NA())</f>
        <v>14.925000000000001</v>
      </c>
    </row>
    <row r="13956" spans="1:10" x14ac:dyDescent="0.25">
      <c r="A13956">
        <v>163.511</v>
      </c>
      <c r="B13956">
        <v>50.18</v>
      </c>
      <c r="C13956">
        <v>16.125</v>
      </c>
      <c r="D13956">
        <v>-32.897599999999997</v>
      </c>
      <c r="E13956" t="s">
        <v>13959</v>
      </c>
      <c r="F13956">
        <v>42.222222222222221</v>
      </c>
      <c r="G13956" t="e">
        <f t="shared" si="872"/>
        <v>#N/A</v>
      </c>
      <c r="H13956" t="e">
        <f t="shared" si="873"/>
        <v>#N/A</v>
      </c>
      <c r="I13956" t="e">
        <f t="shared" si="874"/>
        <v>#N/A</v>
      </c>
      <c r="J13956">
        <f t="shared" si="875"/>
        <v>16.125</v>
      </c>
    </row>
    <row r="13957" spans="1:10" x14ac:dyDescent="0.25">
      <c r="A13957">
        <v>163.518</v>
      </c>
      <c r="B13957">
        <v>49.21</v>
      </c>
      <c r="C13957">
        <v>14.7</v>
      </c>
      <c r="D13957">
        <v>-33.380400000000002</v>
      </c>
      <c r="E13957" t="s">
        <v>13960</v>
      </c>
      <c r="F13957">
        <v>42.222222222222221</v>
      </c>
      <c r="G13957" t="e">
        <f t="shared" si="872"/>
        <v>#N/A</v>
      </c>
      <c r="H13957" t="e">
        <f t="shared" si="873"/>
        <v>#N/A</v>
      </c>
      <c r="I13957" t="e">
        <f t="shared" si="874"/>
        <v>#N/A</v>
      </c>
      <c r="J13957">
        <f t="shared" si="875"/>
        <v>14.7</v>
      </c>
    </row>
    <row r="13958" spans="1:10" x14ac:dyDescent="0.25">
      <c r="A13958">
        <v>163.52500000000001</v>
      </c>
      <c r="B13958">
        <v>49.95</v>
      </c>
      <c r="C13958">
        <v>16.8</v>
      </c>
      <c r="D13958">
        <v>-31.999199999999998</v>
      </c>
      <c r="E13958" t="s">
        <v>13961</v>
      </c>
      <c r="F13958">
        <v>43.333333333333336</v>
      </c>
      <c r="G13958" t="e">
        <f t="shared" si="872"/>
        <v>#N/A</v>
      </c>
      <c r="H13958" t="e">
        <f t="shared" si="873"/>
        <v>#N/A</v>
      </c>
      <c r="I13958" t="e">
        <f t="shared" si="874"/>
        <v>#N/A</v>
      </c>
      <c r="J13958">
        <f t="shared" si="875"/>
        <v>16.8</v>
      </c>
    </row>
    <row r="13959" spans="1:10" x14ac:dyDescent="0.25">
      <c r="A13959">
        <v>163.53200000000001</v>
      </c>
      <c r="B13959">
        <v>50.86</v>
      </c>
      <c r="C13959">
        <v>20.55</v>
      </c>
      <c r="D13959">
        <v>-29.133099999999999</v>
      </c>
      <c r="E13959" t="s">
        <v>13962</v>
      </c>
      <c r="F13959">
        <v>43.333333333333336</v>
      </c>
      <c r="G13959" t="e">
        <f t="shared" si="872"/>
        <v>#N/A</v>
      </c>
      <c r="H13959" t="e">
        <f t="shared" si="873"/>
        <v>#N/A</v>
      </c>
      <c r="I13959" t="e">
        <f t="shared" si="874"/>
        <v>#N/A</v>
      </c>
      <c r="J13959">
        <f t="shared" si="875"/>
        <v>20.55</v>
      </c>
    </row>
    <row r="13960" spans="1:10" x14ac:dyDescent="0.25">
      <c r="A13960">
        <v>163.53899999999999</v>
      </c>
      <c r="B13960">
        <v>46.13</v>
      </c>
      <c r="C13960">
        <v>17.024999999999999</v>
      </c>
      <c r="D13960">
        <v>-28.063700000000001</v>
      </c>
      <c r="E13960" t="s">
        <v>13963</v>
      </c>
      <c r="F13960">
        <v>43.333333333333336</v>
      </c>
      <c r="G13960" t="e">
        <f t="shared" si="872"/>
        <v>#N/A</v>
      </c>
      <c r="H13960" t="e">
        <f t="shared" si="873"/>
        <v>#N/A</v>
      </c>
      <c r="I13960" t="e">
        <f t="shared" si="874"/>
        <v>#N/A</v>
      </c>
      <c r="J13960">
        <f t="shared" si="875"/>
        <v>17.024999999999999</v>
      </c>
    </row>
    <row r="13961" spans="1:10" x14ac:dyDescent="0.25">
      <c r="A13961">
        <v>163.54599999999999</v>
      </c>
      <c r="B13961">
        <v>46.73</v>
      </c>
      <c r="C13961">
        <v>11.55</v>
      </c>
      <c r="D13961">
        <v>-34.121499999999997</v>
      </c>
      <c r="E13961" t="s">
        <v>13964</v>
      </c>
      <c r="F13961">
        <v>43.333333333333336</v>
      </c>
      <c r="G13961" t="e">
        <f t="shared" si="872"/>
        <v>#N/A</v>
      </c>
      <c r="H13961" t="e">
        <f t="shared" si="873"/>
        <v>#N/A</v>
      </c>
      <c r="I13961" t="e">
        <f t="shared" si="874"/>
        <v>#N/A</v>
      </c>
      <c r="J13961">
        <f t="shared" si="875"/>
        <v>11.55</v>
      </c>
    </row>
    <row r="13962" spans="1:10" x14ac:dyDescent="0.25">
      <c r="A13962">
        <v>163.553</v>
      </c>
      <c r="B13962">
        <v>45.85</v>
      </c>
      <c r="C13962">
        <v>9.9749999999999996</v>
      </c>
      <c r="D13962">
        <v>-34.841799999999999</v>
      </c>
      <c r="E13962" t="s">
        <v>13965</v>
      </c>
      <c r="F13962">
        <v>43.888888888888893</v>
      </c>
      <c r="G13962" t="e">
        <f t="shared" si="872"/>
        <v>#N/A</v>
      </c>
      <c r="H13962" t="e">
        <f t="shared" si="873"/>
        <v>#N/A</v>
      </c>
      <c r="I13962" t="e">
        <f t="shared" si="874"/>
        <v>#N/A</v>
      </c>
      <c r="J13962">
        <f t="shared" si="875"/>
        <v>9.9749999999999996</v>
      </c>
    </row>
    <row r="13963" spans="1:10" x14ac:dyDescent="0.25">
      <c r="A13963">
        <v>163.56</v>
      </c>
      <c r="B13963">
        <v>45.57</v>
      </c>
      <c r="C13963">
        <v>8.0250000000000004</v>
      </c>
      <c r="D13963">
        <v>-36.519799999999996</v>
      </c>
      <c r="E13963" t="s">
        <v>13966</v>
      </c>
      <c r="F13963">
        <v>43.333333333333336</v>
      </c>
      <c r="G13963" t="e">
        <f t="shared" si="872"/>
        <v>#N/A</v>
      </c>
      <c r="H13963" t="e">
        <f t="shared" si="873"/>
        <v>#N/A</v>
      </c>
      <c r="I13963" t="e">
        <f t="shared" si="874"/>
        <v>#N/A</v>
      </c>
      <c r="J13963">
        <f t="shared" si="875"/>
        <v>8.0250000000000004</v>
      </c>
    </row>
    <row r="13964" spans="1:10" x14ac:dyDescent="0.25">
      <c r="A13964">
        <v>163.56700000000001</v>
      </c>
      <c r="B13964">
        <v>42.36</v>
      </c>
      <c r="C13964">
        <v>9.375</v>
      </c>
      <c r="D13964">
        <v>-32.051900000000003</v>
      </c>
      <c r="E13964" t="s">
        <v>13967</v>
      </c>
      <c r="F13964">
        <v>43.888888888888893</v>
      </c>
      <c r="G13964" t="e">
        <f t="shared" si="872"/>
        <v>#N/A</v>
      </c>
      <c r="H13964" t="e">
        <f t="shared" si="873"/>
        <v>#N/A</v>
      </c>
      <c r="I13964" t="e">
        <f t="shared" si="874"/>
        <v>#N/A</v>
      </c>
      <c r="J13964">
        <f t="shared" si="875"/>
        <v>9.375</v>
      </c>
    </row>
    <row r="13965" spans="1:10" x14ac:dyDescent="0.25">
      <c r="A13965">
        <v>163.57400000000001</v>
      </c>
      <c r="B13965">
        <v>43.36</v>
      </c>
      <c r="C13965">
        <v>10.425000000000001</v>
      </c>
      <c r="D13965">
        <v>-31.973199999999999</v>
      </c>
      <c r="E13965" t="s">
        <v>13968</v>
      </c>
      <c r="F13965">
        <v>43.333333333333336</v>
      </c>
      <c r="G13965" t="e">
        <f t="shared" si="872"/>
        <v>#N/A</v>
      </c>
      <c r="H13965" t="e">
        <f t="shared" si="873"/>
        <v>#N/A</v>
      </c>
      <c r="I13965" t="e">
        <f t="shared" si="874"/>
        <v>#N/A</v>
      </c>
      <c r="J13965">
        <f t="shared" si="875"/>
        <v>10.425000000000001</v>
      </c>
    </row>
    <row r="13966" spans="1:10" x14ac:dyDescent="0.25">
      <c r="A13966">
        <v>163.58099999999999</v>
      </c>
      <c r="B13966">
        <v>44.07</v>
      </c>
      <c r="C13966">
        <v>15.225</v>
      </c>
      <c r="D13966">
        <v>-27.8628</v>
      </c>
      <c r="E13966" t="s">
        <v>13969</v>
      </c>
      <c r="F13966">
        <v>41.666666666666671</v>
      </c>
      <c r="G13966" t="e">
        <f t="shared" si="872"/>
        <v>#N/A</v>
      </c>
      <c r="H13966" t="e">
        <f t="shared" si="873"/>
        <v>#N/A</v>
      </c>
      <c r="I13966" t="e">
        <f t="shared" si="874"/>
        <v>#N/A</v>
      </c>
      <c r="J13966">
        <f t="shared" si="875"/>
        <v>15.225</v>
      </c>
    </row>
    <row r="13967" spans="1:10" x14ac:dyDescent="0.25">
      <c r="A13967">
        <v>163.58799999999999</v>
      </c>
      <c r="B13967">
        <v>45.24</v>
      </c>
      <c r="C13967">
        <v>20.925000000000001</v>
      </c>
      <c r="D13967">
        <v>-23.299299999999999</v>
      </c>
      <c r="E13967" t="s">
        <v>13970</v>
      </c>
      <c r="F13967">
        <v>43.333333333333336</v>
      </c>
      <c r="G13967" t="e">
        <f t="shared" si="872"/>
        <v>#N/A</v>
      </c>
      <c r="H13967" t="e">
        <f t="shared" si="873"/>
        <v>#N/A</v>
      </c>
      <c r="I13967" t="e">
        <f t="shared" si="874"/>
        <v>#N/A</v>
      </c>
      <c r="J13967">
        <f t="shared" si="875"/>
        <v>20.925000000000001</v>
      </c>
    </row>
    <row r="13968" spans="1:10" x14ac:dyDescent="0.25">
      <c r="A13968">
        <v>163.59399999999999</v>
      </c>
      <c r="B13968">
        <v>44.79</v>
      </c>
      <c r="C13968">
        <v>18.524999999999999</v>
      </c>
      <c r="D13968">
        <v>-25.2622</v>
      </c>
      <c r="E13968" t="s">
        <v>13971</v>
      </c>
      <c r="F13968">
        <v>41.111111111111114</v>
      </c>
      <c r="G13968" t="e">
        <f t="shared" si="872"/>
        <v>#N/A</v>
      </c>
      <c r="H13968" t="e">
        <f t="shared" si="873"/>
        <v>#N/A</v>
      </c>
      <c r="I13968" t="e">
        <f t="shared" si="874"/>
        <v>#N/A</v>
      </c>
      <c r="J13968">
        <f t="shared" si="875"/>
        <v>18.524999999999999</v>
      </c>
    </row>
    <row r="13969" spans="1:10" x14ac:dyDescent="0.25">
      <c r="A13969">
        <v>163.601</v>
      </c>
      <c r="B13969">
        <v>44.19</v>
      </c>
      <c r="C13969">
        <v>18.899999999999999</v>
      </c>
      <c r="D13969">
        <v>-24.304400000000001</v>
      </c>
      <c r="E13969" t="s">
        <v>13972</v>
      </c>
      <c r="F13969">
        <v>41.111111111111114</v>
      </c>
      <c r="G13969" t="e">
        <f t="shared" si="872"/>
        <v>#N/A</v>
      </c>
      <c r="H13969" t="e">
        <f t="shared" si="873"/>
        <v>#N/A</v>
      </c>
      <c r="I13969" t="e">
        <f t="shared" si="874"/>
        <v>#N/A</v>
      </c>
      <c r="J13969">
        <f t="shared" si="875"/>
        <v>18.899999999999999</v>
      </c>
    </row>
    <row r="13970" spans="1:10" x14ac:dyDescent="0.25">
      <c r="A13970">
        <v>163.608</v>
      </c>
      <c r="B13970">
        <v>43.34</v>
      </c>
      <c r="C13970">
        <v>14.324999999999999</v>
      </c>
      <c r="D13970">
        <v>-28.053799999999999</v>
      </c>
      <c r="E13970" t="s">
        <v>13973</v>
      </c>
      <c r="F13970">
        <v>41.666666666666671</v>
      </c>
      <c r="G13970" t="e">
        <f t="shared" si="872"/>
        <v>#N/A</v>
      </c>
      <c r="H13970" t="e">
        <f t="shared" si="873"/>
        <v>#N/A</v>
      </c>
      <c r="I13970" t="e">
        <f t="shared" si="874"/>
        <v>#N/A</v>
      </c>
      <c r="J13970">
        <f t="shared" si="875"/>
        <v>14.324999999999999</v>
      </c>
    </row>
    <row r="13971" spans="1:10" x14ac:dyDescent="0.25">
      <c r="A13971">
        <v>163.61500000000001</v>
      </c>
      <c r="B13971">
        <v>43.55</v>
      </c>
      <c r="C13971">
        <v>15.074999999999999</v>
      </c>
      <c r="D13971">
        <v>-27.5077</v>
      </c>
      <c r="E13971" t="s">
        <v>13974</v>
      </c>
      <c r="F13971">
        <v>42.222222222222221</v>
      </c>
      <c r="G13971" t="e">
        <f t="shared" si="872"/>
        <v>#N/A</v>
      </c>
      <c r="H13971" t="e">
        <f t="shared" si="873"/>
        <v>#N/A</v>
      </c>
      <c r="I13971" t="e">
        <f t="shared" si="874"/>
        <v>#N/A</v>
      </c>
      <c r="J13971">
        <f t="shared" si="875"/>
        <v>15.074999999999999</v>
      </c>
    </row>
    <row r="13972" spans="1:10" x14ac:dyDescent="0.25">
      <c r="A13972">
        <v>163.62200000000001</v>
      </c>
      <c r="B13972">
        <v>43.81</v>
      </c>
      <c r="C13972">
        <v>11.925000000000001</v>
      </c>
      <c r="D13972">
        <v>-30.910299999999999</v>
      </c>
      <c r="E13972" t="s">
        <v>13975</v>
      </c>
      <c r="F13972">
        <v>40.555555555555557</v>
      </c>
      <c r="G13972" t="e">
        <f t="shared" si="872"/>
        <v>#N/A</v>
      </c>
      <c r="H13972" t="e">
        <f t="shared" si="873"/>
        <v>#N/A</v>
      </c>
      <c r="I13972" t="e">
        <f t="shared" si="874"/>
        <v>#N/A</v>
      </c>
      <c r="J13972">
        <f t="shared" si="875"/>
        <v>11.925000000000001</v>
      </c>
    </row>
    <row r="13973" spans="1:10" x14ac:dyDescent="0.25">
      <c r="A13973">
        <v>163.62899999999999</v>
      </c>
      <c r="B13973">
        <v>43.01</v>
      </c>
      <c r="C13973">
        <v>15.375</v>
      </c>
      <c r="D13973">
        <v>-26.683199999999999</v>
      </c>
      <c r="E13973" t="s">
        <v>13976</v>
      </c>
      <c r="F13973">
        <v>40</v>
      </c>
      <c r="G13973" t="e">
        <f t="shared" si="872"/>
        <v>#N/A</v>
      </c>
      <c r="H13973" t="e">
        <f t="shared" si="873"/>
        <v>#N/A</v>
      </c>
      <c r="I13973" t="e">
        <f t="shared" si="874"/>
        <v>#N/A</v>
      </c>
      <c r="J13973" t="e">
        <f t="shared" si="875"/>
        <v>#N/A</v>
      </c>
    </row>
    <row r="13974" spans="1:10" x14ac:dyDescent="0.25">
      <c r="A13974">
        <v>163.636</v>
      </c>
      <c r="B13974">
        <v>45.12</v>
      </c>
      <c r="C13974">
        <v>16.2</v>
      </c>
      <c r="D13974">
        <v>-27.907699999999998</v>
      </c>
      <c r="E13974" t="s">
        <v>13977</v>
      </c>
      <c r="F13974">
        <v>39.444444444444443</v>
      </c>
      <c r="G13974" t="e">
        <f t="shared" si="872"/>
        <v>#N/A</v>
      </c>
      <c r="H13974" t="e">
        <f t="shared" si="873"/>
        <v>#N/A</v>
      </c>
      <c r="I13974">
        <f t="shared" si="874"/>
        <v>16.2</v>
      </c>
      <c r="J13974" t="e">
        <f t="shared" si="875"/>
        <v>#N/A</v>
      </c>
    </row>
    <row r="13975" spans="1:10" x14ac:dyDescent="0.25">
      <c r="A13975">
        <v>163.643</v>
      </c>
      <c r="B13975">
        <v>46.91</v>
      </c>
      <c r="C13975">
        <v>23.175000000000001</v>
      </c>
      <c r="D13975">
        <v>-22.671399999999998</v>
      </c>
      <c r="E13975" t="s">
        <v>13978</v>
      </c>
      <c r="F13975">
        <v>38.333333333333336</v>
      </c>
      <c r="G13975" t="e">
        <f t="shared" si="872"/>
        <v>#N/A</v>
      </c>
      <c r="H13975" t="e">
        <f t="shared" si="873"/>
        <v>#N/A</v>
      </c>
      <c r="I13975">
        <f t="shared" si="874"/>
        <v>23.175000000000001</v>
      </c>
      <c r="J13975" t="e">
        <f t="shared" si="875"/>
        <v>#N/A</v>
      </c>
    </row>
    <row r="13976" spans="1:10" x14ac:dyDescent="0.25">
      <c r="A13976">
        <v>163.65</v>
      </c>
      <c r="B13976">
        <v>46.69</v>
      </c>
      <c r="C13976">
        <v>31.725000000000001</v>
      </c>
      <c r="D13976">
        <v>-13.9077</v>
      </c>
      <c r="E13976" t="s">
        <v>13979</v>
      </c>
      <c r="F13976">
        <v>38.333333333333336</v>
      </c>
      <c r="G13976" t="e">
        <f t="shared" si="872"/>
        <v>#N/A</v>
      </c>
      <c r="H13976" t="e">
        <f t="shared" si="873"/>
        <v>#N/A</v>
      </c>
      <c r="I13976">
        <f t="shared" si="874"/>
        <v>31.725000000000001</v>
      </c>
      <c r="J13976" t="e">
        <f t="shared" si="875"/>
        <v>#N/A</v>
      </c>
    </row>
    <row r="13977" spans="1:10" x14ac:dyDescent="0.25">
      <c r="A13977">
        <v>163.65700000000001</v>
      </c>
      <c r="B13977">
        <v>45.85</v>
      </c>
      <c r="C13977">
        <v>35.25</v>
      </c>
      <c r="D13977">
        <v>-9.56677</v>
      </c>
      <c r="E13977" t="s">
        <v>13980</v>
      </c>
      <c r="F13977">
        <v>38.333333333333336</v>
      </c>
      <c r="G13977" t="e">
        <f t="shared" si="872"/>
        <v>#N/A</v>
      </c>
      <c r="H13977" t="e">
        <f t="shared" si="873"/>
        <v>#N/A</v>
      </c>
      <c r="I13977">
        <f t="shared" si="874"/>
        <v>35.25</v>
      </c>
      <c r="J13977" t="e">
        <f t="shared" si="875"/>
        <v>#N/A</v>
      </c>
    </row>
    <row r="13978" spans="1:10" x14ac:dyDescent="0.25">
      <c r="A13978">
        <v>163.66399999999999</v>
      </c>
      <c r="B13978">
        <v>46.52</v>
      </c>
      <c r="C13978">
        <v>36.825000000000003</v>
      </c>
      <c r="D13978">
        <v>-8.6425599999999996</v>
      </c>
      <c r="E13978" t="s">
        <v>13981</v>
      </c>
      <c r="F13978">
        <v>38.333333333333336</v>
      </c>
      <c r="G13978" t="e">
        <f t="shared" si="872"/>
        <v>#N/A</v>
      </c>
      <c r="H13978" t="e">
        <f t="shared" si="873"/>
        <v>#N/A</v>
      </c>
      <c r="I13978">
        <f t="shared" si="874"/>
        <v>36.825000000000003</v>
      </c>
      <c r="J13978" t="e">
        <f t="shared" si="875"/>
        <v>#N/A</v>
      </c>
    </row>
    <row r="13979" spans="1:10" x14ac:dyDescent="0.25">
      <c r="A13979">
        <v>163.67099999999999</v>
      </c>
      <c r="B13979">
        <v>45.57</v>
      </c>
      <c r="C13979">
        <v>40.274999999999999</v>
      </c>
      <c r="D13979">
        <v>-4.2698</v>
      </c>
      <c r="E13979" t="s">
        <v>13982</v>
      </c>
      <c r="F13979">
        <v>37.222222222222221</v>
      </c>
      <c r="G13979" t="e">
        <f t="shared" si="872"/>
        <v>#N/A</v>
      </c>
      <c r="H13979" t="e">
        <f t="shared" si="873"/>
        <v>#N/A</v>
      </c>
      <c r="I13979">
        <f t="shared" si="874"/>
        <v>40.274999999999999</v>
      </c>
      <c r="J13979" t="e">
        <f t="shared" si="875"/>
        <v>#N/A</v>
      </c>
    </row>
    <row r="13980" spans="1:10" x14ac:dyDescent="0.25">
      <c r="A13980">
        <v>163.678</v>
      </c>
      <c r="B13980">
        <v>43.19</v>
      </c>
      <c r="C13980">
        <v>39.9</v>
      </c>
      <c r="D13980">
        <v>-2.3330600000000001</v>
      </c>
      <c r="E13980" t="s">
        <v>13983</v>
      </c>
      <c r="F13980">
        <v>37.777777777777779</v>
      </c>
      <c r="G13980" t="e">
        <f t="shared" si="872"/>
        <v>#N/A</v>
      </c>
      <c r="H13980" t="e">
        <f t="shared" si="873"/>
        <v>#N/A</v>
      </c>
      <c r="I13980">
        <f t="shared" si="874"/>
        <v>39.9</v>
      </c>
      <c r="J13980" t="e">
        <f t="shared" si="875"/>
        <v>#N/A</v>
      </c>
    </row>
    <row r="13981" spans="1:10" x14ac:dyDescent="0.25">
      <c r="A13981">
        <v>163.685</v>
      </c>
      <c r="B13981">
        <v>42.9</v>
      </c>
      <c r="C13981">
        <v>34.950000000000003</v>
      </c>
      <c r="D13981">
        <v>-7.0013800000000002</v>
      </c>
      <c r="E13981" t="s">
        <v>13984</v>
      </c>
      <c r="F13981">
        <v>37.222222222222221</v>
      </c>
      <c r="G13981" t="e">
        <f t="shared" si="872"/>
        <v>#N/A</v>
      </c>
      <c r="H13981" t="e">
        <f t="shared" si="873"/>
        <v>#N/A</v>
      </c>
      <c r="I13981">
        <f t="shared" si="874"/>
        <v>34.950000000000003</v>
      </c>
      <c r="J13981" t="e">
        <f t="shared" si="875"/>
        <v>#N/A</v>
      </c>
    </row>
    <row r="13982" spans="1:10" x14ac:dyDescent="0.25">
      <c r="A13982">
        <v>163.69200000000001</v>
      </c>
      <c r="B13982">
        <v>45.14</v>
      </c>
      <c r="C13982">
        <v>41.174999999999997</v>
      </c>
      <c r="D13982">
        <v>-2.9521299999999999</v>
      </c>
      <c r="E13982" t="s">
        <v>13985</v>
      </c>
      <c r="F13982">
        <v>36.666666666666671</v>
      </c>
      <c r="G13982" t="e">
        <f t="shared" si="872"/>
        <v>#N/A</v>
      </c>
      <c r="H13982" t="e">
        <f t="shared" si="873"/>
        <v>#N/A</v>
      </c>
      <c r="I13982">
        <f t="shared" si="874"/>
        <v>41.174999999999997</v>
      </c>
      <c r="J13982" t="e">
        <f t="shared" si="875"/>
        <v>#N/A</v>
      </c>
    </row>
    <row r="13983" spans="1:10" x14ac:dyDescent="0.25">
      <c r="A13983">
        <v>163.69900000000001</v>
      </c>
      <c r="B13983">
        <v>46.37</v>
      </c>
      <c r="C13983">
        <v>38.85</v>
      </c>
      <c r="D13983">
        <v>-6.4718600000000004</v>
      </c>
      <c r="E13983" t="s">
        <v>13986</v>
      </c>
      <c r="F13983">
        <v>36.666666666666671</v>
      </c>
      <c r="G13983" t="e">
        <f t="shared" si="872"/>
        <v>#N/A</v>
      </c>
      <c r="H13983" t="e">
        <f t="shared" si="873"/>
        <v>#N/A</v>
      </c>
      <c r="I13983">
        <f t="shared" si="874"/>
        <v>38.85</v>
      </c>
      <c r="J13983" t="e">
        <f t="shared" si="875"/>
        <v>#N/A</v>
      </c>
    </row>
    <row r="13984" spans="1:10" x14ac:dyDescent="0.25">
      <c r="A13984">
        <v>163.70599999999999</v>
      </c>
      <c r="B13984">
        <v>47.89</v>
      </c>
      <c r="C13984">
        <v>38.25</v>
      </c>
      <c r="D13984">
        <v>-8.5482600000000009</v>
      </c>
      <c r="E13984" t="s">
        <v>13987</v>
      </c>
      <c r="F13984">
        <v>36.666666666666671</v>
      </c>
      <c r="G13984" t="e">
        <f t="shared" si="872"/>
        <v>#N/A</v>
      </c>
      <c r="H13984" t="e">
        <f t="shared" si="873"/>
        <v>#N/A</v>
      </c>
      <c r="I13984">
        <f t="shared" si="874"/>
        <v>38.25</v>
      </c>
      <c r="J13984" t="e">
        <f t="shared" si="875"/>
        <v>#N/A</v>
      </c>
    </row>
    <row r="13985" spans="1:10" x14ac:dyDescent="0.25">
      <c r="A13985">
        <v>163.71299999999999</v>
      </c>
      <c r="B13985">
        <v>46.9</v>
      </c>
      <c r="C13985">
        <v>39.075000000000003</v>
      </c>
      <c r="D13985">
        <v>-6.76166</v>
      </c>
      <c r="E13985" t="s">
        <v>13988</v>
      </c>
      <c r="F13985">
        <v>37.222222222222221</v>
      </c>
      <c r="G13985" t="e">
        <f t="shared" si="872"/>
        <v>#N/A</v>
      </c>
      <c r="H13985" t="e">
        <f t="shared" si="873"/>
        <v>#N/A</v>
      </c>
      <c r="I13985">
        <f t="shared" si="874"/>
        <v>39.075000000000003</v>
      </c>
      <c r="J13985" t="e">
        <f t="shared" si="875"/>
        <v>#N/A</v>
      </c>
    </row>
    <row r="13986" spans="1:10" x14ac:dyDescent="0.25">
      <c r="A13986">
        <v>163.71899999999999</v>
      </c>
      <c r="B13986">
        <v>44.72</v>
      </c>
      <c r="C13986">
        <v>38.325000000000003</v>
      </c>
      <c r="D13986">
        <v>-5.3941800000000004</v>
      </c>
      <c r="E13986" t="s">
        <v>13989</v>
      </c>
      <c r="F13986">
        <v>36.666666666666671</v>
      </c>
      <c r="G13986" t="e">
        <f t="shared" si="872"/>
        <v>#N/A</v>
      </c>
      <c r="H13986" t="e">
        <f t="shared" si="873"/>
        <v>#N/A</v>
      </c>
      <c r="I13986">
        <f t="shared" si="874"/>
        <v>38.325000000000003</v>
      </c>
      <c r="J13986" t="e">
        <f t="shared" si="875"/>
        <v>#N/A</v>
      </c>
    </row>
    <row r="13987" spans="1:10" x14ac:dyDescent="0.25">
      <c r="A13987">
        <v>163.726</v>
      </c>
      <c r="B13987">
        <v>45.26</v>
      </c>
      <c r="C13987">
        <v>38.024999999999999</v>
      </c>
      <c r="D13987">
        <v>-6.2186899999999996</v>
      </c>
      <c r="E13987" t="s">
        <v>13990</v>
      </c>
      <c r="F13987">
        <v>36.666666666666671</v>
      </c>
      <c r="G13987" t="e">
        <f t="shared" si="872"/>
        <v>#N/A</v>
      </c>
      <c r="H13987" t="e">
        <f t="shared" si="873"/>
        <v>#N/A</v>
      </c>
      <c r="I13987">
        <f t="shared" si="874"/>
        <v>38.024999999999999</v>
      </c>
      <c r="J13987" t="e">
        <f t="shared" si="875"/>
        <v>#N/A</v>
      </c>
    </row>
    <row r="13988" spans="1:10" x14ac:dyDescent="0.25">
      <c r="A13988">
        <v>163.733</v>
      </c>
      <c r="B13988">
        <v>47.62</v>
      </c>
      <c r="C13988">
        <v>39.9</v>
      </c>
      <c r="D13988">
        <v>-6.6360099999999997</v>
      </c>
      <c r="E13988" t="s">
        <v>13991</v>
      </c>
      <c r="F13988">
        <v>37.222222222222221</v>
      </c>
      <c r="G13988" t="e">
        <f t="shared" si="872"/>
        <v>#N/A</v>
      </c>
      <c r="H13988" t="e">
        <f t="shared" si="873"/>
        <v>#N/A</v>
      </c>
      <c r="I13988">
        <f t="shared" si="874"/>
        <v>39.9</v>
      </c>
      <c r="J13988" t="e">
        <f t="shared" si="875"/>
        <v>#N/A</v>
      </c>
    </row>
    <row r="13989" spans="1:10" x14ac:dyDescent="0.25">
      <c r="A13989">
        <v>163.74</v>
      </c>
      <c r="B13989">
        <v>44.38</v>
      </c>
      <c r="C13989">
        <v>38.625</v>
      </c>
      <c r="D13989">
        <v>-4.7639300000000002</v>
      </c>
      <c r="E13989" t="s">
        <v>13992</v>
      </c>
      <c r="F13989">
        <v>36.111111111111114</v>
      </c>
      <c r="G13989" t="e">
        <f t="shared" si="872"/>
        <v>#N/A</v>
      </c>
      <c r="H13989" t="e">
        <f t="shared" si="873"/>
        <v>#N/A</v>
      </c>
      <c r="I13989">
        <f t="shared" si="874"/>
        <v>38.625</v>
      </c>
      <c r="J13989" t="e">
        <f t="shared" si="875"/>
        <v>#N/A</v>
      </c>
    </row>
    <row r="13990" spans="1:10" x14ac:dyDescent="0.25">
      <c r="A13990">
        <v>163.74700000000001</v>
      </c>
      <c r="B13990">
        <v>44.04</v>
      </c>
      <c r="C13990">
        <v>38.475000000000001</v>
      </c>
      <c r="D13990">
        <v>-4.5836800000000002</v>
      </c>
      <c r="E13990" t="s">
        <v>13993</v>
      </c>
      <c r="F13990">
        <v>36.666666666666671</v>
      </c>
      <c r="G13990" t="e">
        <f t="shared" si="872"/>
        <v>#N/A</v>
      </c>
      <c r="H13990" t="e">
        <f t="shared" si="873"/>
        <v>#N/A</v>
      </c>
      <c r="I13990">
        <f t="shared" si="874"/>
        <v>38.475000000000001</v>
      </c>
      <c r="J13990" t="e">
        <f t="shared" si="875"/>
        <v>#N/A</v>
      </c>
    </row>
    <row r="13991" spans="1:10" x14ac:dyDescent="0.25">
      <c r="A13991">
        <v>163.75399999999999</v>
      </c>
      <c r="B13991">
        <v>43.5</v>
      </c>
      <c r="C13991">
        <v>36.524999999999999</v>
      </c>
      <c r="D13991">
        <v>-6.0091700000000001</v>
      </c>
      <c r="E13991" t="s">
        <v>13994</v>
      </c>
      <c r="F13991">
        <v>36.666666666666671</v>
      </c>
      <c r="G13991" t="e">
        <f t="shared" si="872"/>
        <v>#N/A</v>
      </c>
      <c r="H13991" t="e">
        <f t="shared" si="873"/>
        <v>#N/A</v>
      </c>
      <c r="I13991">
        <f t="shared" si="874"/>
        <v>36.524999999999999</v>
      </c>
      <c r="J13991" t="e">
        <f t="shared" si="875"/>
        <v>#N/A</v>
      </c>
    </row>
    <row r="13992" spans="1:10" x14ac:dyDescent="0.25">
      <c r="A13992">
        <v>163.761</v>
      </c>
      <c r="B13992">
        <v>42.27</v>
      </c>
      <c r="C13992">
        <v>35.924999999999997</v>
      </c>
      <c r="D13992">
        <v>-5.4144399999999999</v>
      </c>
      <c r="E13992" t="s">
        <v>13995</v>
      </c>
      <c r="F13992">
        <v>36.666666666666671</v>
      </c>
      <c r="G13992" t="e">
        <f t="shared" si="872"/>
        <v>#N/A</v>
      </c>
      <c r="H13992" t="e">
        <f t="shared" si="873"/>
        <v>#N/A</v>
      </c>
      <c r="I13992">
        <f t="shared" si="874"/>
        <v>35.924999999999997</v>
      </c>
      <c r="J13992" t="e">
        <f t="shared" si="875"/>
        <v>#N/A</v>
      </c>
    </row>
    <row r="13993" spans="1:10" x14ac:dyDescent="0.25">
      <c r="A13993">
        <v>163.768</v>
      </c>
      <c r="B13993">
        <v>43.83</v>
      </c>
      <c r="C13993">
        <v>38.1</v>
      </c>
      <c r="D13993">
        <v>-4.7546999999999997</v>
      </c>
      <c r="E13993" t="s">
        <v>13996</v>
      </c>
      <c r="F13993">
        <v>36.111111111111114</v>
      </c>
      <c r="G13993" t="e">
        <f t="shared" si="872"/>
        <v>#N/A</v>
      </c>
      <c r="H13993" t="e">
        <f t="shared" si="873"/>
        <v>#N/A</v>
      </c>
      <c r="I13993">
        <f t="shared" si="874"/>
        <v>38.1</v>
      </c>
      <c r="J13993" t="e">
        <f t="shared" si="875"/>
        <v>#N/A</v>
      </c>
    </row>
    <row r="13994" spans="1:10" x14ac:dyDescent="0.25">
      <c r="A13994">
        <v>163.77500000000001</v>
      </c>
      <c r="B13994">
        <v>44.92</v>
      </c>
      <c r="C13994">
        <v>37.950000000000003</v>
      </c>
      <c r="D13994">
        <v>-5.9634400000000003</v>
      </c>
      <c r="E13994" t="s">
        <v>13997</v>
      </c>
      <c r="F13994">
        <v>36.111111111111114</v>
      </c>
      <c r="G13994" t="e">
        <f t="shared" si="872"/>
        <v>#N/A</v>
      </c>
      <c r="H13994" t="e">
        <f t="shared" si="873"/>
        <v>#N/A</v>
      </c>
      <c r="I13994">
        <f t="shared" si="874"/>
        <v>37.950000000000003</v>
      </c>
      <c r="J13994" t="e">
        <f t="shared" si="875"/>
        <v>#N/A</v>
      </c>
    </row>
    <row r="13995" spans="1:10" x14ac:dyDescent="0.25">
      <c r="A13995">
        <v>163.78200000000001</v>
      </c>
      <c r="B13995">
        <v>44.64</v>
      </c>
      <c r="C13995">
        <v>33.674999999999997</v>
      </c>
      <c r="D13995">
        <v>-9.9664699999999993</v>
      </c>
      <c r="E13995" t="s">
        <v>13998</v>
      </c>
      <c r="F13995">
        <v>36.111111111111114</v>
      </c>
      <c r="G13995" t="e">
        <f t="shared" si="872"/>
        <v>#N/A</v>
      </c>
      <c r="H13995" t="e">
        <f t="shared" si="873"/>
        <v>#N/A</v>
      </c>
      <c r="I13995">
        <f t="shared" si="874"/>
        <v>33.674999999999997</v>
      </c>
      <c r="J13995" t="e">
        <f t="shared" si="875"/>
        <v>#N/A</v>
      </c>
    </row>
    <row r="13996" spans="1:10" x14ac:dyDescent="0.25">
      <c r="A13996">
        <v>163.78899999999999</v>
      </c>
      <c r="B13996">
        <v>44.54</v>
      </c>
      <c r="C13996">
        <v>34.875</v>
      </c>
      <c r="D13996">
        <v>-8.66934</v>
      </c>
      <c r="E13996" t="s">
        <v>13999</v>
      </c>
      <c r="F13996">
        <v>36.666666666666671</v>
      </c>
      <c r="G13996" t="e">
        <f t="shared" si="872"/>
        <v>#N/A</v>
      </c>
      <c r="H13996" t="e">
        <f t="shared" si="873"/>
        <v>#N/A</v>
      </c>
      <c r="I13996">
        <f t="shared" si="874"/>
        <v>34.875</v>
      </c>
      <c r="J13996" t="e">
        <f t="shared" si="875"/>
        <v>#N/A</v>
      </c>
    </row>
    <row r="13997" spans="1:10" x14ac:dyDescent="0.25">
      <c r="A13997">
        <v>163.79599999999999</v>
      </c>
      <c r="B13997">
        <v>43.36</v>
      </c>
      <c r="C13997">
        <v>33.524999999999999</v>
      </c>
      <c r="D13997">
        <v>-8.8731799999999996</v>
      </c>
      <c r="E13997" t="s">
        <v>14000</v>
      </c>
      <c r="F13997">
        <v>35.555555555555557</v>
      </c>
      <c r="G13997" t="e">
        <f t="shared" si="872"/>
        <v>#N/A</v>
      </c>
      <c r="H13997" t="e">
        <f t="shared" si="873"/>
        <v>#N/A</v>
      </c>
      <c r="I13997">
        <f t="shared" si="874"/>
        <v>33.524999999999999</v>
      </c>
      <c r="J13997" t="e">
        <f t="shared" si="875"/>
        <v>#N/A</v>
      </c>
    </row>
    <row r="13998" spans="1:10" x14ac:dyDescent="0.25">
      <c r="A13998">
        <v>163.803</v>
      </c>
      <c r="B13998">
        <v>42.59</v>
      </c>
      <c r="C13998">
        <v>33.225000000000001</v>
      </c>
      <c r="D13998">
        <v>-8.4252699999999994</v>
      </c>
      <c r="E13998" t="s">
        <v>14001</v>
      </c>
      <c r="F13998">
        <v>35.555555555555557</v>
      </c>
      <c r="G13998" t="e">
        <f t="shared" si="872"/>
        <v>#N/A</v>
      </c>
      <c r="H13998" t="e">
        <f t="shared" si="873"/>
        <v>#N/A</v>
      </c>
      <c r="I13998">
        <f t="shared" si="874"/>
        <v>33.225000000000001</v>
      </c>
      <c r="J13998" t="e">
        <f t="shared" si="875"/>
        <v>#N/A</v>
      </c>
    </row>
    <row r="13999" spans="1:10" x14ac:dyDescent="0.25">
      <c r="A13999">
        <v>163.81</v>
      </c>
      <c r="B13999">
        <v>44.14</v>
      </c>
      <c r="C13999">
        <v>33.375</v>
      </c>
      <c r="D13999">
        <v>-9.7808100000000007</v>
      </c>
      <c r="E13999" t="s">
        <v>14002</v>
      </c>
      <c r="F13999">
        <v>35.555555555555557</v>
      </c>
      <c r="G13999" t="e">
        <f t="shared" si="872"/>
        <v>#N/A</v>
      </c>
      <c r="H13999" t="e">
        <f t="shared" si="873"/>
        <v>#N/A</v>
      </c>
      <c r="I13999">
        <f t="shared" si="874"/>
        <v>33.375</v>
      </c>
      <c r="J13999" t="e">
        <f t="shared" si="875"/>
        <v>#N/A</v>
      </c>
    </row>
    <row r="14000" spans="1:10" x14ac:dyDescent="0.25">
      <c r="A14000">
        <v>163.81700000000001</v>
      </c>
      <c r="B14000">
        <v>41.88</v>
      </c>
      <c r="C14000">
        <v>32.700000000000003</v>
      </c>
      <c r="D14000">
        <v>-8.2606300000000008</v>
      </c>
      <c r="E14000" t="s">
        <v>14003</v>
      </c>
      <c r="F14000">
        <v>35</v>
      </c>
      <c r="G14000" t="e">
        <f t="shared" si="872"/>
        <v>#N/A</v>
      </c>
      <c r="H14000" t="e">
        <f t="shared" si="873"/>
        <v>#N/A</v>
      </c>
      <c r="I14000">
        <f t="shared" si="874"/>
        <v>32.700000000000003</v>
      </c>
      <c r="J14000" t="e">
        <f t="shared" si="875"/>
        <v>#N/A</v>
      </c>
    </row>
    <row r="14001" spans="1:10" x14ac:dyDescent="0.25">
      <c r="A14001">
        <v>163.82400000000001</v>
      </c>
      <c r="B14001">
        <v>43.13</v>
      </c>
      <c r="C14001">
        <v>36</v>
      </c>
      <c r="D14001">
        <v>-6.1747800000000002</v>
      </c>
      <c r="E14001" t="s">
        <v>14004</v>
      </c>
      <c r="F14001">
        <v>35</v>
      </c>
      <c r="G14001" t="e">
        <f t="shared" si="872"/>
        <v>#N/A</v>
      </c>
      <c r="H14001" t="e">
        <f t="shared" si="873"/>
        <v>#N/A</v>
      </c>
      <c r="I14001">
        <f t="shared" si="874"/>
        <v>36</v>
      </c>
      <c r="J14001" t="e">
        <f t="shared" si="875"/>
        <v>#N/A</v>
      </c>
    </row>
    <row r="14002" spans="1:10" x14ac:dyDescent="0.25">
      <c r="A14002">
        <v>163.83099999999999</v>
      </c>
      <c r="B14002">
        <v>41.66</v>
      </c>
      <c r="C14002">
        <v>35.475000000000001</v>
      </c>
      <c r="D14002">
        <v>-5.2719399999999998</v>
      </c>
      <c r="E14002" t="s">
        <v>14005</v>
      </c>
      <c r="F14002">
        <v>34.444444444444443</v>
      </c>
      <c r="G14002" t="e">
        <f t="shared" si="872"/>
        <v>#N/A</v>
      </c>
      <c r="H14002" t="e">
        <f t="shared" si="873"/>
        <v>#N/A</v>
      </c>
      <c r="I14002">
        <f t="shared" si="874"/>
        <v>35.475000000000001</v>
      </c>
      <c r="J14002" t="e">
        <f t="shared" si="875"/>
        <v>#N/A</v>
      </c>
    </row>
    <row r="14003" spans="1:10" x14ac:dyDescent="0.25">
      <c r="A14003">
        <v>163.83799999999999</v>
      </c>
      <c r="B14003">
        <v>41.46</v>
      </c>
      <c r="C14003">
        <v>35.174999999999997</v>
      </c>
      <c r="D14003">
        <v>-5.3776700000000002</v>
      </c>
      <c r="E14003" t="s">
        <v>14006</v>
      </c>
      <c r="F14003">
        <v>33.888888888888893</v>
      </c>
      <c r="G14003" t="e">
        <f t="shared" si="872"/>
        <v>#N/A</v>
      </c>
      <c r="H14003" t="e">
        <f t="shared" si="873"/>
        <v>#N/A</v>
      </c>
      <c r="I14003">
        <f t="shared" si="874"/>
        <v>35.174999999999997</v>
      </c>
      <c r="J14003" t="e">
        <f t="shared" si="875"/>
        <v>#N/A</v>
      </c>
    </row>
    <row r="14004" spans="1:10" x14ac:dyDescent="0.25">
      <c r="A14004">
        <v>163.84399999999999</v>
      </c>
      <c r="B14004">
        <v>36.86</v>
      </c>
      <c r="C14004">
        <v>31.65</v>
      </c>
      <c r="D14004">
        <v>-4.4345999999999997</v>
      </c>
      <c r="E14004" t="s">
        <v>14007</v>
      </c>
      <c r="F14004">
        <v>33.333333333333336</v>
      </c>
      <c r="G14004" t="e">
        <f t="shared" si="872"/>
        <v>#N/A</v>
      </c>
      <c r="H14004" t="e">
        <f t="shared" si="873"/>
        <v>#N/A</v>
      </c>
      <c r="I14004">
        <f t="shared" si="874"/>
        <v>31.65</v>
      </c>
      <c r="J14004" t="e">
        <f t="shared" si="875"/>
        <v>#N/A</v>
      </c>
    </row>
    <row r="14005" spans="1:10" x14ac:dyDescent="0.25">
      <c r="A14005">
        <v>163.851</v>
      </c>
      <c r="B14005">
        <v>31.57</v>
      </c>
      <c r="C14005">
        <v>24.3</v>
      </c>
      <c r="D14005">
        <v>-6.6463200000000002</v>
      </c>
      <c r="E14005" t="s">
        <v>14008</v>
      </c>
      <c r="F14005">
        <v>33.333333333333336</v>
      </c>
      <c r="G14005" t="e">
        <f t="shared" si="872"/>
        <v>#N/A</v>
      </c>
      <c r="H14005" t="e">
        <f t="shared" si="873"/>
        <v>#N/A</v>
      </c>
      <c r="I14005">
        <f t="shared" si="874"/>
        <v>24.3</v>
      </c>
      <c r="J14005" t="e">
        <f t="shared" si="875"/>
        <v>#N/A</v>
      </c>
    </row>
    <row r="14006" spans="1:10" x14ac:dyDescent="0.25">
      <c r="A14006">
        <v>163.858</v>
      </c>
      <c r="B14006">
        <v>28.7</v>
      </c>
      <c r="C14006">
        <v>17.850000000000001</v>
      </c>
      <c r="D14006">
        <v>-10.3086</v>
      </c>
      <c r="E14006" t="s">
        <v>14009</v>
      </c>
      <c r="F14006">
        <v>32.777777777777779</v>
      </c>
      <c r="G14006" t="e">
        <f t="shared" si="872"/>
        <v>#N/A</v>
      </c>
      <c r="H14006" t="e">
        <f t="shared" si="873"/>
        <v>#N/A</v>
      </c>
      <c r="I14006">
        <f t="shared" si="874"/>
        <v>17.850000000000001</v>
      </c>
      <c r="J14006" t="e">
        <f t="shared" si="875"/>
        <v>#N/A</v>
      </c>
    </row>
    <row r="14007" spans="1:10" x14ac:dyDescent="0.25">
      <c r="A14007">
        <v>163.86500000000001</v>
      </c>
      <c r="B14007">
        <v>29.83</v>
      </c>
      <c r="C14007">
        <v>17.475000000000001</v>
      </c>
      <c r="D14007">
        <v>-11.7812</v>
      </c>
      <c r="E14007" t="s">
        <v>14010</v>
      </c>
      <c r="F14007">
        <v>32.222222222222221</v>
      </c>
      <c r="G14007" t="e">
        <f t="shared" si="872"/>
        <v>#N/A</v>
      </c>
      <c r="H14007" t="e">
        <f t="shared" si="873"/>
        <v>#N/A</v>
      </c>
      <c r="I14007">
        <f t="shared" si="874"/>
        <v>17.475000000000001</v>
      </c>
      <c r="J14007" t="e">
        <f t="shared" si="875"/>
        <v>#N/A</v>
      </c>
    </row>
    <row r="14008" spans="1:10" x14ac:dyDescent="0.25">
      <c r="A14008">
        <v>163.87200000000001</v>
      </c>
      <c r="B14008">
        <v>28.85</v>
      </c>
      <c r="C14008">
        <v>16.350000000000001</v>
      </c>
      <c r="D14008">
        <v>-11.9543</v>
      </c>
      <c r="E14008" t="s">
        <v>14011</v>
      </c>
      <c r="F14008">
        <v>31.666666666666668</v>
      </c>
      <c r="G14008" t="e">
        <f t="shared" si="872"/>
        <v>#N/A</v>
      </c>
      <c r="H14008" t="e">
        <f t="shared" si="873"/>
        <v>#N/A</v>
      </c>
      <c r="I14008">
        <f t="shared" si="874"/>
        <v>16.350000000000001</v>
      </c>
      <c r="J14008" t="e">
        <f t="shared" si="875"/>
        <v>#N/A</v>
      </c>
    </row>
    <row r="14009" spans="1:10" x14ac:dyDescent="0.25">
      <c r="A14009">
        <v>163.87899999999999</v>
      </c>
      <c r="B14009">
        <v>24.46</v>
      </c>
      <c r="C14009">
        <v>12.75</v>
      </c>
      <c r="D14009">
        <v>-11.2902</v>
      </c>
      <c r="E14009" t="s">
        <v>14012</v>
      </c>
      <c r="F14009">
        <v>31.111111111111114</v>
      </c>
      <c r="G14009" t="e">
        <f t="shared" si="872"/>
        <v>#N/A</v>
      </c>
      <c r="H14009" t="e">
        <f t="shared" si="873"/>
        <v>#N/A</v>
      </c>
      <c r="I14009">
        <f t="shared" si="874"/>
        <v>12.75</v>
      </c>
      <c r="J14009" t="e">
        <f t="shared" si="875"/>
        <v>#N/A</v>
      </c>
    </row>
    <row r="14010" spans="1:10" x14ac:dyDescent="0.25">
      <c r="A14010">
        <v>163.886</v>
      </c>
      <c r="B14010">
        <v>25.18</v>
      </c>
      <c r="C14010">
        <v>10.8</v>
      </c>
      <c r="D14010">
        <v>-13.9396</v>
      </c>
      <c r="E14010" t="s">
        <v>14013</v>
      </c>
      <c r="F14010">
        <v>31.111111111111114</v>
      </c>
      <c r="G14010" t="e">
        <f t="shared" si="872"/>
        <v>#N/A</v>
      </c>
      <c r="H14010" t="e">
        <f t="shared" si="873"/>
        <v>#N/A</v>
      </c>
      <c r="I14010">
        <f t="shared" si="874"/>
        <v>10.8</v>
      </c>
      <c r="J14010" t="e">
        <f t="shared" si="875"/>
        <v>#N/A</v>
      </c>
    </row>
    <row r="14011" spans="1:10" x14ac:dyDescent="0.25">
      <c r="A14011">
        <v>163.893</v>
      </c>
      <c r="B14011">
        <v>19.510000000000002</v>
      </c>
      <c r="C14011">
        <v>11.25</v>
      </c>
      <c r="D14011">
        <v>-7.9821900000000001</v>
      </c>
      <c r="E14011" t="s">
        <v>14014</v>
      </c>
      <c r="F14011">
        <v>30.555555555555557</v>
      </c>
      <c r="G14011" t="e">
        <f t="shared" si="872"/>
        <v>#N/A</v>
      </c>
      <c r="H14011" t="e">
        <f t="shared" si="873"/>
        <v>#N/A</v>
      </c>
      <c r="I14011">
        <f t="shared" si="874"/>
        <v>11.25</v>
      </c>
      <c r="J14011" t="e">
        <f t="shared" si="875"/>
        <v>#N/A</v>
      </c>
    </row>
    <row r="14012" spans="1:10" x14ac:dyDescent="0.25">
      <c r="A14012">
        <v>163.9</v>
      </c>
      <c r="B14012">
        <v>17.579999999999998</v>
      </c>
      <c r="C14012">
        <v>3.8250000000000002</v>
      </c>
      <c r="D14012">
        <v>-13.532500000000001</v>
      </c>
      <c r="E14012" t="s">
        <v>14015</v>
      </c>
      <c r="F14012">
        <v>29.444444444444446</v>
      </c>
      <c r="G14012" t="e">
        <f t="shared" si="872"/>
        <v>#N/A</v>
      </c>
      <c r="H14012">
        <f t="shared" si="873"/>
        <v>3.8250000000000002</v>
      </c>
      <c r="I14012" t="e">
        <f t="shared" si="874"/>
        <v>#N/A</v>
      </c>
      <c r="J14012" t="e">
        <f t="shared" si="875"/>
        <v>#N/A</v>
      </c>
    </row>
    <row r="14013" spans="1:10" x14ac:dyDescent="0.25">
      <c r="A14013">
        <v>163.90700000000001</v>
      </c>
      <c r="B14013">
        <v>14.91</v>
      </c>
      <c r="C14013">
        <v>6.45</v>
      </c>
      <c r="D14013">
        <v>-8.3141200000000008</v>
      </c>
      <c r="E14013" t="s">
        <v>14016</v>
      </c>
      <c r="F14013">
        <v>28.333333333333336</v>
      </c>
      <c r="G14013" t="e">
        <f t="shared" si="872"/>
        <v>#N/A</v>
      </c>
      <c r="H14013">
        <f t="shared" si="873"/>
        <v>6.45</v>
      </c>
      <c r="I14013" t="e">
        <f t="shared" si="874"/>
        <v>#N/A</v>
      </c>
      <c r="J14013" t="e">
        <f t="shared" si="875"/>
        <v>#N/A</v>
      </c>
    </row>
    <row r="14014" spans="1:10" x14ac:dyDescent="0.25">
      <c r="A14014">
        <v>163.91399999999999</v>
      </c>
      <c r="B14014">
        <v>10.82</v>
      </c>
      <c r="C14014">
        <v>3.15</v>
      </c>
      <c r="D14014">
        <v>-7.6414200000000001</v>
      </c>
      <c r="E14014" t="s">
        <v>14017</v>
      </c>
      <c r="F14014">
        <v>28.333333333333336</v>
      </c>
      <c r="G14014" t="e">
        <f t="shared" si="872"/>
        <v>#N/A</v>
      </c>
      <c r="H14014">
        <f t="shared" si="873"/>
        <v>3.15</v>
      </c>
      <c r="I14014" t="e">
        <f t="shared" si="874"/>
        <v>#N/A</v>
      </c>
      <c r="J14014" t="e">
        <f t="shared" si="875"/>
        <v>#N/A</v>
      </c>
    </row>
    <row r="14015" spans="1:10" x14ac:dyDescent="0.25">
      <c r="A14015">
        <v>163.92099999999999</v>
      </c>
      <c r="B14015">
        <v>12.51</v>
      </c>
      <c r="C14015">
        <v>3</v>
      </c>
      <c r="D14015">
        <v>-9.4329499999999999</v>
      </c>
      <c r="E14015" t="s">
        <v>14018</v>
      </c>
      <c r="F14015">
        <v>27.777777777777779</v>
      </c>
      <c r="G14015" t="e">
        <f t="shared" si="872"/>
        <v>#N/A</v>
      </c>
      <c r="H14015">
        <f t="shared" si="873"/>
        <v>3</v>
      </c>
      <c r="I14015" t="e">
        <f t="shared" si="874"/>
        <v>#N/A</v>
      </c>
      <c r="J14015" t="e">
        <f t="shared" si="875"/>
        <v>#N/A</v>
      </c>
    </row>
    <row r="14016" spans="1:10" x14ac:dyDescent="0.25">
      <c r="A14016">
        <v>163.928</v>
      </c>
      <c r="B14016">
        <v>16.55</v>
      </c>
      <c r="C14016">
        <v>7.8</v>
      </c>
      <c r="D14016">
        <v>-8.5570799999999991</v>
      </c>
      <c r="E14016" t="s">
        <v>14019</v>
      </c>
      <c r="F14016">
        <v>27.777777777777779</v>
      </c>
      <c r="G14016" t="e">
        <f t="shared" si="872"/>
        <v>#N/A</v>
      </c>
      <c r="H14016">
        <f t="shared" si="873"/>
        <v>7.8</v>
      </c>
      <c r="I14016" t="e">
        <f t="shared" si="874"/>
        <v>#N/A</v>
      </c>
      <c r="J14016" t="e">
        <f t="shared" si="875"/>
        <v>#N/A</v>
      </c>
    </row>
    <row r="14017" spans="1:10" x14ac:dyDescent="0.25">
      <c r="A14017">
        <v>163.935</v>
      </c>
      <c r="B14017">
        <v>19.7</v>
      </c>
      <c r="C14017">
        <v>11.7</v>
      </c>
      <c r="D14017">
        <v>-7.7167399999999997</v>
      </c>
      <c r="E14017" t="s">
        <v>14020</v>
      </c>
      <c r="F14017">
        <v>27.777777777777779</v>
      </c>
      <c r="G14017" t="e">
        <f t="shared" si="872"/>
        <v>#N/A</v>
      </c>
      <c r="H14017">
        <f t="shared" si="873"/>
        <v>11.7</v>
      </c>
      <c r="I14017" t="e">
        <f t="shared" si="874"/>
        <v>#N/A</v>
      </c>
      <c r="J14017" t="e">
        <f t="shared" si="875"/>
        <v>#N/A</v>
      </c>
    </row>
    <row r="14018" spans="1:10" x14ac:dyDescent="0.25">
      <c r="A14018">
        <v>163.94200000000001</v>
      </c>
      <c r="B14018">
        <v>19.04</v>
      </c>
      <c r="C14018">
        <v>12.525</v>
      </c>
      <c r="D14018">
        <v>-6.2506700000000004</v>
      </c>
      <c r="E14018" t="s">
        <v>14021</v>
      </c>
      <c r="F14018">
        <v>27.777777777777779</v>
      </c>
      <c r="G14018" t="e">
        <f t="shared" si="872"/>
        <v>#N/A</v>
      </c>
      <c r="H14018">
        <f t="shared" si="873"/>
        <v>12.525</v>
      </c>
      <c r="I14018" t="e">
        <f t="shared" si="874"/>
        <v>#N/A</v>
      </c>
      <c r="J14018" t="e">
        <f t="shared" si="875"/>
        <v>#N/A</v>
      </c>
    </row>
    <row r="14019" spans="1:10" x14ac:dyDescent="0.25">
      <c r="A14019">
        <v>163.94900000000001</v>
      </c>
      <c r="B14019">
        <v>19.64</v>
      </c>
      <c r="C14019">
        <v>13.125</v>
      </c>
      <c r="D14019">
        <v>-6.23346</v>
      </c>
      <c r="E14019" t="s">
        <v>14022</v>
      </c>
      <c r="F14019">
        <v>27.222222222222225</v>
      </c>
      <c r="G14019" t="e">
        <f t="shared" ref="G14019:G14082" si="876">IF(F14019&lt;20,C14019,NA())</f>
        <v>#N/A</v>
      </c>
      <c r="H14019">
        <f t="shared" ref="H14019:H14082" si="877">IF(AND(F14019&gt;19.999,F14019&lt;30),C14019,NA())</f>
        <v>13.125</v>
      </c>
      <c r="I14019" t="e">
        <f t="shared" ref="I14019:I14082" si="878">IF(AND(F14019&gt;29.999,F14019&lt;40),C14019,NA())</f>
        <v>#N/A</v>
      </c>
      <c r="J14019" t="e">
        <f t="shared" ref="J14019:J14082" si="879">IF(F14019&gt;40,C14019,NA())</f>
        <v>#N/A</v>
      </c>
    </row>
    <row r="14020" spans="1:10" x14ac:dyDescent="0.25">
      <c r="A14020">
        <v>163.95599999999999</v>
      </c>
      <c r="B14020">
        <v>21.2</v>
      </c>
      <c r="C14020">
        <v>17.399999999999999</v>
      </c>
      <c r="D14020">
        <v>-3.4737200000000001</v>
      </c>
      <c r="E14020" t="s">
        <v>14023</v>
      </c>
      <c r="F14020">
        <v>26.666666666666668</v>
      </c>
      <c r="G14020" t="e">
        <f t="shared" si="876"/>
        <v>#N/A</v>
      </c>
      <c r="H14020">
        <f t="shared" si="877"/>
        <v>17.399999999999999</v>
      </c>
      <c r="I14020" t="e">
        <f t="shared" si="878"/>
        <v>#N/A</v>
      </c>
      <c r="J14020" t="e">
        <f t="shared" si="879"/>
        <v>#N/A</v>
      </c>
    </row>
    <row r="14021" spans="1:10" x14ac:dyDescent="0.25">
      <c r="A14021">
        <v>163.96299999999999</v>
      </c>
      <c r="B14021">
        <v>19.43</v>
      </c>
      <c r="C14021">
        <v>15.15</v>
      </c>
      <c r="D14021">
        <v>-4.0044899999999997</v>
      </c>
      <c r="E14021" t="s">
        <v>14024</v>
      </c>
      <c r="F14021">
        <v>26.666666666666668</v>
      </c>
      <c r="G14021" t="e">
        <f t="shared" si="876"/>
        <v>#N/A</v>
      </c>
      <c r="H14021">
        <f t="shared" si="877"/>
        <v>15.15</v>
      </c>
      <c r="I14021" t="e">
        <f t="shared" si="878"/>
        <v>#N/A</v>
      </c>
      <c r="J14021" t="e">
        <f t="shared" si="879"/>
        <v>#N/A</v>
      </c>
    </row>
    <row r="14022" spans="1:10" x14ac:dyDescent="0.25">
      <c r="A14022">
        <v>163.96899999999999</v>
      </c>
      <c r="B14022">
        <v>19.670000000000002</v>
      </c>
      <c r="C14022">
        <v>14.175000000000001</v>
      </c>
      <c r="D14022">
        <v>-5.2126000000000001</v>
      </c>
      <c r="E14022" t="s">
        <v>14025</v>
      </c>
      <c r="F14022">
        <v>26.111111111111111</v>
      </c>
      <c r="G14022" t="e">
        <f t="shared" si="876"/>
        <v>#N/A</v>
      </c>
      <c r="H14022">
        <f t="shared" si="877"/>
        <v>14.175000000000001</v>
      </c>
      <c r="I14022" t="e">
        <f t="shared" si="878"/>
        <v>#N/A</v>
      </c>
      <c r="J14022" t="e">
        <f t="shared" si="879"/>
        <v>#N/A</v>
      </c>
    </row>
    <row r="14023" spans="1:10" x14ac:dyDescent="0.25">
      <c r="A14023">
        <v>163.976</v>
      </c>
      <c r="B14023">
        <v>24.63</v>
      </c>
      <c r="C14023">
        <v>21.524999999999999</v>
      </c>
      <c r="D14023">
        <v>-2.6803499999999998</v>
      </c>
      <c r="E14023" t="s">
        <v>14026</v>
      </c>
      <c r="F14023">
        <v>26.111111111111111</v>
      </c>
      <c r="G14023" t="e">
        <f t="shared" si="876"/>
        <v>#N/A</v>
      </c>
      <c r="H14023">
        <f t="shared" si="877"/>
        <v>21.524999999999999</v>
      </c>
      <c r="I14023" t="e">
        <f t="shared" si="878"/>
        <v>#N/A</v>
      </c>
      <c r="J14023" t="e">
        <f t="shared" si="879"/>
        <v>#N/A</v>
      </c>
    </row>
    <row r="14024" spans="1:10" x14ac:dyDescent="0.25">
      <c r="A14024">
        <v>163.983</v>
      </c>
      <c r="B14024">
        <v>25.95</v>
      </c>
      <c r="C14024">
        <v>26.1</v>
      </c>
      <c r="D14024">
        <v>0.61250400000000005</v>
      </c>
      <c r="E14024" t="s">
        <v>14027</v>
      </c>
      <c r="F14024">
        <v>26.111111111111111</v>
      </c>
      <c r="G14024" t="e">
        <f t="shared" si="876"/>
        <v>#N/A</v>
      </c>
      <c r="H14024">
        <f t="shared" si="877"/>
        <v>26.1</v>
      </c>
      <c r="I14024" t="e">
        <f t="shared" si="878"/>
        <v>#N/A</v>
      </c>
      <c r="J14024" t="e">
        <f t="shared" si="879"/>
        <v>#N/A</v>
      </c>
    </row>
    <row r="14025" spans="1:10" x14ac:dyDescent="0.25">
      <c r="A14025">
        <v>163.99</v>
      </c>
      <c r="B14025">
        <v>25.16</v>
      </c>
      <c r="C14025">
        <v>26.25</v>
      </c>
      <c r="D14025">
        <v>1.5298499999999999</v>
      </c>
      <c r="E14025" t="s">
        <v>14028</v>
      </c>
      <c r="F14025">
        <v>25.555555555555557</v>
      </c>
      <c r="G14025" t="e">
        <f t="shared" si="876"/>
        <v>#N/A</v>
      </c>
      <c r="H14025">
        <f t="shared" si="877"/>
        <v>26.25</v>
      </c>
      <c r="I14025" t="e">
        <f t="shared" si="878"/>
        <v>#N/A</v>
      </c>
      <c r="J14025" t="e">
        <f t="shared" si="879"/>
        <v>#N/A</v>
      </c>
    </row>
    <row r="14026" spans="1:10" x14ac:dyDescent="0.25">
      <c r="A14026">
        <v>163.99700000000001</v>
      </c>
      <c r="B14026">
        <v>19.23</v>
      </c>
      <c r="C14026">
        <v>20.55</v>
      </c>
      <c r="D14026">
        <v>1.58978</v>
      </c>
      <c r="E14026" t="s">
        <v>14029</v>
      </c>
      <c r="F14026">
        <v>25.555555555555557</v>
      </c>
      <c r="G14026" t="e">
        <f t="shared" si="876"/>
        <v>#N/A</v>
      </c>
      <c r="H14026">
        <f t="shared" si="877"/>
        <v>20.55</v>
      </c>
      <c r="I14026" t="e">
        <f t="shared" si="878"/>
        <v>#N/A</v>
      </c>
      <c r="J14026" t="e">
        <f t="shared" si="879"/>
        <v>#N/A</v>
      </c>
    </row>
    <row r="14027" spans="1:10" x14ac:dyDescent="0.25">
      <c r="A14027">
        <v>164.00399999999999</v>
      </c>
      <c r="B14027">
        <v>10.88</v>
      </c>
      <c r="C14027">
        <v>9.3000000000000007</v>
      </c>
      <c r="D14027">
        <v>-1.5497000000000001</v>
      </c>
      <c r="E14027" t="s">
        <v>14030</v>
      </c>
      <c r="F14027">
        <v>25</v>
      </c>
      <c r="G14027" t="e">
        <f t="shared" si="876"/>
        <v>#N/A</v>
      </c>
      <c r="H14027">
        <f t="shared" si="877"/>
        <v>9.3000000000000007</v>
      </c>
      <c r="I14027" t="e">
        <f t="shared" si="878"/>
        <v>#N/A</v>
      </c>
      <c r="J14027" t="e">
        <f t="shared" si="879"/>
        <v>#N/A</v>
      </c>
    </row>
    <row r="14028" spans="1:10" x14ac:dyDescent="0.25">
      <c r="A14028">
        <v>164.011</v>
      </c>
      <c r="B14028">
        <v>12.1</v>
      </c>
      <c r="C14028">
        <v>6.2249999999999996</v>
      </c>
      <c r="D14028">
        <v>-5.8097099999999999</v>
      </c>
      <c r="E14028" t="s">
        <v>14031</v>
      </c>
      <c r="F14028">
        <v>24.444444444444446</v>
      </c>
      <c r="G14028" t="e">
        <f t="shared" si="876"/>
        <v>#N/A</v>
      </c>
      <c r="H14028">
        <f t="shared" si="877"/>
        <v>6.2249999999999996</v>
      </c>
      <c r="I14028" t="e">
        <f t="shared" si="878"/>
        <v>#N/A</v>
      </c>
      <c r="J14028" t="e">
        <f t="shared" si="879"/>
        <v>#N/A</v>
      </c>
    </row>
    <row r="14029" spans="1:10" x14ac:dyDescent="0.25">
      <c r="A14029">
        <v>164.018</v>
      </c>
      <c r="B14029">
        <v>18.850000000000001</v>
      </c>
      <c r="C14029">
        <v>15.75</v>
      </c>
      <c r="D14029">
        <v>-2.8411200000000001</v>
      </c>
      <c r="E14029" t="s">
        <v>14032</v>
      </c>
      <c r="F14029">
        <v>23.888888888888889</v>
      </c>
      <c r="G14029" t="e">
        <f t="shared" si="876"/>
        <v>#N/A</v>
      </c>
      <c r="H14029">
        <f t="shared" si="877"/>
        <v>15.75</v>
      </c>
      <c r="I14029" t="e">
        <f t="shared" si="878"/>
        <v>#N/A</v>
      </c>
      <c r="J14029" t="e">
        <f t="shared" si="879"/>
        <v>#N/A</v>
      </c>
    </row>
    <row r="14030" spans="1:10" x14ac:dyDescent="0.25">
      <c r="A14030">
        <v>164.02500000000001</v>
      </c>
      <c r="B14030">
        <v>23.01</v>
      </c>
      <c r="C14030">
        <v>23.25</v>
      </c>
      <c r="D14030">
        <v>0.61818600000000001</v>
      </c>
      <c r="E14030" t="s">
        <v>14033</v>
      </c>
      <c r="F14030">
        <v>23.888888888888889</v>
      </c>
      <c r="G14030" t="e">
        <f t="shared" si="876"/>
        <v>#N/A</v>
      </c>
      <c r="H14030">
        <f t="shared" si="877"/>
        <v>23.25</v>
      </c>
      <c r="I14030" t="e">
        <f t="shared" si="878"/>
        <v>#N/A</v>
      </c>
      <c r="J14030" t="e">
        <f t="shared" si="879"/>
        <v>#N/A</v>
      </c>
    </row>
    <row r="14031" spans="1:10" x14ac:dyDescent="0.25">
      <c r="A14031">
        <v>164.03200000000001</v>
      </c>
      <c r="B14031">
        <v>23.3</v>
      </c>
      <c r="C14031">
        <v>26.024999999999999</v>
      </c>
      <c r="D14031">
        <v>3.1114999999999999</v>
      </c>
      <c r="E14031" t="s">
        <v>14034</v>
      </c>
      <c r="F14031">
        <v>23.888888888888889</v>
      </c>
      <c r="G14031" t="e">
        <f t="shared" si="876"/>
        <v>#N/A</v>
      </c>
      <c r="H14031">
        <f t="shared" si="877"/>
        <v>26.024999999999999</v>
      </c>
      <c r="I14031" t="e">
        <f t="shared" si="878"/>
        <v>#N/A</v>
      </c>
      <c r="J14031" t="e">
        <f t="shared" si="879"/>
        <v>#N/A</v>
      </c>
    </row>
    <row r="14032" spans="1:10" x14ac:dyDescent="0.25">
      <c r="A14032">
        <v>164.03899999999999</v>
      </c>
      <c r="B14032">
        <v>15.44</v>
      </c>
      <c r="C14032">
        <v>20.024999999999999</v>
      </c>
      <c r="D14032">
        <v>4.7460800000000001</v>
      </c>
      <c r="E14032" t="s">
        <v>14035</v>
      </c>
      <c r="F14032">
        <v>23.888888888888889</v>
      </c>
      <c r="G14032" t="e">
        <f t="shared" si="876"/>
        <v>#N/A</v>
      </c>
      <c r="H14032">
        <f t="shared" si="877"/>
        <v>20.024999999999999</v>
      </c>
      <c r="I14032" t="e">
        <f t="shared" si="878"/>
        <v>#N/A</v>
      </c>
      <c r="J14032" t="e">
        <f t="shared" si="879"/>
        <v>#N/A</v>
      </c>
    </row>
    <row r="14033" spans="1:10" x14ac:dyDescent="0.25">
      <c r="A14033">
        <v>164.04599999999999</v>
      </c>
      <c r="B14033">
        <v>26.5</v>
      </c>
      <c r="C14033">
        <v>28.5</v>
      </c>
      <c r="D14033">
        <v>2.4782799999999998</v>
      </c>
      <c r="E14033" t="s">
        <v>14036</v>
      </c>
      <c r="F14033">
        <v>24.444444444444446</v>
      </c>
      <c r="G14033" t="e">
        <f t="shared" si="876"/>
        <v>#N/A</v>
      </c>
      <c r="H14033">
        <f t="shared" si="877"/>
        <v>28.5</v>
      </c>
      <c r="I14033" t="e">
        <f t="shared" si="878"/>
        <v>#N/A</v>
      </c>
      <c r="J14033" t="e">
        <f t="shared" si="879"/>
        <v>#N/A</v>
      </c>
    </row>
    <row r="14034" spans="1:10" x14ac:dyDescent="0.25">
      <c r="A14034">
        <v>164.053</v>
      </c>
      <c r="B14034">
        <v>22.54</v>
      </c>
      <c r="C14034">
        <v>26.925000000000001</v>
      </c>
      <c r="D14034">
        <v>4.7497100000000003</v>
      </c>
      <c r="E14034" t="s">
        <v>14037</v>
      </c>
      <c r="F14034">
        <v>23.888888888888889</v>
      </c>
      <c r="G14034" t="e">
        <f t="shared" si="876"/>
        <v>#N/A</v>
      </c>
      <c r="H14034">
        <f t="shared" si="877"/>
        <v>26.925000000000001</v>
      </c>
      <c r="I14034" t="e">
        <f t="shared" si="878"/>
        <v>#N/A</v>
      </c>
      <c r="J14034" t="e">
        <f t="shared" si="879"/>
        <v>#N/A</v>
      </c>
    </row>
    <row r="14035" spans="1:10" x14ac:dyDescent="0.25">
      <c r="A14035">
        <v>164.06</v>
      </c>
      <c r="B14035">
        <v>14.93</v>
      </c>
      <c r="C14035">
        <v>18.149999999999999</v>
      </c>
      <c r="D14035">
        <v>3.3664499999999999</v>
      </c>
      <c r="E14035" t="s">
        <v>14038</v>
      </c>
      <c r="F14035">
        <v>23.333333333333336</v>
      </c>
      <c r="G14035" t="e">
        <f t="shared" si="876"/>
        <v>#N/A</v>
      </c>
      <c r="H14035">
        <f t="shared" si="877"/>
        <v>18.149999999999999</v>
      </c>
      <c r="I14035" t="e">
        <f t="shared" si="878"/>
        <v>#N/A</v>
      </c>
      <c r="J14035" t="e">
        <f t="shared" si="879"/>
        <v>#N/A</v>
      </c>
    </row>
    <row r="14036" spans="1:10" x14ac:dyDescent="0.25">
      <c r="A14036">
        <v>164.06700000000001</v>
      </c>
      <c r="B14036">
        <v>27.63</v>
      </c>
      <c r="C14036">
        <v>26.475000000000001</v>
      </c>
      <c r="D14036">
        <v>-0.64431400000000005</v>
      </c>
      <c r="E14036" t="s">
        <v>14039</v>
      </c>
      <c r="F14036">
        <v>23.333333333333336</v>
      </c>
      <c r="G14036" t="e">
        <f t="shared" si="876"/>
        <v>#N/A</v>
      </c>
      <c r="H14036">
        <f t="shared" si="877"/>
        <v>26.475000000000001</v>
      </c>
      <c r="I14036" t="e">
        <f t="shared" si="878"/>
        <v>#N/A</v>
      </c>
      <c r="J14036" t="e">
        <f t="shared" si="879"/>
        <v>#N/A</v>
      </c>
    </row>
    <row r="14037" spans="1:10" x14ac:dyDescent="0.25">
      <c r="A14037">
        <v>164.07400000000001</v>
      </c>
      <c r="B14037">
        <v>27.79</v>
      </c>
      <c r="C14037">
        <v>34.424999999999997</v>
      </c>
      <c r="D14037">
        <v>7.1502699999999999</v>
      </c>
      <c r="E14037" t="s">
        <v>14040</v>
      </c>
      <c r="F14037">
        <v>22.777777777777779</v>
      </c>
      <c r="G14037" t="e">
        <f t="shared" si="876"/>
        <v>#N/A</v>
      </c>
      <c r="H14037">
        <f t="shared" si="877"/>
        <v>34.424999999999997</v>
      </c>
      <c r="I14037" t="e">
        <f t="shared" si="878"/>
        <v>#N/A</v>
      </c>
      <c r="J14037" t="e">
        <f t="shared" si="879"/>
        <v>#N/A</v>
      </c>
    </row>
    <row r="14038" spans="1:10" x14ac:dyDescent="0.25">
      <c r="A14038">
        <v>164.08099999999999</v>
      </c>
      <c r="B14038">
        <v>28.15</v>
      </c>
      <c r="C14038">
        <v>35.475000000000001</v>
      </c>
      <c r="D14038">
        <v>7.8506</v>
      </c>
      <c r="E14038" t="s">
        <v>14041</v>
      </c>
      <c r="F14038">
        <v>22.777777777777779</v>
      </c>
      <c r="G14038" t="e">
        <f t="shared" si="876"/>
        <v>#N/A</v>
      </c>
      <c r="H14038">
        <f t="shared" si="877"/>
        <v>35.475000000000001</v>
      </c>
      <c r="I14038" t="e">
        <f t="shared" si="878"/>
        <v>#N/A</v>
      </c>
      <c r="J14038" t="e">
        <f t="shared" si="879"/>
        <v>#N/A</v>
      </c>
    </row>
    <row r="14039" spans="1:10" x14ac:dyDescent="0.25">
      <c r="A14039">
        <v>164.08799999999999</v>
      </c>
      <c r="B14039">
        <v>28.17</v>
      </c>
      <c r="C14039">
        <v>35.85</v>
      </c>
      <c r="D14039">
        <v>8.2061700000000002</v>
      </c>
      <c r="E14039" t="s">
        <v>14042</v>
      </c>
      <c r="F14039">
        <v>22.777777777777779</v>
      </c>
      <c r="G14039" t="e">
        <f t="shared" si="876"/>
        <v>#N/A</v>
      </c>
      <c r="H14039">
        <f t="shared" si="877"/>
        <v>35.85</v>
      </c>
      <c r="I14039" t="e">
        <f t="shared" si="878"/>
        <v>#N/A</v>
      </c>
      <c r="J14039" t="e">
        <f t="shared" si="879"/>
        <v>#N/A</v>
      </c>
    </row>
    <row r="14040" spans="1:10" x14ac:dyDescent="0.25">
      <c r="A14040">
        <v>164.09399999999999</v>
      </c>
      <c r="B14040">
        <v>27.09</v>
      </c>
      <c r="C14040">
        <v>34.424999999999997</v>
      </c>
      <c r="D14040">
        <v>7.8301999999999996</v>
      </c>
      <c r="E14040" t="s">
        <v>14043</v>
      </c>
      <c r="F14040">
        <v>22.777777777777779</v>
      </c>
      <c r="G14040" t="e">
        <f t="shared" si="876"/>
        <v>#N/A</v>
      </c>
      <c r="H14040">
        <f t="shared" si="877"/>
        <v>34.424999999999997</v>
      </c>
      <c r="I14040" t="e">
        <f t="shared" si="878"/>
        <v>#N/A</v>
      </c>
      <c r="J14040" t="e">
        <f t="shared" si="879"/>
        <v>#N/A</v>
      </c>
    </row>
    <row r="14041" spans="1:10" x14ac:dyDescent="0.25">
      <c r="A14041">
        <v>164.101</v>
      </c>
      <c r="B14041">
        <v>26.97</v>
      </c>
      <c r="C14041">
        <v>35.1</v>
      </c>
      <c r="D14041">
        <v>8.6217600000000001</v>
      </c>
      <c r="E14041" t="s">
        <v>14044</v>
      </c>
      <c r="F14041">
        <v>22.777777777777779</v>
      </c>
      <c r="G14041" t="e">
        <f t="shared" si="876"/>
        <v>#N/A</v>
      </c>
      <c r="H14041">
        <f t="shared" si="877"/>
        <v>35.1</v>
      </c>
      <c r="I14041" t="e">
        <f t="shared" si="878"/>
        <v>#N/A</v>
      </c>
      <c r="J14041" t="e">
        <f t="shared" si="879"/>
        <v>#N/A</v>
      </c>
    </row>
    <row r="14042" spans="1:10" x14ac:dyDescent="0.25">
      <c r="A14042">
        <v>164.108</v>
      </c>
      <c r="B14042">
        <v>28.49</v>
      </c>
      <c r="C14042">
        <v>37.799999999999997</v>
      </c>
      <c r="D14042">
        <v>9.8453499999999998</v>
      </c>
      <c r="E14042" t="s">
        <v>14045</v>
      </c>
      <c r="F14042">
        <v>22.222222222222221</v>
      </c>
      <c r="G14042" t="e">
        <f t="shared" si="876"/>
        <v>#N/A</v>
      </c>
      <c r="H14042">
        <f t="shared" si="877"/>
        <v>37.799999999999997</v>
      </c>
      <c r="I14042" t="e">
        <f t="shared" si="878"/>
        <v>#N/A</v>
      </c>
      <c r="J14042" t="e">
        <f t="shared" si="879"/>
        <v>#N/A</v>
      </c>
    </row>
    <row r="14043" spans="1:10" x14ac:dyDescent="0.25">
      <c r="A14043">
        <v>164.11500000000001</v>
      </c>
      <c r="B14043">
        <v>27.71</v>
      </c>
      <c r="C14043">
        <v>37.125</v>
      </c>
      <c r="D14043">
        <v>9.9279799999999998</v>
      </c>
      <c r="E14043" t="s">
        <v>14046</v>
      </c>
      <c r="F14043">
        <v>22.222222222222221</v>
      </c>
      <c r="G14043" t="e">
        <f t="shared" si="876"/>
        <v>#N/A</v>
      </c>
      <c r="H14043">
        <f t="shared" si="877"/>
        <v>37.125</v>
      </c>
      <c r="I14043" t="e">
        <f t="shared" si="878"/>
        <v>#N/A</v>
      </c>
      <c r="J14043" t="e">
        <f t="shared" si="879"/>
        <v>#N/A</v>
      </c>
    </row>
    <row r="14044" spans="1:10" x14ac:dyDescent="0.25">
      <c r="A14044">
        <v>164.12200000000001</v>
      </c>
      <c r="B14044">
        <v>28.4</v>
      </c>
      <c r="C14044">
        <v>38.25</v>
      </c>
      <c r="D14044">
        <v>10.3828</v>
      </c>
      <c r="E14044" t="s">
        <v>14047</v>
      </c>
      <c r="F14044">
        <v>22.777777777777779</v>
      </c>
      <c r="G14044" t="e">
        <f t="shared" si="876"/>
        <v>#N/A</v>
      </c>
      <c r="H14044">
        <f t="shared" si="877"/>
        <v>38.25</v>
      </c>
      <c r="I14044" t="e">
        <f t="shared" si="878"/>
        <v>#N/A</v>
      </c>
      <c r="J14044" t="e">
        <f t="shared" si="879"/>
        <v>#N/A</v>
      </c>
    </row>
    <row r="14045" spans="1:10" x14ac:dyDescent="0.25">
      <c r="A14045">
        <v>164.12899999999999</v>
      </c>
      <c r="B14045">
        <v>29.4</v>
      </c>
      <c r="C14045">
        <v>37.950000000000003</v>
      </c>
      <c r="D14045">
        <v>9.1114499999999996</v>
      </c>
      <c r="E14045" t="s">
        <v>14048</v>
      </c>
      <c r="F14045">
        <v>22.777777777777779</v>
      </c>
      <c r="G14045" t="e">
        <f t="shared" si="876"/>
        <v>#N/A</v>
      </c>
      <c r="H14045">
        <f t="shared" si="877"/>
        <v>37.950000000000003</v>
      </c>
      <c r="I14045" t="e">
        <f t="shared" si="878"/>
        <v>#N/A</v>
      </c>
      <c r="J14045" t="e">
        <f t="shared" si="879"/>
        <v>#N/A</v>
      </c>
    </row>
    <row r="14046" spans="1:10" x14ac:dyDescent="0.25">
      <c r="A14046">
        <v>164.136</v>
      </c>
      <c r="B14046">
        <v>27.8</v>
      </c>
      <c r="C14046">
        <v>36.075000000000003</v>
      </c>
      <c r="D14046">
        <v>8.7905599999999993</v>
      </c>
      <c r="E14046" t="s">
        <v>14049</v>
      </c>
      <c r="F14046">
        <v>22.222222222222221</v>
      </c>
      <c r="G14046" t="e">
        <f t="shared" si="876"/>
        <v>#N/A</v>
      </c>
      <c r="H14046">
        <f t="shared" si="877"/>
        <v>36.075000000000003</v>
      </c>
      <c r="I14046" t="e">
        <f t="shared" si="878"/>
        <v>#N/A</v>
      </c>
      <c r="J14046" t="e">
        <f t="shared" si="879"/>
        <v>#N/A</v>
      </c>
    </row>
    <row r="14047" spans="1:10" x14ac:dyDescent="0.25">
      <c r="A14047">
        <v>164.143</v>
      </c>
      <c r="B14047">
        <v>28.58</v>
      </c>
      <c r="C14047">
        <v>35.549999999999997</v>
      </c>
      <c r="D14047">
        <v>7.50793</v>
      </c>
      <c r="E14047" t="s">
        <v>14050</v>
      </c>
      <c r="F14047">
        <v>22.222222222222221</v>
      </c>
      <c r="G14047" t="e">
        <f t="shared" si="876"/>
        <v>#N/A</v>
      </c>
      <c r="H14047">
        <f t="shared" si="877"/>
        <v>35.549999999999997</v>
      </c>
      <c r="I14047" t="e">
        <f t="shared" si="878"/>
        <v>#N/A</v>
      </c>
      <c r="J14047" t="e">
        <f t="shared" si="879"/>
        <v>#N/A</v>
      </c>
    </row>
    <row r="14048" spans="1:10" x14ac:dyDescent="0.25">
      <c r="A14048">
        <v>164.15</v>
      </c>
      <c r="B14048">
        <v>29.73</v>
      </c>
      <c r="C14048">
        <v>37.274999999999999</v>
      </c>
      <c r="D14048">
        <v>8.1159099999999995</v>
      </c>
      <c r="E14048" t="s">
        <v>14051</v>
      </c>
      <c r="F14048">
        <v>22.222222222222221</v>
      </c>
      <c r="G14048" t="e">
        <f t="shared" si="876"/>
        <v>#N/A</v>
      </c>
      <c r="H14048">
        <f t="shared" si="877"/>
        <v>37.274999999999999</v>
      </c>
      <c r="I14048" t="e">
        <f t="shared" si="878"/>
        <v>#N/A</v>
      </c>
      <c r="J14048" t="e">
        <f t="shared" si="879"/>
        <v>#N/A</v>
      </c>
    </row>
    <row r="14049" spans="1:10" x14ac:dyDescent="0.25">
      <c r="A14049">
        <v>164.15700000000001</v>
      </c>
      <c r="B14049">
        <v>29.43</v>
      </c>
      <c r="C14049">
        <v>36.75</v>
      </c>
      <c r="D14049">
        <v>7.8823100000000004</v>
      </c>
      <c r="E14049" t="s">
        <v>14052</v>
      </c>
      <c r="F14049">
        <v>22.222222222222221</v>
      </c>
      <c r="G14049" t="e">
        <f t="shared" si="876"/>
        <v>#N/A</v>
      </c>
      <c r="H14049">
        <f t="shared" si="877"/>
        <v>36.75</v>
      </c>
      <c r="I14049" t="e">
        <f t="shared" si="878"/>
        <v>#N/A</v>
      </c>
      <c r="J14049" t="e">
        <f t="shared" si="879"/>
        <v>#N/A</v>
      </c>
    </row>
    <row r="14050" spans="1:10" x14ac:dyDescent="0.25">
      <c r="A14050">
        <v>164.16399999999999</v>
      </c>
      <c r="B14050">
        <v>30.39</v>
      </c>
      <c r="C14050">
        <v>38.174999999999997</v>
      </c>
      <c r="D14050">
        <v>8.3748400000000007</v>
      </c>
      <c r="E14050" t="s">
        <v>14053</v>
      </c>
      <c r="F14050">
        <v>21.666666666666668</v>
      </c>
      <c r="G14050" t="e">
        <f t="shared" si="876"/>
        <v>#N/A</v>
      </c>
      <c r="H14050">
        <f t="shared" si="877"/>
        <v>38.174999999999997</v>
      </c>
      <c r="I14050" t="e">
        <f t="shared" si="878"/>
        <v>#N/A</v>
      </c>
      <c r="J14050" t="e">
        <f t="shared" si="879"/>
        <v>#N/A</v>
      </c>
    </row>
    <row r="14051" spans="1:10" x14ac:dyDescent="0.25">
      <c r="A14051">
        <v>164.17099999999999</v>
      </c>
      <c r="B14051">
        <v>28.77</v>
      </c>
      <c r="C14051">
        <v>37.274999999999999</v>
      </c>
      <c r="D14051">
        <v>9.0483799999999999</v>
      </c>
      <c r="E14051" t="s">
        <v>14054</v>
      </c>
      <c r="F14051">
        <v>21.666666666666668</v>
      </c>
      <c r="G14051" t="e">
        <f t="shared" si="876"/>
        <v>#N/A</v>
      </c>
      <c r="H14051">
        <f t="shared" si="877"/>
        <v>37.274999999999999</v>
      </c>
      <c r="I14051" t="e">
        <f t="shared" si="878"/>
        <v>#N/A</v>
      </c>
      <c r="J14051" t="e">
        <f t="shared" si="879"/>
        <v>#N/A</v>
      </c>
    </row>
    <row r="14052" spans="1:10" x14ac:dyDescent="0.25">
      <c r="A14052">
        <v>164.178</v>
      </c>
      <c r="B14052">
        <v>29.15</v>
      </c>
      <c r="C14052">
        <v>37.049999999999997</v>
      </c>
      <c r="D14052">
        <v>8.4542800000000007</v>
      </c>
      <c r="E14052" t="s">
        <v>14055</v>
      </c>
      <c r="F14052">
        <v>21.111111111111111</v>
      </c>
      <c r="G14052" t="e">
        <f t="shared" si="876"/>
        <v>#N/A</v>
      </c>
      <c r="H14052">
        <f t="shared" si="877"/>
        <v>37.049999999999997</v>
      </c>
      <c r="I14052" t="e">
        <f t="shared" si="878"/>
        <v>#N/A</v>
      </c>
      <c r="J14052" t="e">
        <f t="shared" si="879"/>
        <v>#N/A</v>
      </c>
    </row>
    <row r="14053" spans="1:10" x14ac:dyDescent="0.25">
      <c r="A14053">
        <v>164.185</v>
      </c>
      <c r="B14053">
        <v>28.84</v>
      </c>
      <c r="C14053">
        <v>37.35</v>
      </c>
      <c r="D14053">
        <v>9.0553899999999992</v>
      </c>
      <c r="E14053" t="s">
        <v>14056</v>
      </c>
      <c r="F14053">
        <v>21.111111111111111</v>
      </c>
      <c r="G14053" t="e">
        <f t="shared" si="876"/>
        <v>#N/A</v>
      </c>
      <c r="H14053">
        <f t="shared" si="877"/>
        <v>37.35</v>
      </c>
      <c r="I14053" t="e">
        <f t="shared" si="878"/>
        <v>#N/A</v>
      </c>
      <c r="J14053" t="e">
        <f t="shared" si="879"/>
        <v>#N/A</v>
      </c>
    </row>
    <row r="14054" spans="1:10" x14ac:dyDescent="0.25">
      <c r="A14054">
        <v>164.19200000000001</v>
      </c>
      <c r="B14054">
        <v>28.92</v>
      </c>
      <c r="C14054">
        <v>37.875</v>
      </c>
      <c r="D14054">
        <v>9.5026799999999998</v>
      </c>
      <c r="E14054" t="s">
        <v>14057</v>
      </c>
      <c r="F14054">
        <v>21.111111111111111</v>
      </c>
      <c r="G14054" t="e">
        <f t="shared" si="876"/>
        <v>#N/A</v>
      </c>
      <c r="H14054">
        <f t="shared" si="877"/>
        <v>37.875</v>
      </c>
      <c r="I14054" t="e">
        <f t="shared" si="878"/>
        <v>#N/A</v>
      </c>
      <c r="J14054" t="e">
        <f t="shared" si="879"/>
        <v>#N/A</v>
      </c>
    </row>
    <row r="14055" spans="1:10" x14ac:dyDescent="0.25">
      <c r="A14055">
        <v>164.19900000000001</v>
      </c>
      <c r="B14055">
        <v>31.19</v>
      </c>
      <c r="C14055">
        <v>41.25</v>
      </c>
      <c r="D14055">
        <v>10.672800000000001</v>
      </c>
      <c r="E14055" t="s">
        <v>14058</v>
      </c>
      <c r="F14055">
        <v>21.111111111111111</v>
      </c>
      <c r="G14055" t="e">
        <f t="shared" si="876"/>
        <v>#N/A</v>
      </c>
      <c r="H14055">
        <f t="shared" si="877"/>
        <v>41.25</v>
      </c>
      <c r="I14055" t="e">
        <f t="shared" si="878"/>
        <v>#N/A</v>
      </c>
      <c r="J14055" t="e">
        <f t="shared" si="879"/>
        <v>#N/A</v>
      </c>
    </row>
    <row r="14056" spans="1:10" x14ac:dyDescent="0.25">
      <c r="A14056">
        <v>164.20599999999999</v>
      </c>
      <c r="B14056">
        <v>30.04</v>
      </c>
      <c r="C14056">
        <v>40.049999999999997</v>
      </c>
      <c r="D14056">
        <v>10.5898</v>
      </c>
      <c r="E14056" t="s">
        <v>14059</v>
      </c>
      <c r="F14056">
        <v>21.111111111111111</v>
      </c>
      <c r="G14056" t="e">
        <f t="shared" si="876"/>
        <v>#N/A</v>
      </c>
      <c r="H14056">
        <f t="shared" si="877"/>
        <v>40.049999999999997</v>
      </c>
      <c r="I14056" t="e">
        <f t="shared" si="878"/>
        <v>#N/A</v>
      </c>
      <c r="J14056" t="e">
        <f t="shared" si="879"/>
        <v>#N/A</v>
      </c>
    </row>
    <row r="14057" spans="1:10" x14ac:dyDescent="0.25">
      <c r="A14057">
        <v>164.21299999999999</v>
      </c>
      <c r="B14057">
        <v>27.95</v>
      </c>
      <c r="C14057">
        <v>37.424999999999997</v>
      </c>
      <c r="D14057">
        <v>9.9948599999999992</v>
      </c>
      <c r="E14057" t="s">
        <v>14060</v>
      </c>
      <c r="F14057">
        <v>21.111111111111111</v>
      </c>
      <c r="G14057" t="e">
        <f t="shared" si="876"/>
        <v>#N/A</v>
      </c>
      <c r="H14057">
        <f t="shared" si="877"/>
        <v>37.424999999999997</v>
      </c>
      <c r="I14057" t="e">
        <f t="shared" si="878"/>
        <v>#N/A</v>
      </c>
      <c r="J14057" t="e">
        <f t="shared" si="879"/>
        <v>#N/A</v>
      </c>
    </row>
    <row r="14058" spans="1:10" x14ac:dyDescent="0.25">
      <c r="A14058">
        <v>164.21899999999999</v>
      </c>
      <c r="B14058">
        <v>28.55</v>
      </c>
      <c r="C14058">
        <v>37.049999999999997</v>
      </c>
      <c r="D14058">
        <v>9.0370699999999999</v>
      </c>
      <c r="E14058" t="s">
        <v>14061</v>
      </c>
      <c r="F14058">
        <v>21.111111111111111</v>
      </c>
      <c r="G14058" t="e">
        <f t="shared" si="876"/>
        <v>#N/A</v>
      </c>
      <c r="H14058">
        <f t="shared" si="877"/>
        <v>37.049999999999997</v>
      </c>
      <c r="I14058" t="e">
        <f t="shared" si="878"/>
        <v>#N/A</v>
      </c>
      <c r="J14058" t="e">
        <f t="shared" si="879"/>
        <v>#N/A</v>
      </c>
    </row>
    <row r="14059" spans="1:10" x14ac:dyDescent="0.25">
      <c r="A14059">
        <v>164.226</v>
      </c>
      <c r="B14059">
        <v>29.95</v>
      </c>
      <c r="C14059">
        <v>39.15</v>
      </c>
      <c r="D14059">
        <v>9.7772199999999998</v>
      </c>
      <c r="E14059" t="s">
        <v>14062</v>
      </c>
      <c r="F14059">
        <v>21.666666666666668</v>
      </c>
      <c r="G14059" t="e">
        <f t="shared" si="876"/>
        <v>#N/A</v>
      </c>
      <c r="H14059">
        <f t="shared" si="877"/>
        <v>39.15</v>
      </c>
      <c r="I14059" t="e">
        <f t="shared" si="878"/>
        <v>#N/A</v>
      </c>
      <c r="J14059" t="e">
        <f t="shared" si="879"/>
        <v>#N/A</v>
      </c>
    </row>
    <row r="14060" spans="1:10" x14ac:dyDescent="0.25">
      <c r="A14060">
        <v>164.233</v>
      </c>
      <c r="B14060">
        <v>30.13</v>
      </c>
      <c r="C14060">
        <v>39.299999999999997</v>
      </c>
      <c r="D14060">
        <v>9.7523800000000005</v>
      </c>
      <c r="E14060" t="s">
        <v>14063</v>
      </c>
      <c r="F14060">
        <v>22.222222222222221</v>
      </c>
      <c r="G14060" t="e">
        <f t="shared" si="876"/>
        <v>#N/A</v>
      </c>
      <c r="H14060">
        <f t="shared" si="877"/>
        <v>39.299999999999997</v>
      </c>
      <c r="I14060" t="e">
        <f t="shared" si="878"/>
        <v>#N/A</v>
      </c>
      <c r="J14060" t="e">
        <f t="shared" si="879"/>
        <v>#N/A</v>
      </c>
    </row>
    <row r="14061" spans="1:10" x14ac:dyDescent="0.25">
      <c r="A14061">
        <v>164.24</v>
      </c>
      <c r="B14061">
        <v>28.6</v>
      </c>
      <c r="C14061">
        <v>40.125</v>
      </c>
      <c r="D14061">
        <v>12.063499999999999</v>
      </c>
      <c r="E14061" t="s">
        <v>14064</v>
      </c>
      <c r="F14061">
        <v>21.666666666666668</v>
      </c>
      <c r="G14061" t="e">
        <f t="shared" si="876"/>
        <v>#N/A</v>
      </c>
      <c r="H14061">
        <f t="shared" si="877"/>
        <v>40.125</v>
      </c>
      <c r="I14061" t="e">
        <f t="shared" si="878"/>
        <v>#N/A</v>
      </c>
      <c r="J14061" t="e">
        <f t="shared" si="879"/>
        <v>#N/A</v>
      </c>
    </row>
    <row r="14062" spans="1:10" x14ac:dyDescent="0.25">
      <c r="A14062">
        <v>164.24700000000001</v>
      </c>
      <c r="B14062">
        <v>26.19</v>
      </c>
      <c r="C14062">
        <v>34.5</v>
      </c>
      <c r="D14062">
        <v>8.7793899999999994</v>
      </c>
      <c r="E14062" t="s">
        <v>14065</v>
      </c>
      <c r="F14062">
        <v>21.111111111111111</v>
      </c>
      <c r="G14062" t="e">
        <f t="shared" si="876"/>
        <v>#N/A</v>
      </c>
      <c r="H14062">
        <f t="shared" si="877"/>
        <v>34.5</v>
      </c>
      <c r="I14062" t="e">
        <f t="shared" si="878"/>
        <v>#N/A</v>
      </c>
      <c r="J14062" t="e">
        <f t="shared" si="879"/>
        <v>#N/A</v>
      </c>
    </row>
    <row r="14063" spans="1:10" x14ac:dyDescent="0.25">
      <c r="A14063">
        <v>164.25399999999999</v>
      </c>
      <c r="B14063">
        <v>27.19</v>
      </c>
      <c r="C14063">
        <v>36.15</v>
      </c>
      <c r="D14063">
        <v>9.4580699999999993</v>
      </c>
      <c r="E14063" t="s">
        <v>14066</v>
      </c>
      <c r="F14063">
        <v>21.666666666666668</v>
      </c>
      <c r="G14063" t="e">
        <f t="shared" si="876"/>
        <v>#N/A</v>
      </c>
      <c r="H14063">
        <f t="shared" si="877"/>
        <v>36.15</v>
      </c>
      <c r="I14063" t="e">
        <f t="shared" si="878"/>
        <v>#N/A</v>
      </c>
      <c r="J14063" t="e">
        <f t="shared" si="879"/>
        <v>#N/A</v>
      </c>
    </row>
    <row r="14064" spans="1:10" x14ac:dyDescent="0.25">
      <c r="A14064">
        <v>164.261</v>
      </c>
      <c r="B14064">
        <v>28.23</v>
      </c>
      <c r="C14064">
        <v>36.9</v>
      </c>
      <c r="D14064">
        <v>9.1978899999999992</v>
      </c>
      <c r="E14064" t="s">
        <v>14067</v>
      </c>
      <c r="F14064">
        <v>22.222222222222221</v>
      </c>
      <c r="G14064" t="e">
        <f t="shared" si="876"/>
        <v>#N/A</v>
      </c>
      <c r="H14064">
        <f t="shared" si="877"/>
        <v>36.9</v>
      </c>
      <c r="I14064" t="e">
        <f t="shared" si="878"/>
        <v>#N/A</v>
      </c>
      <c r="J14064" t="e">
        <f t="shared" si="879"/>
        <v>#N/A</v>
      </c>
    </row>
    <row r="14065" spans="1:10" x14ac:dyDescent="0.25">
      <c r="A14065">
        <v>164.268</v>
      </c>
      <c r="B14065">
        <v>30.91</v>
      </c>
      <c r="C14065">
        <v>37.5</v>
      </c>
      <c r="D14065">
        <v>7.19475</v>
      </c>
      <c r="E14065" t="s">
        <v>14068</v>
      </c>
      <c r="F14065">
        <v>22.777777777777779</v>
      </c>
      <c r="G14065" t="e">
        <f t="shared" si="876"/>
        <v>#N/A</v>
      </c>
      <c r="H14065">
        <f t="shared" si="877"/>
        <v>37.5</v>
      </c>
      <c r="I14065" t="e">
        <f t="shared" si="878"/>
        <v>#N/A</v>
      </c>
      <c r="J14065" t="e">
        <f t="shared" si="879"/>
        <v>#N/A</v>
      </c>
    </row>
    <row r="14066" spans="1:10" x14ac:dyDescent="0.25">
      <c r="A14066">
        <v>164.27500000000001</v>
      </c>
      <c r="B14066">
        <v>25.78</v>
      </c>
      <c r="C14066">
        <v>34.65</v>
      </c>
      <c r="D14066">
        <v>9.3276299999999992</v>
      </c>
      <c r="E14066" t="s">
        <v>14069</v>
      </c>
      <c r="F14066">
        <v>22.777777777777779</v>
      </c>
      <c r="G14066" t="e">
        <f t="shared" si="876"/>
        <v>#N/A</v>
      </c>
      <c r="H14066">
        <f t="shared" si="877"/>
        <v>34.65</v>
      </c>
      <c r="I14066" t="e">
        <f t="shared" si="878"/>
        <v>#N/A</v>
      </c>
      <c r="J14066" t="e">
        <f t="shared" si="879"/>
        <v>#N/A</v>
      </c>
    </row>
    <row r="14067" spans="1:10" x14ac:dyDescent="0.25">
      <c r="A14067">
        <v>164.28200000000001</v>
      </c>
      <c r="B14067">
        <v>29.6</v>
      </c>
      <c r="C14067">
        <v>34.200000000000003</v>
      </c>
      <c r="D14067">
        <v>5.1671800000000001</v>
      </c>
      <c r="E14067" t="s">
        <v>14070</v>
      </c>
      <c r="F14067">
        <v>23.333333333333336</v>
      </c>
      <c r="G14067" t="e">
        <f t="shared" si="876"/>
        <v>#N/A</v>
      </c>
      <c r="H14067">
        <f t="shared" si="877"/>
        <v>34.200000000000003</v>
      </c>
      <c r="I14067" t="e">
        <f t="shared" si="878"/>
        <v>#N/A</v>
      </c>
      <c r="J14067" t="e">
        <f t="shared" si="879"/>
        <v>#N/A</v>
      </c>
    </row>
    <row r="14068" spans="1:10" x14ac:dyDescent="0.25">
      <c r="A14068">
        <v>164.28899999999999</v>
      </c>
      <c r="B14068">
        <v>30.61</v>
      </c>
      <c r="C14068">
        <v>37.950000000000003</v>
      </c>
      <c r="D14068">
        <v>7.9361499999999996</v>
      </c>
      <c r="E14068" t="s">
        <v>14071</v>
      </c>
      <c r="F14068">
        <v>23.888888888888889</v>
      </c>
      <c r="G14068" t="e">
        <f t="shared" si="876"/>
        <v>#N/A</v>
      </c>
      <c r="H14068">
        <f t="shared" si="877"/>
        <v>37.950000000000003</v>
      </c>
      <c r="I14068" t="e">
        <f t="shared" si="878"/>
        <v>#N/A</v>
      </c>
      <c r="J14068" t="e">
        <f t="shared" si="879"/>
        <v>#N/A</v>
      </c>
    </row>
    <row r="14069" spans="1:10" x14ac:dyDescent="0.25">
      <c r="A14069">
        <v>164.29599999999999</v>
      </c>
      <c r="B14069">
        <v>28.12</v>
      </c>
      <c r="C14069">
        <v>35.625</v>
      </c>
      <c r="D14069">
        <v>8.0297400000000003</v>
      </c>
      <c r="E14069" t="s">
        <v>14072</v>
      </c>
      <c r="F14069">
        <v>23.888888888888889</v>
      </c>
      <c r="G14069" t="e">
        <f t="shared" si="876"/>
        <v>#N/A</v>
      </c>
      <c r="H14069">
        <f t="shared" si="877"/>
        <v>35.625</v>
      </c>
      <c r="I14069" t="e">
        <f t="shared" si="878"/>
        <v>#N/A</v>
      </c>
      <c r="J14069" t="e">
        <f t="shared" si="879"/>
        <v>#N/A</v>
      </c>
    </row>
    <row r="14070" spans="1:10" x14ac:dyDescent="0.25">
      <c r="A14070">
        <v>164.303</v>
      </c>
      <c r="B14070">
        <v>28.74</v>
      </c>
      <c r="C14070">
        <v>35.325000000000003</v>
      </c>
      <c r="D14070">
        <v>7.1275199999999996</v>
      </c>
      <c r="E14070" t="s">
        <v>14073</v>
      </c>
      <c r="F14070">
        <v>25</v>
      </c>
      <c r="G14070" t="e">
        <f t="shared" si="876"/>
        <v>#N/A</v>
      </c>
      <c r="H14070">
        <f t="shared" si="877"/>
        <v>35.325000000000003</v>
      </c>
      <c r="I14070" t="e">
        <f t="shared" si="878"/>
        <v>#N/A</v>
      </c>
      <c r="J14070" t="e">
        <f t="shared" si="879"/>
        <v>#N/A</v>
      </c>
    </row>
    <row r="14071" spans="1:10" x14ac:dyDescent="0.25">
      <c r="A14071">
        <v>164.31</v>
      </c>
      <c r="B14071">
        <v>31.55</v>
      </c>
      <c r="C14071">
        <v>35.85</v>
      </c>
      <c r="D14071">
        <v>4.9231100000000003</v>
      </c>
      <c r="E14071" t="s">
        <v>14074</v>
      </c>
      <c r="F14071">
        <v>25.555555555555557</v>
      </c>
      <c r="G14071" t="e">
        <f t="shared" si="876"/>
        <v>#N/A</v>
      </c>
      <c r="H14071">
        <f t="shared" si="877"/>
        <v>35.85</v>
      </c>
      <c r="I14071" t="e">
        <f t="shared" si="878"/>
        <v>#N/A</v>
      </c>
      <c r="J14071" t="e">
        <f t="shared" si="879"/>
        <v>#N/A</v>
      </c>
    </row>
    <row r="14072" spans="1:10" x14ac:dyDescent="0.25">
      <c r="A14072">
        <v>164.31700000000001</v>
      </c>
      <c r="B14072">
        <v>33.35</v>
      </c>
      <c r="C14072">
        <v>39.075000000000003</v>
      </c>
      <c r="D14072">
        <v>6.3997299999999999</v>
      </c>
      <c r="E14072" t="s">
        <v>14075</v>
      </c>
      <c r="F14072">
        <v>27.222222222222225</v>
      </c>
      <c r="G14072" t="e">
        <f t="shared" si="876"/>
        <v>#N/A</v>
      </c>
      <c r="H14072">
        <f t="shared" si="877"/>
        <v>39.075000000000003</v>
      </c>
      <c r="I14072" t="e">
        <f t="shared" si="878"/>
        <v>#N/A</v>
      </c>
      <c r="J14072" t="e">
        <f t="shared" si="879"/>
        <v>#N/A</v>
      </c>
    </row>
    <row r="14073" spans="1:10" x14ac:dyDescent="0.25">
      <c r="A14073">
        <v>164.32400000000001</v>
      </c>
      <c r="B14073">
        <v>33.659999999999997</v>
      </c>
      <c r="C14073">
        <v>40.875</v>
      </c>
      <c r="D14073">
        <v>7.8986200000000002</v>
      </c>
      <c r="E14073" t="s">
        <v>14076</v>
      </c>
      <c r="F14073">
        <v>27.222222222222225</v>
      </c>
      <c r="G14073" t="e">
        <f t="shared" si="876"/>
        <v>#N/A</v>
      </c>
      <c r="H14073">
        <f t="shared" si="877"/>
        <v>40.875</v>
      </c>
      <c r="I14073" t="e">
        <f t="shared" si="878"/>
        <v>#N/A</v>
      </c>
      <c r="J14073" t="e">
        <f t="shared" si="879"/>
        <v>#N/A</v>
      </c>
    </row>
    <row r="14074" spans="1:10" x14ac:dyDescent="0.25">
      <c r="A14074">
        <v>164.33099999999999</v>
      </c>
      <c r="B14074">
        <v>34.799999999999997</v>
      </c>
      <c r="C14074">
        <v>39</v>
      </c>
      <c r="D14074">
        <v>4.9163199999999998</v>
      </c>
      <c r="E14074" t="s">
        <v>14077</v>
      </c>
      <c r="F14074">
        <v>28.888888888888889</v>
      </c>
      <c r="G14074" t="e">
        <f t="shared" si="876"/>
        <v>#N/A</v>
      </c>
      <c r="H14074">
        <f t="shared" si="877"/>
        <v>39</v>
      </c>
      <c r="I14074" t="e">
        <f t="shared" si="878"/>
        <v>#N/A</v>
      </c>
      <c r="J14074" t="e">
        <f t="shared" si="879"/>
        <v>#N/A</v>
      </c>
    </row>
    <row r="14075" spans="1:10" x14ac:dyDescent="0.25">
      <c r="A14075">
        <v>164.33799999999999</v>
      </c>
      <c r="B14075">
        <v>35.71</v>
      </c>
      <c r="C14075">
        <v>41.7</v>
      </c>
      <c r="D14075">
        <v>6.7324200000000003</v>
      </c>
      <c r="E14075" t="s">
        <v>14078</v>
      </c>
      <c r="F14075">
        <v>29.444444444444446</v>
      </c>
      <c r="G14075" t="e">
        <f t="shared" si="876"/>
        <v>#N/A</v>
      </c>
      <c r="H14075">
        <f t="shared" si="877"/>
        <v>41.7</v>
      </c>
      <c r="I14075" t="e">
        <f t="shared" si="878"/>
        <v>#N/A</v>
      </c>
      <c r="J14075" t="e">
        <f t="shared" si="879"/>
        <v>#N/A</v>
      </c>
    </row>
    <row r="14076" spans="1:10" x14ac:dyDescent="0.25">
      <c r="A14076">
        <v>164.34399999999999</v>
      </c>
      <c r="B14076">
        <v>34.99</v>
      </c>
      <c r="C14076">
        <v>40.725000000000001</v>
      </c>
      <c r="D14076">
        <v>6.4567699999999997</v>
      </c>
      <c r="E14076" t="s">
        <v>14079</v>
      </c>
      <c r="F14076">
        <v>30.555555555555557</v>
      </c>
      <c r="G14076" t="e">
        <f t="shared" si="876"/>
        <v>#N/A</v>
      </c>
      <c r="H14076" t="e">
        <f t="shared" si="877"/>
        <v>#N/A</v>
      </c>
      <c r="I14076">
        <f t="shared" si="878"/>
        <v>40.725000000000001</v>
      </c>
      <c r="J14076" t="e">
        <f t="shared" si="879"/>
        <v>#N/A</v>
      </c>
    </row>
    <row r="14077" spans="1:10" x14ac:dyDescent="0.25">
      <c r="A14077">
        <v>164.351</v>
      </c>
      <c r="B14077">
        <v>35.729999999999997</v>
      </c>
      <c r="C14077">
        <v>40.274999999999999</v>
      </c>
      <c r="D14077">
        <v>5.2879899999999997</v>
      </c>
      <c r="E14077" t="s">
        <v>14080</v>
      </c>
      <c r="F14077">
        <v>31.666666666666668</v>
      </c>
      <c r="G14077" t="e">
        <f t="shared" si="876"/>
        <v>#N/A</v>
      </c>
      <c r="H14077" t="e">
        <f t="shared" si="877"/>
        <v>#N/A</v>
      </c>
      <c r="I14077">
        <f t="shared" si="878"/>
        <v>40.274999999999999</v>
      </c>
      <c r="J14077" t="e">
        <f t="shared" si="879"/>
        <v>#N/A</v>
      </c>
    </row>
    <row r="14078" spans="1:10" x14ac:dyDescent="0.25">
      <c r="A14078">
        <v>164.358</v>
      </c>
      <c r="B14078">
        <v>37.01</v>
      </c>
      <c r="C14078">
        <v>41.475000000000001</v>
      </c>
      <c r="D14078">
        <v>5.2446999999999999</v>
      </c>
      <c r="E14078" t="s">
        <v>14081</v>
      </c>
      <c r="F14078">
        <v>32.222222222222221</v>
      </c>
      <c r="G14078" t="e">
        <f t="shared" si="876"/>
        <v>#N/A</v>
      </c>
      <c r="H14078" t="e">
        <f t="shared" si="877"/>
        <v>#N/A</v>
      </c>
      <c r="I14078">
        <f t="shared" si="878"/>
        <v>41.475000000000001</v>
      </c>
      <c r="J14078" t="e">
        <f t="shared" si="879"/>
        <v>#N/A</v>
      </c>
    </row>
    <row r="14079" spans="1:10" x14ac:dyDescent="0.25">
      <c r="A14079">
        <v>164.36500000000001</v>
      </c>
      <c r="B14079">
        <v>36.29</v>
      </c>
      <c r="C14079">
        <v>42.225000000000001</v>
      </c>
      <c r="D14079">
        <v>6.6940499999999998</v>
      </c>
      <c r="E14079" t="s">
        <v>14082</v>
      </c>
      <c r="F14079">
        <v>32.777777777777779</v>
      </c>
      <c r="G14079" t="e">
        <f t="shared" si="876"/>
        <v>#N/A</v>
      </c>
      <c r="H14079" t="e">
        <f t="shared" si="877"/>
        <v>#N/A</v>
      </c>
      <c r="I14079">
        <f t="shared" si="878"/>
        <v>42.225000000000001</v>
      </c>
      <c r="J14079" t="e">
        <f t="shared" si="879"/>
        <v>#N/A</v>
      </c>
    </row>
    <row r="14080" spans="1:10" x14ac:dyDescent="0.25">
      <c r="A14080">
        <v>164.37200000000001</v>
      </c>
      <c r="B14080">
        <v>35.74</v>
      </c>
      <c r="C14080">
        <v>40.35</v>
      </c>
      <c r="D14080">
        <v>5.3532799999999998</v>
      </c>
      <c r="E14080" t="s">
        <v>14083</v>
      </c>
      <c r="F14080">
        <v>32.777777777777779</v>
      </c>
      <c r="G14080" t="e">
        <f t="shared" si="876"/>
        <v>#N/A</v>
      </c>
      <c r="H14080" t="e">
        <f t="shared" si="877"/>
        <v>#N/A</v>
      </c>
      <c r="I14080">
        <f t="shared" si="878"/>
        <v>40.35</v>
      </c>
      <c r="J14080" t="e">
        <f t="shared" si="879"/>
        <v>#N/A</v>
      </c>
    </row>
    <row r="14081" spans="1:10" x14ac:dyDescent="0.25">
      <c r="A14081">
        <v>164.37899999999999</v>
      </c>
      <c r="B14081">
        <v>36.619999999999997</v>
      </c>
      <c r="C14081">
        <v>43.274999999999999</v>
      </c>
      <c r="D14081">
        <v>7.4235199999999999</v>
      </c>
      <c r="E14081" t="s">
        <v>14084</v>
      </c>
      <c r="F14081">
        <v>32.777777777777779</v>
      </c>
      <c r="G14081" t="e">
        <f t="shared" si="876"/>
        <v>#N/A</v>
      </c>
      <c r="H14081" t="e">
        <f t="shared" si="877"/>
        <v>#N/A</v>
      </c>
      <c r="I14081">
        <f t="shared" si="878"/>
        <v>43.274999999999999</v>
      </c>
      <c r="J14081" t="e">
        <f t="shared" si="879"/>
        <v>#N/A</v>
      </c>
    </row>
    <row r="14082" spans="1:10" x14ac:dyDescent="0.25">
      <c r="A14082">
        <v>164.386</v>
      </c>
      <c r="B14082">
        <v>37.58</v>
      </c>
      <c r="C14082">
        <v>45.75</v>
      </c>
      <c r="D14082">
        <v>8.9660499999999992</v>
      </c>
      <c r="E14082" t="s">
        <v>14085</v>
      </c>
      <c r="F14082">
        <v>33.333333333333336</v>
      </c>
      <c r="G14082" t="e">
        <f t="shared" si="876"/>
        <v>#N/A</v>
      </c>
      <c r="H14082" t="e">
        <f t="shared" si="877"/>
        <v>#N/A</v>
      </c>
      <c r="I14082">
        <f t="shared" si="878"/>
        <v>45.75</v>
      </c>
      <c r="J14082" t="e">
        <f t="shared" si="879"/>
        <v>#N/A</v>
      </c>
    </row>
    <row r="14083" spans="1:10" x14ac:dyDescent="0.25">
      <c r="A14083">
        <v>164.393</v>
      </c>
      <c r="B14083">
        <v>37.56</v>
      </c>
      <c r="C14083">
        <v>44.024999999999999</v>
      </c>
      <c r="D14083">
        <v>7.2604699999999998</v>
      </c>
      <c r="E14083" t="s">
        <v>14086</v>
      </c>
      <c r="F14083">
        <v>33.888888888888893</v>
      </c>
      <c r="G14083" t="e">
        <f t="shared" ref="G14083:G14146" si="880">IF(F14083&lt;20,C14083,NA())</f>
        <v>#N/A</v>
      </c>
      <c r="H14083" t="e">
        <f t="shared" ref="H14083:H14146" si="881">IF(AND(F14083&gt;19.999,F14083&lt;30),C14083,NA())</f>
        <v>#N/A</v>
      </c>
      <c r="I14083">
        <f t="shared" ref="I14083:I14146" si="882">IF(AND(F14083&gt;29.999,F14083&lt;40),C14083,NA())</f>
        <v>44.024999999999999</v>
      </c>
      <c r="J14083" t="e">
        <f t="shared" ref="J14083:J14146" si="883">IF(F14083&gt;40,C14083,NA())</f>
        <v>#N/A</v>
      </c>
    </row>
    <row r="14084" spans="1:10" x14ac:dyDescent="0.25">
      <c r="A14084">
        <v>164.4</v>
      </c>
      <c r="B14084">
        <v>37.44</v>
      </c>
      <c r="C14084">
        <v>43.95</v>
      </c>
      <c r="D14084">
        <v>7.3020300000000002</v>
      </c>
      <c r="E14084" t="s">
        <v>14087</v>
      </c>
      <c r="F14084">
        <v>34.444444444444443</v>
      </c>
      <c r="G14084" t="e">
        <f t="shared" si="880"/>
        <v>#N/A</v>
      </c>
      <c r="H14084" t="e">
        <f t="shared" si="881"/>
        <v>#N/A</v>
      </c>
      <c r="I14084">
        <f t="shared" si="882"/>
        <v>43.95</v>
      </c>
      <c r="J14084" t="e">
        <f t="shared" si="883"/>
        <v>#N/A</v>
      </c>
    </row>
    <row r="14085" spans="1:10" x14ac:dyDescent="0.25">
      <c r="A14085">
        <v>164.40700000000001</v>
      </c>
      <c r="B14085">
        <v>38.5</v>
      </c>
      <c r="C14085">
        <v>42.75</v>
      </c>
      <c r="D14085">
        <v>5.0724299999999998</v>
      </c>
      <c r="E14085" t="s">
        <v>14088</v>
      </c>
      <c r="F14085">
        <v>35</v>
      </c>
      <c r="G14085" t="e">
        <f t="shared" si="880"/>
        <v>#N/A</v>
      </c>
      <c r="H14085" t="e">
        <f t="shared" si="881"/>
        <v>#N/A</v>
      </c>
      <c r="I14085">
        <f t="shared" si="882"/>
        <v>42.75</v>
      </c>
      <c r="J14085" t="e">
        <f t="shared" si="883"/>
        <v>#N/A</v>
      </c>
    </row>
    <row r="14086" spans="1:10" x14ac:dyDescent="0.25">
      <c r="A14086">
        <v>164.41399999999999</v>
      </c>
      <c r="B14086">
        <v>38.47</v>
      </c>
      <c r="C14086">
        <v>41.55</v>
      </c>
      <c r="D14086">
        <v>3.90157</v>
      </c>
      <c r="E14086" t="s">
        <v>14089</v>
      </c>
      <c r="F14086">
        <v>36.111111111111114</v>
      </c>
      <c r="G14086" t="e">
        <f t="shared" si="880"/>
        <v>#N/A</v>
      </c>
      <c r="H14086" t="e">
        <f t="shared" si="881"/>
        <v>#N/A</v>
      </c>
      <c r="I14086">
        <f t="shared" si="882"/>
        <v>41.55</v>
      </c>
      <c r="J14086" t="e">
        <f t="shared" si="883"/>
        <v>#N/A</v>
      </c>
    </row>
    <row r="14087" spans="1:10" x14ac:dyDescent="0.25">
      <c r="A14087">
        <v>164.42099999999999</v>
      </c>
      <c r="B14087">
        <v>39.159999999999997</v>
      </c>
      <c r="C14087">
        <v>41.475000000000001</v>
      </c>
      <c r="D14087">
        <v>3.1563599999999998</v>
      </c>
      <c r="E14087" t="s">
        <v>14090</v>
      </c>
      <c r="F14087">
        <v>37.222222222222221</v>
      </c>
      <c r="G14087" t="e">
        <f t="shared" si="880"/>
        <v>#N/A</v>
      </c>
      <c r="H14087" t="e">
        <f t="shared" si="881"/>
        <v>#N/A</v>
      </c>
      <c r="I14087">
        <f t="shared" si="882"/>
        <v>41.475000000000001</v>
      </c>
      <c r="J14087" t="e">
        <f t="shared" si="883"/>
        <v>#N/A</v>
      </c>
    </row>
    <row r="14088" spans="1:10" x14ac:dyDescent="0.25">
      <c r="A14088">
        <v>164.428</v>
      </c>
      <c r="B14088">
        <v>39.56</v>
      </c>
      <c r="C14088">
        <v>35.700000000000003</v>
      </c>
      <c r="D14088">
        <v>-3.0071699999999999</v>
      </c>
      <c r="E14088" t="s">
        <v>14091</v>
      </c>
      <c r="F14088">
        <v>37.777777777777779</v>
      </c>
      <c r="G14088" t="e">
        <f t="shared" si="880"/>
        <v>#N/A</v>
      </c>
      <c r="H14088" t="e">
        <f t="shared" si="881"/>
        <v>#N/A</v>
      </c>
      <c r="I14088">
        <f t="shared" si="882"/>
        <v>35.700000000000003</v>
      </c>
      <c r="J14088" t="e">
        <f t="shared" si="883"/>
        <v>#N/A</v>
      </c>
    </row>
    <row r="14089" spans="1:10" x14ac:dyDescent="0.25">
      <c r="A14089">
        <v>164.435</v>
      </c>
      <c r="B14089">
        <v>39.200000000000003</v>
      </c>
      <c r="C14089">
        <v>37.424999999999997</v>
      </c>
      <c r="D14089">
        <v>-0.93249099999999996</v>
      </c>
      <c r="E14089" t="s">
        <v>14092</v>
      </c>
      <c r="F14089">
        <v>37.777777777777779</v>
      </c>
      <c r="G14089" t="e">
        <f t="shared" si="880"/>
        <v>#N/A</v>
      </c>
      <c r="H14089" t="e">
        <f t="shared" si="881"/>
        <v>#N/A</v>
      </c>
      <c r="I14089">
        <f t="shared" si="882"/>
        <v>37.424999999999997</v>
      </c>
      <c r="J14089" t="e">
        <f t="shared" si="883"/>
        <v>#N/A</v>
      </c>
    </row>
    <row r="14090" spans="1:10" x14ac:dyDescent="0.25">
      <c r="A14090">
        <v>164.44200000000001</v>
      </c>
      <c r="B14090">
        <v>39.28</v>
      </c>
      <c r="C14090">
        <v>34.799999999999997</v>
      </c>
      <c r="D14090">
        <v>-3.6352000000000002</v>
      </c>
      <c r="E14090" t="s">
        <v>14093</v>
      </c>
      <c r="F14090">
        <v>39.444444444444443</v>
      </c>
      <c r="G14090" t="e">
        <f t="shared" si="880"/>
        <v>#N/A</v>
      </c>
      <c r="H14090" t="e">
        <f t="shared" si="881"/>
        <v>#N/A</v>
      </c>
      <c r="I14090">
        <f t="shared" si="882"/>
        <v>34.799999999999997</v>
      </c>
      <c r="J14090" t="e">
        <f t="shared" si="883"/>
        <v>#N/A</v>
      </c>
    </row>
    <row r="14091" spans="1:10" x14ac:dyDescent="0.25">
      <c r="A14091">
        <v>164.44900000000001</v>
      </c>
      <c r="B14091">
        <v>38.47</v>
      </c>
      <c r="C14091">
        <v>28.65</v>
      </c>
      <c r="D14091">
        <v>-8.9984300000000008</v>
      </c>
      <c r="E14091" t="s">
        <v>14094</v>
      </c>
      <c r="F14091">
        <v>40</v>
      </c>
      <c r="G14091" t="e">
        <f t="shared" si="880"/>
        <v>#N/A</v>
      </c>
      <c r="H14091" t="e">
        <f t="shared" si="881"/>
        <v>#N/A</v>
      </c>
      <c r="I14091" t="e">
        <f t="shared" si="882"/>
        <v>#N/A</v>
      </c>
      <c r="J14091" t="e">
        <f t="shared" si="883"/>
        <v>#N/A</v>
      </c>
    </row>
    <row r="14092" spans="1:10" x14ac:dyDescent="0.25">
      <c r="A14092">
        <v>164.45599999999999</v>
      </c>
      <c r="B14092">
        <v>37.47</v>
      </c>
      <c r="C14092">
        <v>29.85</v>
      </c>
      <c r="D14092">
        <v>-6.8271100000000002</v>
      </c>
      <c r="E14092" t="s">
        <v>14095</v>
      </c>
      <c r="F14092">
        <v>39.444444444444443</v>
      </c>
      <c r="G14092" t="e">
        <f t="shared" si="880"/>
        <v>#N/A</v>
      </c>
      <c r="H14092" t="e">
        <f t="shared" si="881"/>
        <v>#N/A</v>
      </c>
      <c r="I14092">
        <f t="shared" si="882"/>
        <v>29.85</v>
      </c>
      <c r="J14092" t="e">
        <f t="shared" si="883"/>
        <v>#N/A</v>
      </c>
    </row>
    <row r="14093" spans="1:10" x14ac:dyDescent="0.25">
      <c r="A14093">
        <v>164.46299999999999</v>
      </c>
      <c r="B14093">
        <v>37.08</v>
      </c>
      <c r="C14093">
        <v>28.425000000000001</v>
      </c>
      <c r="D14093">
        <v>-7.8732899999999999</v>
      </c>
      <c r="E14093" t="s">
        <v>14096</v>
      </c>
      <c r="F14093">
        <v>39.444444444444443</v>
      </c>
      <c r="G14093" t="e">
        <f t="shared" si="880"/>
        <v>#N/A</v>
      </c>
      <c r="H14093" t="e">
        <f t="shared" si="881"/>
        <v>#N/A</v>
      </c>
      <c r="I14093">
        <f t="shared" si="882"/>
        <v>28.425000000000001</v>
      </c>
      <c r="J14093" t="e">
        <f t="shared" si="883"/>
        <v>#N/A</v>
      </c>
    </row>
    <row r="14094" spans="1:10" x14ac:dyDescent="0.25">
      <c r="A14094">
        <v>164.46899999999999</v>
      </c>
      <c r="B14094">
        <v>37.64</v>
      </c>
      <c r="C14094">
        <v>27.225000000000001</v>
      </c>
      <c r="D14094">
        <v>-9.6172299999999993</v>
      </c>
      <c r="E14094" t="s">
        <v>14097</v>
      </c>
      <c r="F14094">
        <v>39.444444444444443</v>
      </c>
      <c r="G14094" t="e">
        <f t="shared" si="880"/>
        <v>#N/A</v>
      </c>
      <c r="H14094" t="e">
        <f t="shared" si="881"/>
        <v>#N/A</v>
      </c>
      <c r="I14094">
        <f t="shared" si="882"/>
        <v>27.225000000000001</v>
      </c>
      <c r="J14094" t="e">
        <f t="shared" si="883"/>
        <v>#N/A</v>
      </c>
    </row>
    <row r="14095" spans="1:10" x14ac:dyDescent="0.25">
      <c r="A14095">
        <v>164.476</v>
      </c>
      <c r="B14095">
        <v>35.090000000000003</v>
      </c>
      <c r="C14095">
        <v>30.074999999999999</v>
      </c>
      <c r="D14095">
        <v>-4.2903599999999997</v>
      </c>
      <c r="E14095" t="s">
        <v>14098</v>
      </c>
      <c r="F14095">
        <v>40</v>
      </c>
      <c r="G14095" t="e">
        <f t="shared" si="880"/>
        <v>#N/A</v>
      </c>
      <c r="H14095" t="e">
        <f t="shared" si="881"/>
        <v>#N/A</v>
      </c>
      <c r="I14095" t="e">
        <f t="shared" si="882"/>
        <v>#N/A</v>
      </c>
      <c r="J14095" t="e">
        <f t="shared" si="883"/>
        <v>#N/A</v>
      </c>
    </row>
    <row r="14096" spans="1:10" x14ac:dyDescent="0.25">
      <c r="A14096">
        <v>164.483</v>
      </c>
      <c r="B14096">
        <v>38.25</v>
      </c>
      <c r="C14096">
        <v>21.45</v>
      </c>
      <c r="D14096">
        <v>-15.9847</v>
      </c>
      <c r="E14096" t="s">
        <v>14099</v>
      </c>
      <c r="F14096">
        <v>40.555555555555557</v>
      </c>
      <c r="G14096" t="e">
        <f t="shared" si="880"/>
        <v>#N/A</v>
      </c>
      <c r="H14096" t="e">
        <f t="shared" si="881"/>
        <v>#N/A</v>
      </c>
      <c r="I14096" t="e">
        <f t="shared" si="882"/>
        <v>#N/A</v>
      </c>
      <c r="J14096">
        <f t="shared" si="883"/>
        <v>21.45</v>
      </c>
    </row>
    <row r="14097" spans="1:10" x14ac:dyDescent="0.25">
      <c r="A14097">
        <v>164.49</v>
      </c>
      <c r="B14097">
        <v>39.72</v>
      </c>
      <c r="C14097">
        <v>21.15</v>
      </c>
      <c r="D14097">
        <v>-17.712599999999998</v>
      </c>
      <c r="E14097" t="s">
        <v>14100</v>
      </c>
      <c r="F14097">
        <v>41.111111111111114</v>
      </c>
      <c r="G14097" t="e">
        <f t="shared" si="880"/>
        <v>#N/A</v>
      </c>
      <c r="H14097" t="e">
        <f t="shared" si="881"/>
        <v>#N/A</v>
      </c>
      <c r="I14097" t="e">
        <f t="shared" si="882"/>
        <v>#N/A</v>
      </c>
      <c r="J14097">
        <f t="shared" si="883"/>
        <v>21.15</v>
      </c>
    </row>
    <row r="14098" spans="1:10" x14ac:dyDescent="0.25">
      <c r="A14098">
        <v>164.49700000000001</v>
      </c>
      <c r="B14098">
        <v>42.55</v>
      </c>
      <c r="C14098">
        <v>21.45</v>
      </c>
      <c r="D14098">
        <v>-20.1614</v>
      </c>
      <c r="E14098" t="s">
        <v>14101</v>
      </c>
      <c r="F14098">
        <v>42.222222222222221</v>
      </c>
      <c r="G14098" t="e">
        <f t="shared" si="880"/>
        <v>#N/A</v>
      </c>
      <c r="H14098" t="e">
        <f t="shared" si="881"/>
        <v>#N/A</v>
      </c>
      <c r="I14098" t="e">
        <f t="shared" si="882"/>
        <v>#N/A</v>
      </c>
      <c r="J14098">
        <f t="shared" si="883"/>
        <v>21.45</v>
      </c>
    </row>
    <row r="14099" spans="1:10" x14ac:dyDescent="0.25">
      <c r="A14099">
        <v>164.50399999999999</v>
      </c>
      <c r="B14099">
        <v>42.32</v>
      </c>
      <c r="C14099">
        <v>14.324999999999999</v>
      </c>
      <c r="D14099">
        <v>-27.062999999999999</v>
      </c>
      <c r="E14099" t="s">
        <v>14102</v>
      </c>
      <c r="F14099">
        <v>42.777777777777779</v>
      </c>
      <c r="G14099" t="e">
        <f t="shared" si="880"/>
        <v>#N/A</v>
      </c>
      <c r="H14099" t="e">
        <f t="shared" si="881"/>
        <v>#N/A</v>
      </c>
      <c r="I14099" t="e">
        <f t="shared" si="882"/>
        <v>#N/A</v>
      </c>
      <c r="J14099">
        <f t="shared" si="883"/>
        <v>14.324999999999999</v>
      </c>
    </row>
    <row r="14100" spans="1:10" x14ac:dyDescent="0.25">
      <c r="A14100">
        <v>164.511</v>
      </c>
      <c r="B14100">
        <v>43.48</v>
      </c>
      <c r="C14100">
        <v>16.574999999999999</v>
      </c>
      <c r="D14100">
        <v>-25.939699999999998</v>
      </c>
      <c r="E14100" t="s">
        <v>14103</v>
      </c>
      <c r="F14100">
        <v>43.888888888888893</v>
      </c>
      <c r="G14100" t="e">
        <f t="shared" si="880"/>
        <v>#N/A</v>
      </c>
      <c r="H14100" t="e">
        <f t="shared" si="881"/>
        <v>#N/A</v>
      </c>
      <c r="I14100" t="e">
        <f t="shared" si="882"/>
        <v>#N/A</v>
      </c>
      <c r="J14100">
        <f t="shared" si="883"/>
        <v>16.574999999999999</v>
      </c>
    </row>
    <row r="14101" spans="1:10" x14ac:dyDescent="0.25">
      <c r="A14101">
        <v>164.518</v>
      </c>
      <c r="B14101">
        <v>43.21</v>
      </c>
      <c r="C14101">
        <v>10.35</v>
      </c>
      <c r="D14101">
        <v>-31.9025</v>
      </c>
      <c r="E14101" t="s">
        <v>14104</v>
      </c>
      <c r="F14101">
        <v>43.888888888888893</v>
      </c>
      <c r="G14101" t="e">
        <f t="shared" si="880"/>
        <v>#N/A</v>
      </c>
      <c r="H14101" t="e">
        <f t="shared" si="881"/>
        <v>#N/A</v>
      </c>
      <c r="I14101" t="e">
        <f t="shared" si="882"/>
        <v>#N/A</v>
      </c>
      <c r="J14101">
        <f t="shared" si="883"/>
        <v>10.35</v>
      </c>
    </row>
    <row r="14102" spans="1:10" x14ac:dyDescent="0.25">
      <c r="A14102">
        <v>164.52500000000001</v>
      </c>
      <c r="B14102">
        <v>45.57</v>
      </c>
      <c r="C14102">
        <v>5.4749999999999996</v>
      </c>
      <c r="D14102">
        <v>-39.069800000000001</v>
      </c>
      <c r="E14102" t="s">
        <v>14105</v>
      </c>
      <c r="F14102">
        <v>44.444444444444443</v>
      </c>
      <c r="G14102" t="e">
        <f t="shared" si="880"/>
        <v>#N/A</v>
      </c>
      <c r="H14102" t="e">
        <f t="shared" si="881"/>
        <v>#N/A</v>
      </c>
      <c r="I14102" t="e">
        <f t="shared" si="882"/>
        <v>#N/A</v>
      </c>
      <c r="J14102">
        <f t="shared" si="883"/>
        <v>5.4749999999999996</v>
      </c>
    </row>
    <row r="14103" spans="1:10" x14ac:dyDescent="0.25">
      <c r="A14103">
        <v>164.53200000000001</v>
      </c>
      <c r="B14103">
        <v>46.59</v>
      </c>
      <c r="C14103">
        <v>2.5499999999999998</v>
      </c>
      <c r="D14103">
        <v>-42.985500000000002</v>
      </c>
      <c r="E14103" t="s">
        <v>14106</v>
      </c>
      <c r="F14103">
        <v>45.555555555555557</v>
      </c>
      <c r="G14103" t="e">
        <f t="shared" si="880"/>
        <v>#N/A</v>
      </c>
      <c r="H14103" t="e">
        <f t="shared" si="881"/>
        <v>#N/A</v>
      </c>
      <c r="I14103" t="e">
        <f t="shared" si="882"/>
        <v>#N/A</v>
      </c>
      <c r="J14103">
        <f t="shared" si="883"/>
        <v>2.5499999999999998</v>
      </c>
    </row>
    <row r="14104" spans="1:10" x14ac:dyDescent="0.25">
      <c r="A14104">
        <v>164.53899999999999</v>
      </c>
      <c r="B14104">
        <v>44.75</v>
      </c>
      <c r="C14104">
        <v>2.4750000000000001</v>
      </c>
      <c r="D14104">
        <v>-41.273299999999999</v>
      </c>
      <c r="E14104" t="s">
        <v>14107</v>
      </c>
      <c r="F14104">
        <v>46.111111111111114</v>
      </c>
      <c r="G14104" t="e">
        <f t="shared" si="880"/>
        <v>#N/A</v>
      </c>
      <c r="H14104" t="e">
        <f t="shared" si="881"/>
        <v>#N/A</v>
      </c>
      <c r="I14104" t="e">
        <f t="shared" si="882"/>
        <v>#N/A</v>
      </c>
      <c r="J14104">
        <f t="shared" si="883"/>
        <v>2.4750000000000001</v>
      </c>
    </row>
    <row r="14105" spans="1:10" x14ac:dyDescent="0.25">
      <c r="A14105">
        <v>164.54599999999999</v>
      </c>
      <c r="B14105">
        <v>43.72</v>
      </c>
      <c r="C14105">
        <v>2.4750000000000001</v>
      </c>
      <c r="D14105">
        <v>-40.2729</v>
      </c>
      <c r="E14105" t="s">
        <v>14108</v>
      </c>
      <c r="F14105">
        <v>45</v>
      </c>
      <c r="G14105" t="e">
        <f t="shared" si="880"/>
        <v>#N/A</v>
      </c>
      <c r="H14105" t="e">
        <f t="shared" si="881"/>
        <v>#N/A</v>
      </c>
      <c r="I14105" t="e">
        <f t="shared" si="882"/>
        <v>#N/A</v>
      </c>
      <c r="J14105">
        <f t="shared" si="883"/>
        <v>2.4750000000000001</v>
      </c>
    </row>
    <row r="14106" spans="1:10" x14ac:dyDescent="0.25">
      <c r="A14106">
        <v>164.553</v>
      </c>
      <c r="B14106">
        <v>45.45</v>
      </c>
      <c r="C14106">
        <v>3.0750000000000002</v>
      </c>
      <c r="D14106">
        <v>-41.353200000000001</v>
      </c>
      <c r="E14106" t="s">
        <v>14109</v>
      </c>
      <c r="F14106">
        <v>45</v>
      </c>
      <c r="G14106" t="e">
        <f t="shared" si="880"/>
        <v>#N/A</v>
      </c>
      <c r="H14106" t="e">
        <f t="shared" si="881"/>
        <v>#N/A</v>
      </c>
      <c r="I14106" t="e">
        <f t="shared" si="882"/>
        <v>#N/A</v>
      </c>
      <c r="J14106">
        <f t="shared" si="883"/>
        <v>3.0750000000000002</v>
      </c>
    </row>
    <row r="14107" spans="1:10" x14ac:dyDescent="0.25">
      <c r="A14107">
        <v>164.56</v>
      </c>
      <c r="B14107">
        <v>44.41</v>
      </c>
      <c r="C14107">
        <v>2.85</v>
      </c>
      <c r="D14107">
        <v>-40.568100000000001</v>
      </c>
      <c r="E14107" t="s">
        <v>14110</v>
      </c>
      <c r="F14107">
        <v>45</v>
      </c>
      <c r="G14107" t="e">
        <f t="shared" si="880"/>
        <v>#N/A</v>
      </c>
      <c r="H14107" t="e">
        <f t="shared" si="881"/>
        <v>#N/A</v>
      </c>
      <c r="I14107" t="e">
        <f t="shared" si="882"/>
        <v>#N/A</v>
      </c>
      <c r="J14107">
        <f t="shared" si="883"/>
        <v>2.85</v>
      </c>
    </row>
    <row r="14108" spans="1:10" x14ac:dyDescent="0.25">
      <c r="A14108">
        <v>164.56700000000001</v>
      </c>
      <c r="B14108">
        <v>42.35</v>
      </c>
      <c r="C14108">
        <v>4.7249999999999996</v>
      </c>
      <c r="D14108">
        <v>-36.6922</v>
      </c>
      <c r="E14108" t="s">
        <v>14111</v>
      </c>
      <c r="F14108">
        <v>45.555555555555557</v>
      </c>
      <c r="G14108" t="e">
        <f t="shared" si="880"/>
        <v>#N/A</v>
      </c>
      <c r="H14108" t="e">
        <f t="shared" si="881"/>
        <v>#N/A</v>
      </c>
      <c r="I14108" t="e">
        <f t="shared" si="882"/>
        <v>#N/A</v>
      </c>
      <c r="J14108">
        <f t="shared" si="883"/>
        <v>4.7249999999999996</v>
      </c>
    </row>
    <row r="14109" spans="1:10" x14ac:dyDescent="0.25">
      <c r="A14109">
        <v>164.57400000000001</v>
      </c>
      <c r="B14109">
        <v>40.65</v>
      </c>
      <c r="C14109">
        <v>4.6500000000000004</v>
      </c>
      <c r="D14109">
        <v>-35.115900000000003</v>
      </c>
      <c r="E14109" t="s">
        <v>14112</v>
      </c>
      <c r="F14109">
        <v>44.444444444444443</v>
      </c>
      <c r="G14109" t="e">
        <f t="shared" si="880"/>
        <v>#N/A</v>
      </c>
      <c r="H14109" t="e">
        <f t="shared" si="881"/>
        <v>#N/A</v>
      </c>
      <c r="I14109" t="e">
        <f t="shared" si="882"/>
        <v>#N/A</v>
      </c>
      <c r="J14109">
        <f t="shared" si="883"/>
        <v>4.6500000000000004</v>
      </c>
    </row>
    <row r="14110" spans="1:10" x14ac:dyDescent="0.25">
      <c r="A14110">
        <v>164.58099999999999</v>
      </c>
      <c r="B14110">
        <v>40.92</v>
      </c>
      <c r="C14110">
        <v>2.7749999999999999</v>
      </c>
      <c r="D14110">
        <v>-37.2532</v>
      </c>
      <c r="E14110" t="s">
        <v>14113</v>
      </c>
      <c r="F14110">
        <v>44.444444444444443</v>
      </c>
      <c r="G14110" t="e">
        <f t="shared" si="880"/>
        <v>#N/A</v>
      </c>
      <c r="H14110" t="e">
        <f t="shared" si="881"/>
        <v>#N/A</v>
      </c>
      <c r="I14110" t="e">
        <f t="shared" si="882"/>
        <v>#N/A</v>
      </c>
      <c r="J14110">
        <f t="shared" si="883"/>
        <v>2.7749999999999999</v>
      </c>
    </row>
    <row r="14111" spans="1:10" x14ac:dyDescent="0.25">
      <c r="A14111">
        <v>164.58799999999999</v>
      </c>
      <c r="B14111">
        <v>39.130000000000003</v>
      </c>
      <c r="C14111">
        <v>3.75</v>
      </c>
      <c r="D14111">
        <v>-34.539499999999997</v>
      </c>
      <c r="E14111" t="s">
        <v>14114</v>
      </c>
      <c r="F14111">
        <v>45.555555555555557</v>
      </c>
      <c r="G14111" t="e">
        <f t="shared" si="880"/>
        <v>#N/A</v>
      </c>
      <c r="H14111" t="e">
        <f t="shared" si="881"/>
        <v>#N/A</v>
      </c>
      <c r="I14111" t="e">
        <f t="shared" si="882"/>
        <v>#N/A</v>
      </c>
      <c r="J14111">
        <f t="shared" si="883"/>
        <v>3.75</v>
      </c>
    </row>
    <row r="14112" spans="1:10" x14ac:dyDescent="0.25">
      <c r="A14112">
        <v>164.59399999999999</v>
      </c>
      <c r="B14112">
        <v>40.32</v>
      </c>
      <c r="C14112">
        <v>2.7749999999999999</v>
      </c>
      <c r="D14112">
        <v>-36.670400000000001</v>
      </c>
      <c r="E14112" t="s">
        <v>14115</v>
      </c>
      <c r="F14112">
        <v>43.888888888888893</v>
      </c>
      <c r="G14112" t="e">
        <f t="shared" si="880"/>
        <v>#N/A</v>
      </c>
      <c r="H14112" t="e">
        <f t="shared" si="881"/>
        <v>#N/A</v>
      </c>
      <c r="I14112" t="e">
        <f t="shared" si="882"/>
        <v>#N/A</v>
      </c>
      <c r="J14112">
        <f t="shared" si="883"/>
        <v>2.7749999999999999</v>
      </c>
    </row>
    <row r="14113" spans="1:10" x14ac:dyDescent="0.25">
      <c r="A14113">
        <v>164.601</v>
      </c>
      <c r="B14113">
        <v>42.53</v>
      </c>
      <c r="C14113">
        <v>4.05</v>
      </c>
      <c r="D14113">
        <v>-37.542000000000002</v>
      </c>
      <c r="E14113" t="s">
        <v>14116</v>
      </c>
      <c r="F14113">
        <v>43.333333333333336</v>
      </c>
      <c r="G14113" t="e">
        <f t="shared" si="880"/>
        <v>#N/A</v>
      </c>
      <c r="H14113" t="e">
        <f t="shared" si="881"/>
        <v>#N/A</v>
      </c>
      <c r="I14113" t="e">
        <f t="shared" si="882"/>
        <v>#N/A</v>
      </c>
      <c r="J14113">
        <f t="shared" si="883"/>
        <v>4.05</v>
      </c>
    </row>
    <row r="14114" spans="1:10" x14ac:dyDescent="0.25">
      <c r="A14114">
        <v>164.608</v>
      </c>
      <c r="B14114">
        <v>44.32</v>
      </c>
      <c r="C14114">
        <v>3.5249999999999999</v>
      </c>
      <c r="D14114">
        <v>-39.805700000000002</v>
      </c>
      <c r="E14114" t="s">
        <v>14117</v>
      </c>
      <c r="F14114">
        <v>43.333333333333336</v>
      </c>
      <c r="G14114" t="e">
        <f t="shared" si="880"/>
        <v>#N/A</v>
      </c>
      <c r="H14114" t="e">
        <f t="shared" si="881"/>
        <v>#N/A</v>
      </c>
      <c r="I14114" t="e">
        <f t="shared" si="882"/>
        <v>#N/A</v>
      </c>
      <c r="J14114">
        <f t="shared" si="883"/>
        <v>3.5249999999999999</v>
      </c>
    </row>
    <row r="14115" spans="1:10" x14ac:dyDescent="0.25">
      <c r="A14115">
        <v>164.61500000000001</v>
      </c>
      <c r="B14115">
        <v>45.34</v>
      </c>
      <c r="C14115">
        <v>4.95</v>
      </c>
      <c r="D14115">
        <v>-39.371400000000001</v>
      </c>
      <c r="E14115" t="s">
        <v>14118</v>
      </c>
      <c r="F14115">
        <v>43.888888888888893</v>
      </c>
      <c r="G14115" t="e">
        <f t="shared" si="880"/>
        <v>#N/A</v>
      </c>
      <c r="H14115" t="e">
        <f t="shared" si="881"/>
        <v>#N/A</v>
      </c>
      <c r="I14115" t="e">
        <f t="shared" si="882"/>
        <v>#N/A</v>
      </c>
      <c r="J14115">
        <f t="shared" si="883"/>
        <v>4.95</v>
      </c>
    </row>
    <row r="14116" spans="1:10" x14ac:dyDescent="0.25">
      <c r="A14116">
        <v>164.62200000000001</v>
      </c>
      <c r="B14116">
        <v>44.77</v>
      </c>
      <c r="C14116">
        <v>6.6</v>
      </c>
      <c r="D14116">
        <v>-37.167700000000004</v>
      </c>
      <c r="E14116" t="s">
        <v>14119</v>
      </c>
      <c r="F14116">
        <v>43.333333333333336</v>
      </c>
      <c r="G14116" t="e">
        <f t="shared" si="880"/>
        <v>#N/A</v>
      </c>
      <c r="H14116" t="e">
        <f t="shared" si="881"/>
        <v>#N/A</v>
      </c>
      <c r="I14116" t="e">
        <f t="shared" si="882"/>
        <v>#N/A</v>
      </c>
      <c r="J14116">
        <f t="shared" si="883"/>
        <v>6.6</v>
      </c>
    </row>
    <row r="14117" spans="1:10" x14ac:dyDescent="0.25">
      <c r="A14117">
        <v>164.62899999999999</v>
      </c>
      <c r="B14117">
        <v>44.18</v>
      </c>
      <c r="C14117">
        <v>5.7</v>
      </c>
      <c r="D14117">
        <v>-37.494700000000002</v>
      </c>
      <c r="E14117" t="s">
        <v>14120</v>
      </c>
      <c r="F14117">
        <v>42.222222222222221</v>
      </c>
      <c r="G14117" t="e">
        <f t="shared" si="880"/>
        <v>#N/A</v>
      </c>
      <c r="H14117" t="e">
        <f t="shared" si="881"/>
        <v>#N/A</v>
      </c>
      <c r="I14117" t="e">
        <f t="shared" si="882"/>
        <v>#N/A</v>
      </c>
      <c r="J14117">
        <f t="shared" si="883"/>
        <v>5.7</v>
      </c>
    </row>
    <row r="14118" spans="1:10" x14ac:dyDescent="0.25">
      <c r="A14118">
        <v>164.636</v>
      </c>
      <c r="B14118">
        <v>41.18</v>
      </c>
      <c r="C14118">
        <v>7.875</v>
      </c>
      <c r="D14118">
        <v>-32.405700000000003</v>
      </c>
      <c r="E14118" t="s">
        <v>14121</v>
      </c>
      <c r="F14118">
        <v>41.666666666666671</v>
      </c>
      <c r="G14118" t="e">
        <f t="shared" si="880"/>
        <v>#N/A</v>
      </c>
      <c r="H14118" t="e">
        <f t="shared" si="881"/>
        <v>#N/A</v>
      </c>
      <c r="I14118" t="e">
        <f t="shared" si="882"/>
        <v>#N/A</v>
      </c>
      <c r="J14118">
        <f t="shared" si="883"/>
        <v>7.875</v>
      </c>
    </row>
    <row r="14119" spans="1:10" x14ac:dyDescent="0.25">
      <c r="A14119">
        <v>164.643</v>
      </c>
      <c r="B14119">
        <v>44.08</v>
      </c>
      <c r="C14119">
        <v>15.225</v>
      </c>
      <c r="D14119">
        <v>-27.872499999999999</v>
      </c>
      <c r="E14119" t="s">
        <v>14122</v>
      </c>
      <c r="F14119">
        <v>41.111111111111114</v>
      </c>
      <c r="G14119" t="e">
        <f t="shared" si="880"/>
        <v>#N/A</v>
      </c>
      <c r="H14119" t="e">
        <f t="shared" si="881"/>
        <v>#N/A</v>
      </c>
      <c r="I14119" t="e">
        <f t="shared" si="882"/>
        <v>#N/A</v>
      </c>
      <c r="J14119">
        <f t="shared" si="883"/>
        <v>15.225</v>
      </c>
    </row>
    <row r="14120" spans="1:10" x14ac:dyDescent="0.25">
      <c r="A14120">
        <v>164.65</v>
      </c>
      <c r="B14120">
        <v>43.86</v>
      </c>
      <c r="C14120">
        <v>14.1</v>
      </c>
      <c r="D14120">
        <v>-28.783799999999999</v>
      </c>
      <c r="E14120" t="s">
        <v>14123</v>
      </c>
      <c r="F14120">
        <v>41.111111111111114</v>
      </c>
      <c r="G14120" t="e">
        <f t="shared" si="880"/>
        <v>#N/A</v>
      </c>
      <c r="H14120" t="e">
        <f t="shared" si="881"/>
        <v>#N/A</v>
      </c>
      <c r="I14120" t="e">
        <f t="shared" si="882"/>
        <v>#N/A</v>
      </c>
      <c r="J14120">
        <f t="shared" si="883"/>
        <v>14.1</v>
      </c>
    </row>
    <row r="14121" spans="1:10" x14ac:dyDescent="0.25">
      <c r="A14121">
        <v>164.65700000000001</v>
      </c>
      <c r="B14121">
        <v>45.06</v>
      </c>
      <c r="C14121">
        <v>24.824999999999999</v>
      </c>
      <c r="D14121">
        <v>-19.224399999999999</v>
      </c>
      <c r="E14121" t="s">
        <v>14124</v>
      </c>
      <c r="F14121">
        <v>40</v>
      </c>
      <c r="G14121" t="e">
        <f t="shared" si="880"/>
        <v>#N/A</v>
      </c>
      <c r="H14121" t="e">
        <f t="shared" si="881"/>
        <v>#N/A</v>
      </c>
      <c r="I14121" t="e">
        <f t="shared" si="882"/>
        <v>#N/A</v>
      </c>
      <c r="J14121" t="e">
        <f t="shared" si="883"/>
        <v>#N/A</v>
      </c>
    </row>
    <row r="14122" spans="1:10" x14ac:dyDescent="0.25">
      <c r="A14122">
        <v>164.66399999999999</v>
      </c>
      <c r="B14122">
        <v>46</v>
      </c>
      <c r="C14122">
        <v>25.725000000000001</v>
      </c>
      <c r="D14122">
        <v>-19.237500000000001</v>
      </c>
      <c r="E14122" t="s">
        <v>14125</v>
      </c>
      <c r="F14122">
        <v>40</v>
      </c>
      <c r="G14122" t="e">
        <f t="shared" si="880"/>
        <v>#N/A</v>
      </c>
      <c r="H14122" t="e">
        <f t="shared" si="881"/>
        <v>#N/A</v>
      </c>
      <c r="I14122" t="e">
        <f t="shared" si="882"/>
        <v>#N/A</v>
      </c>
      <c r="J14122" t="e">
        <f t="shared" si="883"/>
        <v>#N/A</v>
      </c>
    </row>
    <row r="14123" spans="1:10" x14ac:dyDescent="0.25">
      <c r="A14123">
        <v>164.67099999999999</v>
      </c>
      <c r="B14123">
        <v>45.26</v>
      </c>
      <c r="C14123">
        <v>24.675000000000001</v>
      </c>
      <c r="D14123">
        <v>-19.5687</v>
      </c>
      <c r="E14123" t="s">
        <v>14126</v>
      </c>
      <c r="F14123">
        <v>40.555555555555557</v>
      </c>
      <c r="G14123" t="e">
        <f t="shared" si="880"/>
        <v>#N/A</v>
      </c>
      <c r="H14123" t="e">
        <f t="shared" si="881"/>
        <v>#N/A</v>
      </c>
      <c r="I14123" t="e">
        <f t="shared" si="882"/>
        <v>#N/A</v>
      </c>
      <c r="J14123">
        <f t="shared" si="883"/>
        <v>24.675000000000001</v>
      </c>
    </row>
    <row r="14124" spans="1:10" x14ac:dyDescent="0.25">
      <c r="A14124">
        <v>164.678</v>
      </c>
      <c r="B14124">
        <v>45.32</v>
      </c>
      <c r="C14124">
        <v>29.7</v>
      </c>
      <c r="D14124">
        <v>-14.602</v>
      </c>
      <c r="E14124" t="s">
        <v>14127</v>
      </c>
      <c r="F14124">
        <v>39.444444444444443</v>
      </c>
      <c r="G14124" t="e">
        <f t="shared" si="880"/>
        <v>#N/A</v>
      </c>
      <c r="H14124" t="e">
        <f t="shared" si="881"/>
        <v>#N/A</v>
      </c>
      <c r="I14124">
        <f t="shared" si="882"/>
        <v>29.7</v>
      </c>
      <c r="J14124" t="e">
        <f t="shared" si="883"/>
        <v>#N/A</v>
      </c>
    </row>
    <row r="14125" spans="1:10" x14ac:dyDescent="0.25">
      <c r="A14125">
        <v>164.685</v>
      </c>
      <c r="B14125">
        <v>46.56</v>
      </c>
      <c r="C14125">
        <v>27.225000000000001</v>
      </c>
      <c r="D14125">
        <v>-18.281400000000001</v>
      </c>
      <c r="E14125" t="s">
        <v>14128</v>
      </c>
      <c r="F14125">
        <v>38.888888888888893</v>
      </c>
      <c r="G14125" t="e">
        <f t="shared" si="880"/>
        <v>#N/A</v>
      </c>
      <c r="H14125" t="e">
        <f t="shared" si="881"/>
        <v>#N/A</v>
      </c>
      <c r="I14125">
        <f t="shared" si="882"/>
        <v>27.225000000000001</v>
      </c>
      <c r="J14125" t="e">
        <f t="shared" si="883"/>
        <v>#N/A</v>
      </c>
    </row>
    <row r="14126" spans="1:10" x14ac:dyDescent="0.25">
      <c r="A14126">
        <v>164.69200000000001</v>
      </c>
      <c r="B14126">
        <v>44.64</v>
      </c>
      <c r="C14126">
        <v>29.175000000000001</v>
      </c>
      <c r="D14126">
        <v>-14.4665</v>
      </c>
      <c r="E14126" t="s">
        <v>14129</v>
      </c>
      <c r="F14126">
        <v>38.333333333333336</v>
      </c>
      <c r="G14126" t="e">
        <f t="shared" si="880"/>
        <v>#N/A</v>
      </c>
      <c r="H14126" t="e">
        <f t="shared" si="881"/>
        <v>#N/A</v>
      </c>
      <c r="I14126">
        <f t="shared" si="882"/>
        <v>29.175000000000001</v>
      </c>
      <c r="J14126" t="e">
        <f t="shared" si="883"/>
        <v>#N/A</v>
      </c>
    </row>
    <row r="14127" spans="1:10" x14ac:dyDescent="0.25">
      <c r="A14127">
        <v>164.69900000000001</v>
      </c>
      <c r="B14127">
        <v>44.8</v>
      </c>
      <c r="C14127">
        <v>31.35</v>
      </c>
      <c r="D14127">
        <v>-12.446899999999999</v>
      </c>
      <c r="E14127" t="s">
        <v>14130</v>
      </c>
      <c r="F14127">
        <v>38.333333333333336</v>
      </c>
      <c r="G14127" t="e">
        <f t="shared" si="880"/>
        <v>#N/A</v>
      </c>
      <c r="H14127" t="e">
        <f t="shared" si="881"/>
        <v>#N/A</v>
      </c>
      <c r="I14127">
        <f t="shared" si="882"/>
        <v>31.35</v>
      </c>
      <c r="J14127" t="e">
        <f t="shared" si="883"/>
        <v>#N/A</v>
      </c>
    </row>
    <row r="14128" spans="1:10" x14ac:dyDescent="0.25">
      <c r="A14128">
        <v>164.70599999999999</v>
      </c>
      <c r="B14128">
        <v>43.59</v>
      </c>
      <c r="C14128">
        <v>30.45</v>
      </c>
      <c r="D14128">
        <v>-12.1716</v>
      </c>
      <c r="E14128" t="s">
        <v>14131</v>
      </c>
      <c r="F14128">
        <v>38.333333333333336</v>
      </c>
      <c r="G14128" t="e">
        <f t="shared" si="880"/>
        <v>#N/A</v>
      </c>
      <c r="H14128" t="e">
        <f t="shared" si="881"/>
        <v>#N/A</v>
      </c>
      <c r="I14128">
        <f t="shared" si="882"/>
        <v>30.45</v>
      </c>
      <c r="J14128" t="e">
        <f t="shared" si="883"/>
        <v>#N/A</v>
      </c>
    </row>
    <row r="14129" spans="1:10" x14ac:dyDescent="0.25">
      <c r="A14129">
        <v>164.71299999999999</v>
      </c>
      <c r="B14129">
        <v>44.01</v>
      </c>
      <c r="C14129">
        <v>30.9</v>
      </c>
      <c r="D14129">
        <v>-12.1295</v>
      </c>
      <c r="E14129" t="s">
        <v>14132</v>
      </c>
      <c r="F14129">
        <v>38.888888888888893</v>
      </c>
      <c r="G14129" t="e">
        <f t="shared" si="880"/>
        <v>#N/A</v>
      </c>
      <c r="H14129" t="e">
        <f t="shared" si="881"/>
        <v>#N/A</v>
      </c>
      <c r="I14129">
        <f t="shared" si="882"/>
        <v>30.9</v>
      </c>
      <c r="J14129" t="e">
        <f t="shared" si="883"/>
        <v>#N/A</v>
      </c>
    </row>
    <row r="14130" spans="1:10" x14ac:dyDescent="0.25">
      <c r="A14130">
        <v>164.71899999999999</v>
      </c>
      <c r="B14130">
        <v>43.43</v>
      </c>
      <c r="C14130">
        <v>29.175000000000001</v>
      </c>
      <c r="D14130">
        <v>-13.2912</v>
      </c>
      <c r="E14130" t="s">
        <v>14133</v>
      </c>
      <c r="F14130">
        <v>38.888888888888893</v>
      </c>
      <c r="G14130" t="e">
        <f t="shared" si="880"/>
        <v>#N/A</v>
      </c>
      <c r="H14130" t="e">
        <f t="shared" si="881"/>
        <v>#N/A</v>
      </c>
      <c r="I14130">
        <f t="shared" si="882"/>
        <v>29.175000000000001</v>
      </c>
      <c r="J14130" t="e">
        <f t="shared" si="883"/>
        <v>#N/A</v>
      </c>
    </row>
    <row r="14131" spans="1:10" x14ac:dyDescent="0.25">
      <c r="A14131">
        <v>164.726</v>
      </c>
      <c r="B14131">
        <v>42.97</v>
      </c>
      <c r="C14131">
        <v>28.125</v>
      </c>
      <c r="D14131">
        <v>-13.894399999999999</v>
      </c>
      <c r="E14131" t="s">
        <v>14134</v>
      </c>
      <c r="F14131">
        <v>38.333333333333336</v>
      </c>
      <c r="G14131" t="e">
        <f t="shared" si="880"/>
        <v>#N/A</v>
      </c>
      <c r="H14131" t="e">
        <f t="shared" si="881"/>
        <v>#N/A</v>
      </c>
      <c r="I14131">
        <f t="shared" si="882"/>
        <v>28.125</v>
      </c>
      <c r="J14131" t="e">
        <f t="shared" si="883"/>
        <v>#N/A</v>
      </c>
    </row>
    <row r="14132" spans="1:10" x14ac:dyDescent="0.25">
      <c r="A14132">
        <v>164.733</v>
      </c>
      <c r="B14132">
        <v>43.41</v>
      </c>
      <c r="C14132">
        <v>29.4</v>
      </c>
      <c r="D14132">
        <v>-13.0467</v>
      </c>
      <c r="E14132" t="s">
        <v>14135</v>
      </c>
      <c r="F14132">
        <v>38.333333333333336</v>
      </c>
      <c r="G14132" t="e">
        <f t="shared" si="880"/>
        <v>#N/A</v>
      </c>
      <c r="H14132" t="e">
        <f t="shared" si="881"/>
        <v>#N/A</v>
      </c>
      <c r="I14132">
        <f t="shared" si="882"/>
        <v>29.4</v>
      </c>
      <c r="J14132" t="e">
        <f t="shared" si="883"/>
        <v>#N/A</v>
      </c>
    </row>
    <row r="14133" spans="1:10" x14ac:dyDescent="0.25">
      <c r="A14133">
        <v>164.74</v>
      </c>
      <c r="B14133">
        <v>44.56</v>
      </c>
      <c r="C14133">
        <v>27.375</v>
      </c>
      <c r="D14133">
        <v>-16.188800000000001</v>
      </c>
      <c r="E14133" t="s">
        <v>14136</v>
      </c>
      <c r="F14133">
        <v>38.333333333333336</v>
      </c>
      <c r="G14133" t="e">
        <f t="shared" si="880"/>
        <v>#N/A</v>
      </c>
      <c r="H14133" t="e">
        <f t="shared" si="881"/>
        <v>#N/A</v>
      </c>
      <c r="I14133">
        <f t="shared" si="882"/>
        <v>27.375</v>
      </c>
      <c r="J14133" t="e">
        <f t="shared" si="883"/>
        <v>#N/A</v>
      </c>
    </row>
    <row r="14134" spans="1:10" x14ac:dyDescent="0.25">
      <c r="A14134">
        <v>164.74700000000001</v>
      </c>
      <c r="B14134">
        <v>44.58</v>
      </c>
      <c r="C14134">
        <v>29.475000000000001</v>
      </c>
      <c r="D14134">
        <v>-14.1082</v>
      </c>
      <c r="E14134" t="s">
        <v>14137</v>
      </c>
      <c r="F14134">
        <v>37.777777777777779</v>
      </c>
      <c r="G14134" t="e">
        <f t="shared" si="880"/>
        <v>#N/A</v>
      </c>
      <c r="H14134" t="e">
        <f t="shared" si="881"/>
        <v>#N/A</v>
      </c>
      <c r="I14134">
        <f t="shared" si="882"/>
        <v>29.475000000000001</v>
      </c>
      <c r="J14134" t="e">
        <f t="shared" si="883"/>
        <v>#N/A</v>
      </c>
    </row>
    <row r="14135" spans="1:10" x14ac:dyDescent="0.25">
      <c r="A14135">
        <v>164.75399999999999</v>
      </c>
      <c r="B14135">
        <v>46.06</v>
      </c>
      <c r="C14135">
        <v>27</v>
      </c>
      <c r="D14135">
        <v>-18.020700000000001</v>
      </c>
      <c r="E14135" t="s">
        <v>14138</v>
      </c>
      <c r="F14135">
        <v>38.333333333333336</v>
      </c>
      <c r="G14135" t="e">
        <f t="shared" si="880"/>
        <v>#N/A</v>
      </c>
      <c r="H14135" t="e">
        <f t="shared" si="881"/>
        <v>#N/A</v>
      </c>
      <c r="I14135">
        <f t="shared" si="882"/>
        <v>27</v>
      </c>
      <c r="J14135" t="e">
        <f t="shared" si="883"/>
        <v>#N/A</v>
      </c>
    </row>
    <row r="14136" spans="1:10" x14ac:dyDescent="0.25">
      <c r="A14136">
        <v>164.761</v>
      </c>
      <c r="B14136">
        <v>44.54</v>
      </c>
      <c r="C14136">
        <v>25.574999999999999</v>
      </c>
      <c r="D14136">
        <v>-17.9693</v>
      </c>
      <c r="E14136" t="s">
        <v>14139</v>
      </c>
      <c r="F14136">
        <v>38.333333333333336</v>
      </c>
      <c r="G14136" t="e">
        <f t="shared" si="880"/>
        <v>#N/A</v>
      </c>
      <c r="H14136" t="e">
        <f t="shared" si="881"/>
        <v>#N/A</v>
      </c>
      <c r="I14136">
        <f t="shared" si="882"/>
        <v>25.574999999999999</v>
      </c>
      <c r="J14136" t="e">
        <f t="shared" si="883"/>
        <v>#N/A</v>
      </c>
    </row>
    <row r="14137" spans="1:10" x14ac:dyDescent="0.25">
      <c r="A14137">
        <v>164.768</v>
      </c>
      <c r="B14137">
        <v>44.18</v>
      </c>
      <c r="C14137">
        <v>22.574999999999999</v>
      </c>
      <c r="D14137">
        <v>-20.619700000000002</v>
      </c>
      <c r="E14137" t="s">
        <v>14140</v>
      </c>
      <c r="F14137">
        <v>37.777777777777779</v>
      </c>
      <c r="G14137" t="e">
        <f t="shared" si="880"/>
        <v>#N/A</v>
      </c>
      <c r="H14137" t="e">
        <f t="shared" si="881"/>
        <v>#N/A</v>
      </c>
      <c r="I14137">
        <f t="shared" si="882"/>
        <v>22.574999999999999</v>
      </c>
      <c r="J14137" t="e">
        <f t="shared" si="883"/>
        <v>#N/A</v>
      </c>
    </row>
    <row r="14138" spans="1:10" x14ac:dyDescent="0.25">
      <c r="A14138">
        <v>164.77500000000001</v>
      </c>
      <c r="B14138">
        <v>43.69</v>
      </c>
      <c r="C14138">
        <v>20.25</v>
      </c>
      <c r="D14138">
        <v>-22.468699999999998</v>
      </c>
      <c r="E14138" t="s">
        <v>14141</v>
      </c>
      <c r="F14138">
        <v>38.333333333333336</v>
      </c>
      <c r="G14138" t="e">
        <f t="shared" si="880"/>
        <v>#N/A</v>
      </c>
      <c r="H14138" t="e">
        <f t="shared" si="881"/>
        <v>#N/A</v>
      </c>
      <c r="I14138">
        <f t="shared" si="882"/>
        <v>20.25</v>
      </c>
      <c r="J14138" t="e">
        <f t="shared" si="883"/>
        <v>#N/A</v>
      </c>
    </row>
    <row r="14139" spans="1:10" x14ac:dyDescent="0.25">
      <c r="A14139">
        <v>164.78200000000001</v>
      </c>
      <c r="B14139">
        <v>45.55</v>
      </c>
      <c r="C14139">
        <v>20.100000000000001</v>
      </c>
      <c r="D14139">
        <v>-24.4254</v>
      </c>
      <c r="E14139" t="s">
        <v>14142</v>
      </c>
      <c r="F14139">
        <v>38.333333333333336</v>
      </c>
      <c r="G14139" t="e">
        <f t="shared" si="880"/>
        <v>#N/A</v>
      </c>
      <c r="H14139" t="e">
        <f t="shared" si="881"/>
        <v>#N/A</v>
      </c>
      <c r="I14139">
        <f t="shared" si="882"/>
        <v>20.100000000000001</v>
      </c>
      <c r="J14139" t="e">
        <f t="shared" si="883"/>
        <v>#N/A</v>
      </c>
    </row>
    <row r="14140" spans="1:10" x14ac:dyDescent="0.25">
      <c r="A14140">
        <v>164.78899999999999</v>
      </c>
      <c r="B14140">
        <v>44.06</v>
      </c>
      <c r="C14140">
        <v>22.5</v>
      </c>
      <c r="D14140">
        <v>-20.578099999999999</v>
      </c>
      <c r="E14140" t="s">
        <v>14143</v>
      </c>
      <c r="F14140">
        <v>38.333333333333336</v>
      </c>
      <c r="G14140" t="e">
        <f t="shared" si="880"/>
        <v>#N/A</v>
      </c>
      <c r="H14140" t="e">
        <f t="shared" si="881"/>
        <v>#N/A</v>
      </c>
      <c r="I14140">
        <f t="shared" si="882"/>
        <v>22.5</v>
      </c>
      <c r="J14140" t="e">
        <f t="shared" si="883"/>
        <v>#N/A</v>
      </c>
    </row>
    <row r="14141" spans="1:10" x14ac:dyDescent="0.25">
      <c r="A14141">
        <v>164.79599999999999</v>
      </c>
      <c r="B14141">
        <v>44.49</v>
      </c>
      <c r="C14141">
        <v>22.574999999999999</v>
      </c>
      <c r="D14141">
        <v>-20.9208</v>
      </c>
      <c r="E14141" t="s">
        <v>14144</v>
      </c>
      <c r="F14141">
        <v>37.777777777777779</v>
      </c>
      <c r="G14141" t="e">
        <f t="shared" si="880"/>
        <v>#N/A</v>
      </c>
      <c r="H14141" t="e">
        <f t="shared" si="881"/>
        <v>#N/A</v>
      </c>
      <c r="I14141">
        <f t="shared" si="882"/>
        <v>22.574999999999999</v>
      </c>
      <c r="J14141" t="e">
        <f t="shared" si="883"/>
        <v>#N/A</v>
      </c>
    </row>
    <row r="14142" spans="1:10" x14ac:dyDescent="0.25">
      <c r="A14142">
        <v>164.803</v>
      </c>
      <c r="B14142">
        <v>46.95</v>
      </c>
      <c r="C14142">
        <v>21</v>
      </c>
      <c r="D14142">
        <v>-24.885200000000001</v>
      </c>
      <c r="E14142" t="s">
        <v>14145</v>
      </c>
      <c r="F14142">
        <v>37.777777777777779</v>
      </c>
      <c r="G14142" t="e">
        <f t="shared" si="880"/>
        <v>#N/A</v>
      </c>
      <c r="H14142" t="e">
        <f t="shared" si="881"/>
        <v>#N/A</v>
      </c>
      <c r="I14142">
        <f t="shared" si="882"/>
        <v>21</v>
      </c>
      <c r="J14142" t="e">
        <f t="shared" si="883"/>
        <v>#N/A</v>
      </c>
    </row>
    <row r="14143" spans="1:10" x14ac:dyDescent="0.25">
      <c r="A14143">
        <v>164.81</v>
      </c>
      <c r="B14143">
        <v>45.12</v>
      </c>
      <c r="C14143">
        <v>17.925000000000001</v>
      </c>
      <c r="D14143">
        <v>-26.182700000000001</v>
      </c>
      <c r="E14143" t="s">
        <v>14146</v>
      </c>
      <c r="F14143">
        <v>37.222222222222221</v>
      </c>
      <c r="G14143" t="e">
        <f t="shared" si="880"/>
        <v>#N/A</v>
      </c>
      <c r="H14143" t="e">
        <f t="shared" si="881"/>
        <v>#N/A</v>
      </c>
      <c r="I14143">
        <f t="shared" si="882"/>
        <v>17.925000000000001</v>
      </c>
      <c r="J14143" t="e">
        <f t="shared" si="883"/>
        <v>#N/A</v>
      </c>
    </row>
    <row r="14144" spans="1:10" x14ac:dyDescent="0.25">
      <c r="A14144">
        <v>164.81700000000001</v>
      </c>
      <c r="B14144">
        <v>30.5</v>
      </c>
      <c r="C14144">
        <v>8.85</v>
      </c>
      <c r="D14144">
        <v>-21.056999999999999</v>
      </c>
      <c r="E14144" t="s">
        <v>14147</v>
      </c>
      <c r="F14144">
        <v>37.222222222222221</v>
      </c>
      <c r="G14144" t="e">
        <f t="shared" si="880"/>
        <v>#N/A</v>
      </c>
      <c r="H14144" t="e">
        <f t="shared" si="881"/>
        <v>#N/A</v>
      </c>
      <c r="I14144">
        <f t="shared" si="882"/>
        <v>8.85</v>
      </c>
      <c r="J14144" t="e">
        <f t="shared" si="883"/>
        <v>#N/A</v>
      </c>
    </row>
    <row r="14145" spans="1:10" x14ac:dyDescent="0.25">
      <c r="A14145">
        <v>164.82400000000001</v>
      </c>
      <c r="B14145">
        <v>32.42</v>
      </c>
      <c r="C14145">
        <v>5.625</v>
      </c>
      <c r="D14145">
        <v>-26.146899999999999</v>
      </c>
      <c r="E14145" t="s">
        <v>14148</v>
      </c>
      <c r="F14145">
        <v>36.666666666666671</v>
      </c>
      <c r="G14145" t="e">
        <f t="shared" si="880"/>
        <v>#N/A</v>
      </c>
      <c r="H14145" t="e">
        <f t="shared" si="881"/>
        <v>#N/A</v>
      </c>
      <c r="I14145">
        <f t="shared" si="882"/>
        <v>5.625</v>
      </c>
      <c r="J14145" t="e">
        <f t="shared" si="883"/>
        <v>#N/A</v>
      </c>
    </row>
    <row r="14146" spans="1:10" x14ac:dyDescent="0.25">
      <c r="A14146">
        <v>164.83099999999999</v>
      </c>
      <c r="B14146">
        <v>26.93</v>
      </c>
      <c r="C14146">
        <v>4.3499999999999996</v>
      </c>
      <c r="D14146">
        <v>-22.089400000000001</v>
      </c>
      <c r="E14146" t="s">
        <v>14149</v>
      </c>
      <c r="F14146">
        <v>35.555555555555557</v>
      </c>
      <c r="G14146" t="e">
        <f t="shared" si="880"/>
        <v>#N/A</v>
      </c>
      <c r="H14146" t="e">
        <f t="shared" si="881"/>
        <v>#N/A</v>
      </c>
      <c r="I14146">
        <f t="shared" si="882"/>
        <v>4.3499999999999996</v>
      </c>
      <c r="J14146" t="e">
        <f t="shared" si="883"/>
        <v>#N/A</v>
      </c>
    </row>
    <row r="14147" spans="1:10" x14ac:dyDescent="0.25">
      <c r="A14147">
        <v>164.83799999999999</v>
      </c>
      <c r="B14147">
        <v>34.200000000000003</v>
      </c>
      <c r="C14147">
        <v>8.5500000000000007</v>
      </c>
      <c r="D14147">
        <v>-24.950900000000001</v>
      </c>
      <c r="E14147" t="s">
        <v>14150</v>
      </c>
      <c r="F14147">
        <v>35.555555555555557</v>
      </c>
      <c r="G14147" t="e">
        <f t="shared" ref="G14147:G14210" si="884">IF(F14147&lt;20,C14147,NA())</f>
        <v>#N/A</v>
      </c>
      <c r="H14147" t="e">
        <f t="shared" ref="H14147:H14210" si="885">IF(AND(F14147&gt;19.999,F14147&lt;30),C14147,NA())</f>
        <v>#N/A</v>
      </c>
      <c r="I14147">
        <f t="shared" ref="I14147:I14210" si="886">IF(AND(F14147&gt;29.999,F14147&lt;40),C14147,NA())</f>
        <v>8.5500000000000007</v>
      </c>
      <c r="J14147" t="e">
        <f t="shared" ref="J14147:J14210" si="887">IF(F14147&gt;40,C14147,NA())</f>
        <v>#N/A</v>
      </c>
    </row>
    <row r="14148" spans="1:10" x14ac:dyDescent="0.25">
      <c r="A14148">
        <v>164.84399999999999</v>
      </c>
      <c r="B14148">
        <v>21.68</v>
      </c>
      <c r="C14148">
        <v>4.95</v>
      </c>
      <c r="D14148">
        <v>-16.39</v>
      </c>
      <c r="E14148" t="s">
        <v>14151</v>
      </c>
      <c r="F14148">
        <v>35</v>
      </c>
      <c r="G14148" t="e">
        <f t="shared" si="884"/>
        <v>#N/A</v>
      </c>
      <c r="H14148" t="e">
        <f t="shared" si="885"/>
        <v>#N/A</v>
      </c>
      <c r="I14148">
        <f t="shared" si="886"/>
        <v>4.95</v>
      </c>
      <c r="J14148" t="e">
        <f t="shared" si="887"/>
        <v>#N/A</v>
      </c>
    </row>
    <row r="14149" spans="1:10" x14ac:dyDescent="0.25">
      <c r="A14149">
        <v>164.851</v>
      </c>
      <c r="B14149">
        <v>25.22</v>
      </c>
      <c r="C14149">
        <v>3.45</v>
      </c>
      <c r="D14149">
        <v>-21.328399999999998</v>
      </c>
      <c r="E14149" t="s">
        <v>14152</v>
      </c>
      <c r="F14149">
        <v>34.444444444444443</v>
      </c>
      <c r="G14149" t="e">
        <f t="shared" si="884"/>
        <v>#N/A</v>
      </c>
      <c r="H14149" t="e">
        <f t="shared" si="885"/>
        <v>#N/A</v>
      </c>
      <c r="I14149">
        <f t="shared" si="886"/>
        <v>3.45</v>
      </c>
      <c r="J14149" t="e">
        <f t="shared" si="887"/>
        <v>#N/A</v>
      </c>
    </row>
    <row r="14150" spans="1:10" x14ac:dyDescent="0.25">
      <c r="A14150">
        <v>164.858</v>
      </c>
      <c r="B14150">
        <v>20.21</v>
      </c>
      <c r="C14150">
        <v>6.15</v>
      </c>
      <c r="D14150">
        <v>-13.7621</v>
      </c>
      <c r="E14150" t="s">
        <v>14153</v>
      </c>
      <c r="F14150">
        <v>34.444444444444443</v>
      </c>
      <c r="G14150" t="e">
        <f t="shared" si="884"/>
        <v>#N/A</v>
      </c>
      <c r="H14150" t="e">
        <f t="shared" si="885"/>
        <v>#N/A</v>
      </c>
      <c r="I14150">
        <f t="shared" si="886"/>
        <v>6.15</v>
      </c>
      <c r="J14150" t="e">
        <f t="shared" si="887"/>
        <v>#N/A</v>
      </c>
    </row>
    <row r="14151" spans="1:10" x14ac:dyDescent="0.25">
      <c r="A14151">
        <v>164.86500000000001</v>
      </c>
      <c r="B14151">
        <v>20.39</v>
      </c>
      <c r="C14151">
        <v>2.7749999999999999</v>
      </c>
      <c r="D14151">
        <v>-17.312000000000001</v>
      </c>
      <c r="E14151" t="s">
        <v>14154</v>
      </c>
      <c r="F14151">
        <v>33.888888888888893</v>
      </c>
      <c r="G14151" t="e">
        <f t="shared" si="884"/>
        <v>#N/A</v>
      </c>
      <c r="H14151" t="e">
        <f t="shared" si="885"/>
        <v>#N/A</v>
      </c>
      <c r="I14151">
        <f t="shared" si="886"/>
        <v>2.7749999999999999</v>
      </c>
      <c r="J14151" t="e">
        <f t="shared" si="887"/>
        <v>#N/A</v>
      </c>
    </row>
    <row r="14152" spans="1:10" x14ac:dyDescent="0.25">
      <c r="A14152">
        <v>164.87200000000001</v>
      </c>
      <c r="B14152">
        <v>23.89</v>
      </c>
      <c r="C14152">
        <v>5.55</v>
      </c>
      <c r="D14152">
        <v>-17.936599999999999</v>
      </c>
      <c r="E14152" t="s">
        <v>14155</v>
      </c>
      <c r="F14152">
        <v>33.333333333333336</v>
      </c>
      <c r="G14152" t="e">
        <f t="shared" si="884"/>
        <v>#N/A</v>
      </c>
      <c r="H14152" t="e">
        <f t="shared" si="885"/>
        <v>#N/A</v>
      </c>
      <c r="I14152">
        <f t="shared" si="886"/>
        <v>5.55</v>
      </c>
      <c r="J14152" t="e">
        <f t="shared" si="887"/>
        <v>#N/A</v>
      </c>
    </row>
    <row r="14153" spans="1:10" x14ac:dyDescent="0.25">
      <c r="A14153">
        <v>164.87899999999999</v>
      </c>
      <c r="B14153">
        <v>15.6</v>
      </c>
      <c r="C14153">
        <v>2.625</v>
      </c>
      <c r="D14153">
        <v>-12.8093</v>
      </c>
      <c r="E14153" t="s">
        <v>14156</v>
      </c>
      <c r="F14153">
        <v>32.222222222222221</v>
      </c>
      <c r="G14153" t="e">
        <f t="shared" si="884"/>
        <v>#N/A</v>
      </c>
      <c r="H14153" t="e">
        <f t="shared" si="885"/>
        <v>#N/A</v>
      </c>
      <c r="I14153">
        <f t="shared" si="886"/>
        <v>2.625</v>
      </c>
      <c r="J14153" t="e">
        <f t="shared" si="887"/>
        <v>#N/A</v>
      </c>
    </row>
    <row r="14154" spans="1:10" x14ac:dyDescent="0.25">
      <c r="A14154">
        <v>164.886</v>
      </c>
      <c r="B14154">
        <v>25.2</v>
      </c>
      <c r="C14154">
        <v>6.9</v>
      </c>
      <c r="D14154">
        <v>-17.859000000000002</v>
      </c>
      <c r="E14154" t="s">
        <v>14157</v>
      </c>
      <c r="F14154">
        <v>32.222222222222221</v>
      </c>
      <c r="G14154" t="e">
        <f t="shared" si="884"/>
        <v>#N/A</v>
      </c>
      <c r="H14154" t="e">
        <f t="shared" si="885"/>
        <v>#N/A</v>
      </c>
      <c r="I14154">
        <f t="shared" si="886"/>
        <v>6.9</v>
      </c>
      <c r="J14154" t="e">
        <f t="shared" si="887"/>
        <v>#N/A</v>
      </c>
    </row>
    <row r="14155" spans="1:10" x14ac:dyDescent="0.25">
      <c r="A14155">
        <v>164.893</v>
      </c>
      <c r="B14155">
        <v>14.52</v>
      </c>
      <c r="C14155">
        <v>4.125</v>
      </c>
      <c r="D14155">
        <v>-10.260300000000001</v>
      </c>
      <c r="E14155" t="s">
        <v>14158</v>
      </c>
      <c r="F14155">
        <v>31.666666666666668</v>
      </c>
      <c r="G14155" t="e">
        <f t="shared" si="884"/>
        <v>#N/A</v>
      </c>
      <c r="H14155" t="e">
        <f t="shared" si="885"/>
        <v>#N/A</v>
      </c>
      <c r="I14155">
        <f t="shared" si="886"/>
        <v>4.125</v>
      </c>
      <c r="J14155" t="e">
        <f t="shared" si="887"/>
        <v>#N/A</v>
      </c>
    </row>
    <row r="14156" spans="1:10" x14ac:dyDescent="0.25">
      <c r="A14156">
        <v>164.9</v>
      </c>
      <c r="B14156">
        <v>10.81</v>
      </c>
      <c r="C14156">
        <v>2.625</v>
      </c>
      <c r="D14156">
        <v>-8.1567100000000003</v>
      </c>
      <c r="E14156" t="s">
        <v>14159</v>
      </c>
      <c r="F14156">
        <v>30</v>
      </c>
      <c r="G14156" t="e">
        <f t="shared" si="884"/>
        <v>#N/A</v>
      </c>
      <c r="H14156" t="e">
        <f t="shared" si="885"/>
        <v>#N/A</v>
      </c>
      <c r="I14156">
        <f t="shared" si="886"/>
        <v>2.625</v>
      </c>
      <c r="J14156" t="e">
        <f t="shared" si="887"/>
        <v>#N/A</v>
      </c>
    </row>
    <row r="14157" spans="1:10" x14ac:dyDescent="0.25">
      <c r="A14157">
        <v>164.90700000000001</v>
      </c>
      <c r="B14157">
        <v>7.4320000000000004</v>
      </c>
      <c r="C14157">
        <v>2.625</v>
      </c>
      <c r="D14157">
        <v>-4.8755899999999999</v>
      </c>
      <c r="E14157" t="s">
        <v>14160</v>
      </c>
      <c r="F14157">
        <v>30</v>
      </c>
      <c r="G14157" t="e">
        <f t="shared" si="884"/>
        <v>#N/A</v>
      </c>
      <c r="H14157" t="e">
        <f t="shared" si="885"/>
        <v>#N/A</v>
      </c>
      <c r="I14157">
        <f t="shared" si="886"/>
        <v>2.625</v>
      </c>
      <c r="J14157" t="e">
        <f t="shared" si="887"/>
        <v>#N/A</v>
      </c>
    </row>
    <row r="14158" spans="1:10" x14ac:dyDescent="0.25">
      <c r="A14158">
        <v>164.91399999999999</v>
      </c>
      <c r="B14158">
        <v>9.7509999999999994</v>
      </c>
      <c r="C14158">
        <v>2.625</v>
      </c>
      <c r="D14158">
        <v>-7.1280799999999997</v>
      </c>
      <c r="E14158" t="s">
        <v>14161</v>
      </c>
      <c r="F14158">
        <v>30</v>
      </c>
      <c r="G14158" t="e">
        <f t="shared" si="884"/>
        <v>#N/A</v>
      </c>
      <c r="H14158" t="e">
        <f t="shared" si="885"/>
        <v>#N/A</v>
      </c>
      <c r="I14158">
        <f t="shared" si="886"/>
        <v>2.625</v>
      </c>
      <c r="J14158" t="e">
        <f t="shared" si="887"/>
        <v>#N/A</v>
      </c>
    </row>
    <row r="14159" spans="1:10" x14ac:dyDescent="0.25">
      <c r="A14159">
        <v>164.92099999999999</v>
      </c>
      <c r="B14159">
        <v>17.63</v>
      </c>
      <c r="C14159">
        <v>4.5750000000000002</v>
      </c>
      <c r="D14159">
        <v>-12.831099999999999</v>
      </c>
      <c r="E14159" t="s">
        <v>14162</v>
      </c>
      <c r="F14159">
        <v>29.444444444444446</v>
      </c>
      <c r="G14159" t="e">
        <f t="shared" si="884"/>
        <v>#N/A</v>
      </c>
      <c r="H14159">
        <f t="shared" si="885"/>
        <v>4.5750000000000002</v>
      </c>
      <c r="I14159" t="e">
        <f t="shared" si="886"/>
        <v>#N/A</v>
      </c>
      <c r="J14159" t="e">
        <f t="shared" si="887"/>
        <v>#N/A</v>
      </c>
    </row>
    <row r="14160" spans="1:10" x14ac:dyDescent="0.25">
      <c r="A14160">
        <v>164.928</v>
      </c>
      <c r="B14160">
        <v>16.96</v>
      </c>
      <c r="C14160">
        <v>6.8250000000000002</v>
      </c>
      <c r="D14160">
        <v>-9.9303299999999997</v>
      </c>
      <c r="E14160" t="s">
        <v>14163</v>
      </c>
      <c r="F14160">
        <v>28.888888888888889</v>
      </c>
      <c r="G14160" t="e">
        <f t="shared" si="884"/>
        <v>#N/A</v>
      </c>
      <c r="H14160">
        <f t="shared" si="885"/>
        <v>6.8250000000000002</v>
      </c>
      <c r="I14160" t="e">
        <f t="shared" si="886"/>
        <v>#N/A</v>
      </c>
      <c r="J14160" t="e">
        <f t="shared" si="887"/>
        <v>#N/A</v>
      </c>
    </row>
    <row r="14161" spans="1:10" x14ac:dyDescent="0.25">
      <c r="A14161">
        <v>164.935</v>
      </c>
      <c r="B14161">
        <v>18.97</v>
      </c>
      <c r="C14161">
        <v>9.375</v>
      </c>
      <c r="D14161">
        <v>-9.3326799999999999</v>
      </c>
      <c r="E14161" t="s">
        <v>14164</v>
      </c>
      <c r="F14161">
        <v>28.888888888888889</v>
      </c>
      <c r="G14161" t="e">
        <f t="shared" si="884"/>
        <v>#N/A</v>
      </c>
      <c r="H14161">
        <f t="shared" si="885"/>
        <v>9.375</v>
      </c>
      <c r="I14161" t="e">
        <f t="shared" si="886"/>
        <v>#N/A</v>
      </c>
      <c r="J14161" t="e">
        <f t="shared" si="887"/>
        <v>#N/A</v>
      </c>
    </row>
    <row r="14162" spans="1:10" x14ac:dyDescent="0.25">
      <c r="A14162">
        <v>164.94200000000001</v>
      </c>
      <c r="B14162">
        <v>19.420000000000002</v>
      </c>
      <c r="C14162">
        <v>11.175000000000001</v>
      </c>
      <c r="D14162">
        <v>-7.9697699999999996</v>
      </c>
      <c r="E14162" t="s">
        <v>14165</v>
      </c>
      <c r="F14162">
        <v>28.333333333333336</v>
      </c>
      <c r="G14162" t="e">
        <f t="shared" si="884"/>
        <v>#N/A</v>
      </c>
      <c r="H14162">
        <f t="shared" si="885"/>
        <v>11.175000000000001</v>
      </c>
      <c r="I14162" t="e">
        <f t="shared" si="886"/>
        <v>#N/A</v>
      </c>
      <c r="J14162" t="e">
        <f t="shared" si="887"/>
        <v>#N/A</v>
      </c>
    </row>
    <row r="14163" spans="1:10" x14ac:dyDescent="0.25">
      <c r="A14163">
        <v>164.94900000000001</v>
      </c>
      <c r="B14163">
        <v>20.6</v>
      </c>
      <c r="C14163">
        <v>14.55</v>
      </c>
      <c r="D14163">
        <v>-5.7409299999999996</v>
      </c>
      <c r="E14163" t="s">
        <v>14166</v>
      </c>
      <c r="F14163">
        <v>28.333333333333336</v>
      </c>
      <c r="G14163" t="e">
        <f t="shared" si="884"/>
        <v>#N/A</v>
      </c>
      <c r="H14163">
        <f t="shared" si="885"/>
        <v>14.55</v>
      </c>
      <c r="I14163" t="e">
        <f t="shared" si="886"/>
        <v>#N/A</v>
      </c>
      <c r="J14163" t="e">
        <f t="shared" si="887"/>
        <v>#N/A</v>
      </c>
    </row>
    <row r="14164" spans="1:10" x14ac:dyDescent="0.25">
      <c r="A14164">
        <v>164.95599999999999</v>
      </c>
      <c r="B14164">
        <v>20.96</v>
      </c>
      <c r="C14164">
        <v>16.574999999999999</v>
      </c>
      <c r="D14164">
        <v>-4.0656100000000004</v>
      </c>
      <c r="E14164" t="s">
        <v>14167</v>
      </c>
      <c r="F14164">
        <v>27.777777777777779</v>
      </c>
      <c r="G14164" t="e">
        <f t="shared" si="884"/>
        <v>#N/A</v>
      </c>
      <c r="H14164">
        <f t="shared" si="885"/>
        <v>16.574999999999999</v>
      </c>
      <c r="I14164" t="e">
        <f t="shared" si="886"/>
        <v>#N/A</v>
      </c>
      <c r="J14164" t="e">
        <f t="shared" si="887"/>
        <v>#N/A</v>
      </c>
    </row>
    <row r="14165" spans="1:10" x14ac:dyDescent="0.25">
      <c r="A14165">
        <v>164.96299999999999</v>
      </c>
      <c r="B14165">
        <v>22.08</v>
      </c>
      <c r="C14165">
        <v>20.324999999999999</v>
      </c>
      <c r="D14165">
        <v>-1.4034899999999999</v>
      </c>
      <c r="E14165" t="s">
        <v>14168</v>
      </c>
      <c r="F14165">
        <v>27.222222222222225</v>
      </c>
      <c r="G14165" t="e">
        <f t="shared" si="884"/>
        <v>#N/A</v>
      </c>
      <c r="H14165">
        <f t="shared" si="885"/>
        <v>20.324999999999999</v>
      </c>
      <c r="I14165" t="e">
        <f t="shared" si="886"/>
        <v>#N/A</v>
      </c>
      <c r="J14165" t="e">
        <f t="shared" si="887"/>
        <v>#N/A</v>
      </c>
    </row>
    <row r="14166" spans="1:10" x14ac:dyDescent="0.25">
      <c r="A14166">
        <v>164.96899999999999</v>
      </c>
      <c r="B14166">
        <v>20.62</v>
      </c>
      <c r="C14166">
        <v>19.125</v>
      </c>
      <c r="D14166">
        <v>-1.18536</v>
      </c>
      <c r="E14166" t="s">
        <v>14169</v>
      </c>
      <c r="F14166">
        <v>27.222222222222225</v>
      </c>
      <c r="G14166" t="e">
        <f t="shared" si="884"/>
        <v>#N/A</v>
      </c>
      <c r="H14166">
        <f t="shared" si="885"/>
        <v>19.125</v>
      </c>
      <c r="I14166" t="e">
        <f t="shared" si="886"/>
        <v>#N/A</v>
      </c>
      <c r="J14166" t="e">
        <f t="shared" si="887"/>
        <v>#N/A</v>
      </c>
    </row>
    <row r="14167" spans="1:10" x14ac:dyDescent="0.25">
      <c r="A14167">
        <v>164.976</v>
      </c>
      <c r="B14167">
        <v>19.18</v>
      </c>
      <c r="C14167">
        <v>18.375</v>
      </c>
      <c r="D14167">
        <v>-0.53665700000000005</v>
      </c>
      <c r="E14167" t="s">
        <v>14170</v>
      </c>
      <c r="F14167">
        <v>26.666666666666668</v>
      </c>
      <c r="G14167" t="e">
        <f t="shared" si="884"/>
        <v>#N/A</v>
      </c>
      <c r="H14167">
        <f t="shared" si="885"/>
        <v>18.375</v>
      </c>
      <c r="I14167" t="e">
        <f t="shared" si="886"/>
        <v>#N/A</v>
      </c>
      <c r="J14167" t="e">
        <f t="shared" si="887"/>
        <v>#N/A</v>
      </c>
    </row>
    <row r="14168" spans="1:10" x14ac:dyDescent="0.25">
      <c r="A14168">
        <v>164.983</v>
      </c>
      <c r="B14168">
        <v>20.59</v>
      </c>
      <c r="C14168">
        <v>19.649999999999999</v>
      </c>
      <c r="D14168">
        <v>-0.63121899999999997</v>
      </c>
      <c r="E14168" t="s">
        <v>14171</v>
      </c>
      <c r="F14168">
        <v>26.666666666666668</v>
      </c>
      <c r="G14168" t="e">
        <f t="shared" si="884"/>
        <v>#N/A</v>
      </c>
      <c r="H14168">
        <f t="shared" si="885"/>
        <v>19.649999999999999</v>
      </c>
      <c r="I14168" t="e">
        <f t="shared" si="886"/>
        <v>#N/A</v>
      </c>
      <c r="J14168" t="e">
        <f t="shared" si="887"/>
        <v>#N/A</v>
      </c>
    </row>
    <row r="14169" spans="1:10" x14ac:dyDescent="0.25">
      <c r="A14169">
        <v>164.99</v>
      </c>
      <c r="B14169">
        <v>19.739999999999998</v>
      </c>
      <c r="C14169">
        <v>23.024999999999999</v>
      </c>
      <c r="D14169">
        <v>3.5693999999999999</v>
      </c>
      <c r="E14169" t="s">
        <v>14172</v>
      </c>
      <c r="F14169">
        <v>26.666666666666668</v>
      </c>
      <c r="G14169" t="e">
        <f t="shared" si="884"/>
        <v>#N/A</v>
      </c>
      <c r="H14169">
        <f t="shared" si="885"/>
        <v>23.024999999999999</v>
      </c>
      <c r="I14169" t="e">
        <f t="shared" si="886"/>
        <v>#N/A</v>
      </c>
      <c r="J14169" t="e">
        <f t="shared" si="887"/>
        <v>#N/A</v>
      </c>
    </row>
    <row r="14170" spans="1:10" x14ac:dyDescent="0.25">
      <c r="A14170">
        <v>164.99700000000001</v>
      </c>
      <c r="B14170">
        <v>17.07</v>
      </c>
      <c r="C14170">
        <v>18.524999999999999</v>
      </c>
      <c r="D14170">
        <v>1.66283</v>
      </c>
      <c r="E14170" t="s">
        <v>14173</v>
      </c>
      <c r="F14170">
        <v>26.666666666666668</v>
      </c>
      <c r="G14170" t="e">
        <f t="shared" si="884"/>
        <v>#N/A</v>
      </c>
      <c r="H14170">
        <f t="shared" si="885"/>
        <v>18.524999999999999</v>
      </c>
      <c r="I14170" t="e">
        <f t="shared" si="886"/>
        <v>#N/A</v>
      </c>
      <c r="J14170" t="e">
        <f t="shared" si="887"/>
        <v>#N/A</v>
      </c>
    </row>
    <row r="14171" spans="1:10" x14ac:dyDescent="0.25">
      <c r="A14171">
        <v>165.00399999999999</v>
      </c>
      <c r="B14171">
        <v>17.41</v>
      </c>
      <c r="C14171">
        <v>16.95</v>
      </c>
      <c r="D14171">
        <v>-0.24242</v>
      </c>
      <c r="E14171" t="s">
        <v>14174</v>
      </c>
      <c r="F14171">
        <v>26.111111111111111</v>
      </c>
      <c r="G14171" t="e">
        <f t="shared" si="884"/>
        <v>#N/A</v>
      </c>
      <c r="H14171">
        <f t="shared" si="885"/>
        <v>16.95</v>
      </c>
      <c r="I14171" t="e">
        <f t="shared" si="886"/>
        <v>#N/A</v>
      </c>
      <c r="J14171" t="e">
        <f t="shared" si="887"/>
        <v>#N/A</v>
      </c>
    </row>
    <row r="14172" spans="1:10" x14ac:dyDescent="0.25">
      <c r="A14172">
        <v>165.011</v>
      </c>
      <c r="B14172">
        <v>21.49</v>
      </c>
      <c r="C14172">
        <v>21.975000000000001</v>
      </c>
      <c r="D14172">
        <v>0.81959300000000002</v>
      </c>
      <c r="E14172" t="s">
        <v>14175</v>
      </c>
      <c r="F14172">
        <v>26.111111111111111</v>
      </c>
      <c r="G14172" t="e">
        <f t="shared" si="884"/>
        <v>#N/A</v>
      </c>
      <c r="H14172">
        <f t="shared" si="885"/>
        <v>21.975000000000001</v>
      </c>
      <c r="I14172" t="e">
        <f t="shared" si="886"/>
        <v>#N/A</v>
      </c>
      <c r="J14172" t="e">
        <f t="shared" si="887"/>
        <v>#N/A</v>
      </c>
    </row>
    <row r="14173" spans="1:10" x14ac:dyDescent="0.25">
      <c r="A14173">
        <v>165.018</v>
      </c>
      <c r="B14173">
        <v>23.33</v>
      </c>
      <c r="C14173">
        <v>24.3</v>
      </c>
      <c r="D14173">
        <v>1.3573599999999999</v>
      </c>
      <c r="E14173" t="s">
        <v>14176</v>
      </c>
      <c r="F14173">
        <v>26.111111111111111</v>
      </c>
      <c r="G14173" t="e">
        <f t="shared" si="884"/>
        <v>#N/A</v>
      </c>
      <c r="H14173">
        <f t="shared" si="885"/>
        <v>24.3</v>
      </c>
      <c r="I14173" t="e">
        <f t="shared" si="886"/>
        <v>#N/A</v>
      </c>
      <c r="J14173" t="e">
        <f t="shared" si="887"/>
        <v>#N/A</v>
      </c>
    </row>
    <row r="14174" spans="1:10" x14ac:dyDescent="0.25">
      <c r="A14174">
        <v>165.02500000000001</v>
      </c>
      <c r="B14174">
        <v>23.93</v>
      </c>
      <c r="C14174">
        <v>27</v>
      </c>
      <c r="D14174">
        <v>3.4745699999999999</v>
      </c>
      <c r="E14174" t="s">
        <v>14177</v>
      </c>
      <c r="F14174">
        <v>25.555555555555557</v>
      </c>
      <c r="G14174" t="e">
        <f t="shared" si="884"/>
        <v>#N/A</v>
      </c>
      <c r="H14174">
        <f t="shared" si="885"/>
        <v>27</v>
      </c>
      <c r="I14174" t="e">
        <f t="shared" si="886"/>
        <v>#N/A</v>
      </c>
      <c r="J14174" t="e">
        <f t="shared" si="887"/>
        <v>#N/A</v>
      </c>
    </row>
    <row r="14175" spans="1:10" x14ac:dyDescent="0.25">
      <c r="A14175">
        <v>165.03200000000001</v>
      </c>
      <c r="B14175">
        <v>23.44</v>
      </c>
      <c r="C14175">
        <v>26.85</v>
      </c>
      <c r="D14175">
        <v>3.8005200000000001</v>
      </c>
      <c r="E14175" t="s">
        <v>14178</v>
      </c>
      <c r="F14175">
        <v>25</v>
      </c>
      <c r="G14175" t="e">
        <f t="shared" si="884"/>
        <v>#N/A</v>
      </c>
      <c r="H14175">
        <f t="shared" si="885"/>
        <v>26.85</v>
      </c>
      <c r="I14175" t="e">
        <f t="shared" si="886"/>
        <v>#N/A</v>
      </c>
      <c r="J14175" t="e">
        <f t="shared" si="887"/>
        <v>#N/A</v>
      </c>
    </row>
    <row r="14176" spans="1:10" x14ac:dyDescent="0.25">
      <c r="A14176">
        <v>165.03899999999999</v>
      </c>
      <c r="B14176">
        <v>23.61</v>
      </c>
      <c r="C14176">
        <v>27</v>
      </c>
      <c r="D14176">
        <v>3.78539</v>
      </c>
      <c r="E14176" t="s">
        <v>14179</v>
      </c>
      <c r="F14176">
        <v>25</v>
      </c>
      <c r="G14176" t="e">
        <f t="shared" si="884"/>
        <v>#N/A</v>
      </c>
      <c r="H14176">
        <f t="shared" si="885"/>
        <v>27</v>
      </c>
      <c r="I14176" t="e">
        <f t="shared" si="886"/>
        <v>#N/A</v>
      </c>
      <c r="J14176" t="e">
        <f t="shared" si="887"/>
        <v>#N/A</v>
      </c>
    </row>
    <row r="14177" spans="1:10" x14ac:dyDescent="0.25">
      <c r="A14177">
        <v>165.04599999999999</v>
      </c>
      <c r="B14177">
        <v>23.73</v>
      </c>
      <c r="C14177">
        <v>27.824999999999999</v>
      </c>
      <c r="D14177">
        <v>4.4938399999999996</v>
      </c>
      <c r="E14177" t="s">
        <v>14180</v>
      </c>
      <c r="F14177">
        <v>25.555555555555557</v>
      </c>
      <c r="G14177" t="e">
        <f t="shared" si="884"/>
        <v>#N/A</v>
      </c>
      <c r="H14177">
        <f t="shared" si="885"/>
        <v>27.824999999999999</v>
      </c>
      <c r="I14177" t="e">
        <f t="shared" si="886"/>
        <v>#N/A</v>
      </c>
      <c r="J14177" t="e">
        <f t="shared" si="887"/>
        <v>#N/A</v>
      </c>
    </row>
    <row r="14178" spans="1:10" x14ac:dyDescent="0.25">
      <c r="A14178">
        <v>165.053</v>
      </c>
      <c r="B14178">
        <v>26.57</v>
      </c>
      <c r="C14178">
        <v>30.843800000000002</v>
      </c>
      <c r="D14178">
        <v>4.7540399999999998</v>
      </c>
      <c r="E14178" t="s">
        <v>14181</v>
      </c>
      <c r="F14178">
        <v>25.555555555555557</v>
      </c>
      <c r="G14178" t="e">
        <f t="shared" si="884"/>
        <v>#N/A</v>
      </c>
      <c r="H14178">
        <f t="shared" si="885"/>
        <v>30.843800000000002</v>
      </c>
      <c r="I14178" t="e">
        <f t="shared" si="886"/>
        <v>#N/A</v>
      </c>
      <c r="J14178" t="e">
        <f t="shared" si="887"/>
        <v>#N/A</v>
      </c>
    </row>
    <row r="14179" spans="1:10" x14ac:dyDescent="0.25">
      <c r="A14179">
        <v>165.06</v>
      </c>
      <c r="B14179">
        <v>26.93</v>
      </c>
      <c r="C14179">
        <v>32.549999999999997</v>
      </c>
      <c r="D14179">
        <v>6.1106100000000003</v>
      </c>
      <c r="E14179" t="s">
        <v>14182</v>
      </c>
      <c r="F14179">
        <v>25.555555555555557</v>
      </c>
      <c r="G14179" t="e">
        <f t="shared" si="884"/>
        <v>#N/A</v>
      </c>
      <c r="H14179">
        <f t="shared" si="885"/>
        <v>32.549999999999997</v>
      </c>
      <c r="I14179" t="e">
        <f t="shared" si="886"/>
        <v>#N/A</v>
      </c>
      <c r="J14179" t="e">
        <f t="shared" si="887"/>
        <v>#N/A</v>
      </c>
    </row>
    <row r="14180" spans="1:10" x14ac:dyDescent="0.25">
      <c r="A14180">
        <v>165.06700000000001</v>
      </c>
      <c r="B14180">
        <v>27.73</v>
      </c>
      <c r="C14180">
        <v>33.524999999999999</v>
      </c>
      <c r="D14180">
        <v>6.3085500000000003</v>
      </c>
      <c r="E14180" t="s">
        <v>14183</v>
      </c>
      <c r="F14180">
        <v>25.555555555555557</v>
      </c>
      <c r="G14180" t="e">
        <f t="shared" si="884"/>
        <v>#N/A</v>
      </c>
      <c r="H14180">
        <f t="shared" si="885"/>
        <v>33.524999999999999</v>
      </c>
      <c r="I14180" t="e">
        <f t="shared" si="886"/>
        <v>#N/A</v>
      </c>
      <c r="J14180" t="e">
        <f t="shared" si="887"/>
        <v>#N/A</v>
      </c>
    </row>
    <row r="14181" spans="1:10" x14ac:dyDescent="0.25">
      <c r="A14181">
        <v>165.07400000000001</v>
      </c>
      <c r="B14181">
        <v>27.97</v>
      </c>
      <c r="C14181">
        <v>35.549999999999997</v>
      </c>
      <c r="D14181">
        <v>8.1004400000000008</v>
      </c>
      <c r="E14181" t="s">
        <v>14184</v>
      </c>
      <c r="F14181">
        <v>26.111111111111111</v>
      </c>
      <c r="G14181" t="e">
        <f t="shared" si="884"/>
        <v>#N/A</v>
      </c>
      <c r="H14181">
        <f t="shared" si="885"/>
        <v>35.549999999999997</v>
      </c>
      <c r="I14181" t="e">
        <f t="shared" si="886"/>
        <v>#N/A</v>
      </c>
      <c r="J14181" t="e">
        <f t="shared" si="887"/>
        <v>#N/A</v>
      </c>
    </row>
    <row r="14182" spans="1:10" x14ac:dyDescent="0.25">
      <c r="A14182">
        <v>165.08099999999999</v>
      </c>
      <c r="B14182">
        <v>28.79</v>
      </c>
      <c r="C14182">
        <v>36.450000000000003</v>
      </c>
      <c r="D14182">
        <v>8.2039500000000007</v>
      </c>
      <c r="E14182" t="s">
        <v>14185</v>
      </c>
      <c r="F14182">
        <v>25.555555555555557</v>
      </c>
      <c r="G14182" t="e">
        <f t="shared" si="884"/>
        <v>#N/A</v>
      </c>
      <c r="H14182">
        <f t="shared" si="885"/>
        <v>36.450000000000003</v>
      </c>
      <c r="I14182" t="e">
        <f t="shared" si="886"/>
        <v>#N/A</v>
      </c>
      <c r="J14182" t="e">
        <f t="shared" si="887"/>
        <v>#N/A</v>
      </c>
    </row>
    <row r="14183" spans="1:10" x14ac:dyDescent="0.25">
      <c r="A14183">
        <v>165.08799999999999</v>
      </c>
      <c r="B14183">
        <v>29.56</v>
      </c>
      <c r="C14183">
        <v>37.424999999999997</v>
      </c>
      <c r="D14183">
        <v>8.4310399999999994</v>
      </c>
      <c r="E14183" t="s">
        <v>14186</v>
      </c>
      <c r="F14183">
        <v>25.555555555555557</v>
      </c>
      <c r="G14183" t="e">
        <f t="shared" si="884"/>
        <v>#N/A</v>
      </c>
      <c r="H14183">
        <f t="shared" si="885"/>
        <v>37.424999999999997</v>
      </c>
      <c r="I14183" t="e">
        <f t="shared" si="886"/>
        <v>#N/A</v>
      </c>
      <c r="J14183" t="e">
        <f t="shared" si="887"/>
        <v>#N/A</v>
      </c>
    </row>
    <row r="14184" spans="1:10" x14ac:dyDescent="0.25">
      <c r="A14184">
        <v>165.09399999999999</v>
      </c>
      <c r="B14184">
        <v>27.3</v>
      </c>
      <c r="C14184">
        <v>34.950000000000003</v>
      </c>
      <c r="D14184">
        <v>8.1512200000000004</v>
      </c>
      <c r="E14184" t="s">
        <v>14187</v>
      </c>
      <c r="F14184">
        <v>25.555555555555557</v>
      </c>
      <c r="G14184" t="e">
        <f t="shared" si="884"/>
        <v>#N/A</v>
      </c>
      <c r="H14184">
        <f t="shared" si="885"/>
        <v>34.950000000000003</v>
      </c>
      <c r="I14184" t="e">
        <f t="shared" si="886"/>
        <v>#N/A</v>
      </c>
      <c r="J14184" t="e">
        <f t="shared" si="887"/>
        <v>#N/A</v>
      </c>
    </row>
    <row r="14185" spans="1:10" x14ac:dyDescent="0.25">
      <c r="A14185">
        <v>165.101</v>
      </c>
      <c r="B14185">
        <v>27.27</v>
      </c>
      <c r="C14185">
        <v>35.024999999999999</v>
      </c>
      <c r="D14185">
        <v>8.2553599999999996</v>
      </c>
      <c r="E14185" t="s">
        <v>14188</v>
      </c>
      <c r="F14185">
        <v>24.444444444444446</v>
      </c>
      <c r="G14185" t="e">
        <f t="shared" si="884"/>
        <v>#N/A</v>
      </c>
      <c r="H14185">
        <f t="shared" si="885"/>
        <v>35.024999999999999</v>
      </c>
      <c r="I14185" t="e">
        <f t="shared" si="886"/>
        <v>#N/A</v>
      </c>
      <c r="J14185" t="e">
        <f t="shared" si="887"/>
        <v>#N/A</v>
      </c>
    </row>
    <row r="14186" spans="1:10" x14ac:dyDescent="0.25">
      <c r="A14186">
        <v>165.108</v>
      </c>
      <c r="B14186">
        <v>27.14</v>
      </c>
      <c r="C14186">
        <v>35.024999999999999</v>
      </c>
      <c r="D14186">
        <v>8.3816299999999995</v>
      </c>
      <c r="E14186" t="s">
        <v>14189</v>
      </c>
      <c r="F14186">
        <v>24.444444444444446</v>
      </c>
      <c r="G14186" t="e">
        <f t="shared" si="884"/>
        <v>#N/A</v>
      </c>
      <c r="H14186">
        <f t="shared" si="885"/>
        <v>35.024999999999999</v>
      </c>
      <c r="I14186" t="e">
        <f t="shared" si="886"/>
        <v>#N/A</v>
      </c>
      <c r="J14186" t="e">
        <f t="shared" si="887"/>
        <v>#N/A</v>
      </c>
    </row>
    <row r="14187" spans="1:10" x14ac:dyDescent="0.25">
      <c r="A14187">
        <v>165.11500000000001</v>
      </c>
      <c r="B14187">
        <v>27.05</v>
      </c>
      <c r="C14187">
        <v>32.549999999999997</v>
      </c>
      <c r="D14187">
        <v>5.9940499999999997</v>
      </c>
      <c r="E14187" t="s">
        <v>14190</v>
      </c>
      <c r="F14187">
        <v>24.444444444444446</v>
      </c>
      <c r="G14187" t="e">
        <f t="shared" si="884"/>
        <v>#N/A</v>
      </c>
      <c r="H14187">
        <f t="shared" si="885"/>
        <v>32.549999999999997</v>
      </c>
      <c r="I14187" t="e">
        <f t="shared" si="886"/>
        <v>#N/A</v>
      </c>
      <c r="J14187" t="e">
        <f t="shared" si="887"/>
        <v>#N/A</v>
      </c>
    </row>
    <row r="14188" spans="1:10" x14ac:dyDescent="0.25">
      <c r="A14188">
        <v>165.12200000000001</v>
      </c>
      <c r="B14188">
        <v>29.25</v>
      </c>
      <c r="C14188">
        <v>36.075000000000003</v>
      </c>
      <c r="D14188">
        <v>7.3821500000000002</v>
      </c>
      <c r="E14188" t="s">
        <v>14191</v>
      </c>
      <c r="F14188">
        <v>24.444444444444446</v>
      </c>
      <c r="G14188" t="e">
        <f t="shared" si="884"/>
        <v>#N/A</v>
      </c>
      <c r="H14188">
        <f t="shared" si="885"/>
        <v>36.075000000000003</v>
      </c>
      <c r="I14188" t="e">
        <f t="shared" si="886"/>
        <v>#N/A</v>
      </c>
      <c r="J14188" t="e">
        <f t="shared" si="887"/>
        <v>#N/A</v>
      </c>
    </row>
    <row r="14189" spans="1:10" x14ac:dyDescent="0.25">
      <c r="A14189">
        <v>165.12899999999999</v>
      </c>
      <c r="B14189">
        <v>30.02</v>
      </c>
      <c r="C14189">
        <v>38.1</v>
      </c>
      <c r="D14189">
        <v>8.6592300000000009</v>
      </c>
      <c r="E14189" t="s">
        <v>14192</v>
      </c>
      <c r="F14189">
        <v>24.444444444444446</v>
      </c>
      <c r="G14189" t="e">
        <f t="shared" si="884"/>
        <v>#N/A</v>
      </c>
      <c r="H14189">
        <f t="shared" si="885"/>
        <v>38.1</v>
      </c>
      <c r="I14189" t="e">
        <f t="shared" si="886"/>
        <v>#N/A</v>
      </c>
      <c r="J14189" t="e">
        <f t="shared" si="887"/>
        <v>#N/A</v>
      </c>
    </row>
    <row r="14190" spans="1:10" x14ac:dyDescent="0.25">
      <c r="A14190">
        <v>165.136</v>
      </c>
      <c r="B14190">
        <v>30.08</v>
      </c>
      <c r="C14190">
        <v>37.35</v>
      </c>
      <c r="D14190">
        <v>7.8509500000000001</v>
      </c>
      <c r="E14190" t="s">
        <v>14193</v>
      </c>
      <c r="F14190">
        <v>24.444444444444446</v>
      </c>
      <c r="G14190" t="e">
        <f t="shared" si="884"/>
        <v>#N/A</v>
      </c>
      <c r="H14190">
        <f t="shared" si="885"/>
        <v>37.35</v>
      </c>
      <c r="I14190" t="e">
        <f t="shared" si="886"/>
        <v>#N/A</v>
      </c>
      <c r="J14190" t="e">
        <f t="shared" si="887"/>
        <v>#N/A</v>
      </c>
    </row>
    <row r="14191" spans="1:10" x14ac:dyDescent="0.25">
      <c r="A14191">
        <v>165.143</v>
      </c>
      <c r="B14191">
        <v>28.69</v>
      </c>
      <c r="C14191">
        <v>37.875</v>
      </c>
      <c r="D14191">
        <v>9.7260899999999992</v>
      </c>
      <c r="E14191" t="s">
        <v>14194</v>
      </c>
      <c r="F14191">
        <v>24.444444444444446</v>
      </c>
      <c r="G14191" t="e">
        <f t="shared" si="884"/>
        <v>#N/A</v>
      </c>
      <c r="H14191">
        <f t="shared" si="885"/>
        <v>37.875</v>
      </c>
      <c r="I14191" t="e">
        <f t="shared" si="886"/>
        <v>#N/A</v>
      </c>
      <c r="J14191" t="e">
        <f t="shared" si="887"/>
        <v>#N/A</v>
      </c>
    </row>
    <row r="14192" spans="1:10" x14ac:dyDescent="0.25">
      <c r="A14192">
        <v>165.15</v>
      </c>
      <c r="B14192">
        <v>29.28</v>
      </c>
      <c r="C14192">
        <v>36.225000000000001</v>
      </c>
      <c r="D14192">
        <v>7.5030099999999997</v>
      </c>
      <c r="E14192" t="s">
        <v>14195</v>
      </c>
      <c r="F14192">
        <v>24.444444444444446</v>
      </c>
      <c r="G14192" t="e">
        <f t="shared" si="884"/>
        <v>#N/A</v>
      </c>
      <c r="H14192">
        <f t="shared" si="885"/>
        <v>36.225000000000001</v>
      </c>
      <c r="I14192" t="e">
        <f t="shared" si="886"/>
        <v>#N/A</v>
      </c>
      <c r="J14192" t="e">
        <f t="shared" si="887"/>
        <v>#N/A</v>
      </c>
    </row>
    <row r="14193" spans="1:10" x14ac:dyDescent="0.25">
      <c r="A14193">
        <v>165.15700000000001</v>
      </c>
      <c r="B14193">
        <v>30.21</v>
      </c>
      <c r="C14193">
        <v>38.85</v>
      </c>
      <c r="D14193">
        <v>9.2246799999999993</v>
      </c>
      <c r="E14193" t="s">
        <v>14196</v>
      </c>
      <c r="F14193">
        <v>24.444444444444446</v>
      </c>
      <c r="G14193" t="e">
        <f t="shared" si="884"/>
        <v>#N/A</v>
      </c>
      <c r="H14193">
        <f t="shared" si="885"/>
        <v>38.85</v>
      </c>
      <c r="I14193" t="e">
        <f t="shared" si="886"/>
        <v>#N/A</v>
      </c>
      <c r="J14193" t="e">
        <f t="shared" si="887"/>
        <v>#N/A</v>
      </c>
    </row>
    <row r="14194" spans="1:10" x14ac:dyDescent="0.25">
      <c r="A14194">
        <v>165.16399999999999</v>
      </c>
      <c r="B14194">
        <v>29.04</v>
      </c>
      <c r="C14194">
        <v>37.575000000000003</v>
      </c>
      <c r="D14194">
        <v>9.0861199999999993</v>
      </c>
      <c r="E14194" t="s">
        <v>14197</v>
      </c>
      <c r="F14194">
        <v>24.444444444444446</v>
      </c>
      <c r="G14194" t="e">
        <f t="shared" si="884"/>
        <v>#N/A</v>
      </c>
      <c r="H14194">
        <f t="shared" si="885"/>
        <v>37.575000000000003</v>
      </c>
      <c r="I14194" t="e">
        <f t="shared" si="886"/>
        <v>#N/A</v>
      </c>
      <c r="J14194" t="e">
        <f t="shared" si="887"/>
        <v>#N/A</v>
      </c>
    </row>
    <row r="14195" spans="1:10" x14ac:dyDescent="0.25">
      <c r="A14195">
        <v>165.17099999999999</v>
      </c>
      <c r="B14195">
        <v>29.43</v>
      </c>
      <c r="C14195">
        <v>39.075000000000003</v>
      </c>
      <c r="D14195">
        <v>10.2073</v>
      </c>
      <c r="E14195" t="s">
        <v>14198</v>
      </c>
      <c r="F14195">
        <v>24.444444444444446</v>
      </c>
      <c r="G14195" t="e">
        <f t="shared" si="884"/>
        <v>#N/A</v>
      </c>
      <c r="H14195">
        <f t="shared" si="885"/>
        <v>39.075000000000003</v>
      </c>
      <c r="I14195" t="e">
        <f t="shared" si="886"/>
        <v>#N/A</v>
      </c>
      <c r="J14195" t="e">
        <f t="shared" si="887"/>
        <v>#N/A</v>
      </c>
    </row>
    <row r="14196" spans="1:10" x14ac:dyDescent="0.25">
      <c r="A14196">
        <v>165.178</v>
      </c>
      <c r="B14196">
        <v>29.09</v>
      </c>
      <c r="C14196">
        <v>37.35</v>
      </c>
      <c r="D14196">
        <v>8.8125599999999995</v>
      </c>
      <c r="E14196" t="s">
        <v>14199</v>
      </c>
      <c r="F14196">
        <v>24.444444444444446</v>
      </c>
      <c r="G14196" t="e">
        <f t="shared" si="884"/>
        <v>#N/A</v>
      </c>
      <c r="H14196">
        <f t="shared" si="885"/>
        <v>37.35</v>
      </c>
      <c r="I14196" t="e">
        <f t="shared" si="886"/>
        <v>#N/A</v>
      </c>
      <c r="J14196" t="e">
        <f t="shared" si="887"/>
        <v>#N/A</v>
      </c>
    </row>
    <row r="14197" spans="1:10" x14ac:dyDescent="0.25">
      <c r="A14197">
        <v>165.185</v>
      </c>
      <c r="B14197">
        <v>27.81</v>
      </c>
      <c r="C14197">
        <v>36.524999999999999</v>
      </c>
      <c r="D14197">
        <v>9.2308500000000002</v>
      </c>
      <c r="E14197" t="s">
        <v>14200</v>
      </c>
      <c r="F14197">
        <v>23.888888888888889</v>
      </c>
      <c r="G14197" t="e">
        <f t="shared" si="884"/>
        <v>#N/A</v>
      </c>
      <c r="H14197">
        <f t="shared" si="885"/>
        <v>36.524999999999999</v>
      </c>
      <c r="I14197" t="e">
        <f t="shared" si="886"/>
        <v>#N/A</v>
      </c>
      <c r="J14197" t="e">
        <f t="shared" si="887"/>
        <v>#N/A</v>
      </c>
    </row>
    <row r="14198" spans="1:10" x14ac:dyDescent="0.25">
      <c r="A14198">
        <v>165.19200000000001</v>
      </c>
      <c r="B14198">
        <v>28.2</v>
      </c>
      <c r="C14198">
        <v>36.375</v>
      </c>
      <c r="D14198">
        <v>8.7020300000000006</v>
      </c>
      <c r="E14198" t="s">
        <v>14201</v>
      </c>
      <c r="F14198">
        <v>23.888888888888889</v>
      </c>
      <c r="G14198" t="e">
        <f t="shared" si="884"/>
        <v>#N/A</v>
      </c>
      <c r="H14198">
        <f t="shared" si="885"/>
        <v>36.375</v>
      </c>
      <c r="I14198" t="e">
        <f t="shared" si="886"/>
        <v>#N/A</v>
      </c>
      <c r="J14198" t="e">
        <f t="shared" si="887"/>
        <v>#N/A</v>
      </c>
    </row>
    <row r="14199" spans="1:10" x14ac:dyDescent="0.25">
      <c r="A14199">
        <v>165.19900000000001</v>
      </c>
      <c r="B14199">
        <v>26.45</v>
      </c>
      <c r="C14199">
        <v>33.75</v>
      </c>
      <c r="D14199">
        <v>7.77684</v>
      </c>
      <c r="E14199" t="s">
        <v>14202</v>
      </c>
      <c r="F14199">
        <v>23.888888888888889</v>
      </c>
      <c r="G14199" t="e">
        <f t="shared" si="884"/>
        <v>#N/A</v>
      </c>
      <c r="H14199">
        <f t="shared" si="885"/>
        <v>33.75</v>
      </c>
      <c r="I14199" t="e">
        <f t="shared" si="886"/>
        <v>#N/A</v>
      </c>
      <c r="J14199" t="e">
        <f t="shared" si="887"/>
        <v>#N/A</v>
      </c>
    </row>
    <row r="14200" spans="1:10" x14ac:dyDescent="0.25">
      <c r="A14200">
        <v>165.20599999999999</v>
      </c>
      <c r="B14200">
        <v>26.57</v>
      </c>
      <c r="C14200">
        <v>33.225000000000001</v>
      </c>
      <c r="D14200">
        <v>7.1352900000000004</v>
      </c>
      <c r="E14200" t="s">
        <v>14203</v>
      </c>
      <c r="F14200">
        <v>23.333333333333336</v>
      </c>
      <c r="G14200" t="e">
        <f t="shared" si="884"/>
        <v>#N/A</v>
      </c>
      <c r="H14200">
        <f t="shared" si="885"/>
        <v>33.225000000000001</v>
      </c>
      <c r="I14200" t="e">
        <f t="shared" si="886"/>
        <v>#N/A</v>
      </c>
      <c r="J14200" t="e">
        <f t="shared" si="887"/>
        <v>#N/A</v>
      </c>
    </row>
    <row r="14201" spans="1:10" x14ac:dyDescent="0.25">
      <c r="A14201">
        <v>165.21299999999999</v>
      </c>
      <c r="B14201">
        <v>25.62</v>
      </c>
      <c r="C14201">
        <v>31.2</v>
      </c>
      <c r="D14201">
        <v>6.0330399999999997</v>
      </c>
      <c r="E14201" t="s">
        <v>14204</v>
      </c>
      <c r="F14201">
        <v>23.333333333333336</v>
      </c>
      <c r="G14201" t="e">
        <f t="shared" si="884"/>
        <v>#N/A</v>
      </c>
      <c r="H14201">
        <f t="shared" si="885"/>
        <v>31.2</v>
      </c>
      <c r="I14201" t="e">
        <f t="shared" si="886"/>
        <v>#N/A</v>
      </c>
      <c r="J14201" t="e">
        <f t="shared" si="887"/>
        <v>#N/A</v>
      </c>
    </row>
    <row r="14202" spans="1:10" x14ac:dyDescent="0.25">
      <c r="A14202">
        <v>165.21899999999999</v>
      </c>
      <c r="B14202">
        <v>25</v>
      </c>
      <c r="C14202">
        <v>33</v>
      </c>
      <c r="D14202">
        <v>8.4352599999999995</v>
      </c>
      <c r="E14202" t="s">
        <v>14205</v>
      </c>
      <c r="F14202">
        <v>22.222222222222221</v>
      </c>
      <c r="G14202" t="e">
        <f t="shared" si="884"/>
        <v>#N/A</v>
      </c>
      <c r="H14202">
        <f t="shared" si="885"/>
        <v>33</v>
      </c>
      <c r="I14202" t="e">
        <f t="shared" si="886"/>
        <v>#N/A</v>
      </c>
      <c r="J14202" t="e">
        <f t="shared" si="887"/>
        <v>#N/A</v>
      </c>
    </row>
    <row r="14203" spans="1:10" x14ac:dyDescent="0.25">
      <c r="A14203">
        <v>165.226</v>
      </c>
      <c r="B14203">
        <v>24.98</v>
      </c>
      <c r="C14203">
        <v>32.024999999999999</v>
      </c>
      <c r="D14203">
        <v>7.4796800000000001</v>
      </c>
      <c r="E14203" t="s">
        <v>14206</v>
      </c>
      <c r="F14203">
        <v>22.222222222222221</v>
      </c>
      <c r="G14203" t="e">
        <f t="shared" si="884"/>
        <v>#N/A</v>
      </c>
      <c r="H14203">
        <f t="shared" si="885"/>
        <v>32.024999999999999</v>
      </c>
      <c r="I14203" t="e">
        <f t="shared" si="886"/>
        <v>#N/A</v>
      </c>
      <c r="J14203" t="e">
        <f t="shared" si="887"/>
        <v>#N/A</v>
      </c>
    </row>
    <row r="14204" spans="1:10" x14ac:dyDescent="0.25">
      <c r="A14204">
        <v>165.233</v>
      </c>
      <c r="B14204">
        <v>25.71</v>
      </c>
      <c r="C14204">
        <v>32.325000000000003</v>
      </c>
      <c r="D14204">
        <v>7.0706199999999999</v>
      </c>
      <c r="E14204" t="s">
        <v>14207</v>
      </c>
      <c r="F14204">
        <v>22.222222222222221</v>
      </c>
      <c r="G14204" t="e">
        <f t="shared" si="884"/>
        <v>#N/A</v>
      </c>
      <c r="H14204">
        <f t="shared" si="885"/>
        <v>32.325000000000003</v>
      </c>
      <c r="I14204" t="e">
        <f t="shared" si="886"/>
        <v>#N/A</v>
      </c>
      <c r="J14204" t="e">
        <f t="shared" si="887"/>
        <v>#N/A</v>
      </c>
    </row>
    <row r="14205" spans="1:10" x14ac:dyDescent="0.25">
      <c r="A14205">
        <v>165.24</v>
      </c>
      <c r="B14205">
        <v>25.93</v>
      </c>
      <c r="C14205">
        <v>33.225000000000001</v>
      </c>
      <c r="D14205">
        <v>7.7569299999999997</v>
      </c>
      <c r="E14205" t="s">
        <v>14208</v>
      </c>
      <c r="F14205">
        <v>22.222222222222221</v>
      </c>
      <c r="G14205" t="e">
        <f t="shared" si="884"/>
        <v>#N/A</v>
      </c>
      <c r="H14205">
        <f t="shared" si="885"/>
        <v>33.225000000000001</v>
      </c>
      <c r="I14205" t="e">
        <f t="shared" si="886"/>
        <v>#N/A</v>
      </c>
      <c r="J14205" t="e">
        <f t="shared" si="887"/>
        <v>#N/A</v>
      </c>
    </row>
    <row r="14206" spans="1:10" x14ac:dyDescent="0.25">
      <c r="A14206">
        <v>165.24700000000001</v>
      </c>
      <c r="B14206">
        <v>23.68</v>
      </c>
      <c r="C14206">
        <v>29.4</v>
      </c>
      <c r="D14206">
        <v>6.1173999999999999</v>
      </c>
      <c r="E14206" t="s">
        <v>14209</v>
      </c>
      <c r="F14206">
        <v>22.777777777777779</v>
      </c>
      <c r="G14206" t="e">
        <f t="shared" si="884"/>
        <v>#N/A</v>
      </c>
      <c r="H14206">
        <f t="shared" si="885"/>
        <v>29.4</v>
      </c>
      <c r="I14206" t="e">
        <f t="shared" si="886"/>
        <v>#N/A</v>
      </c>
      <c r="J14206" t="e">
        <f t="shared" si="887"/>
        <v>#N/A</v>
      </c>
    </row>
    <row r="14207" spans="1:10" x14ac:dyDescent="0.25">
      <c r="A14207">
        <v>165.25399999999999</v>
      </c>
      <c r="B14207">
        <v>20.13</v>
      </c>
      <c r="C14207">
        <v>24.225000000000001</v>
      </c>
      <c r="D14207">
        <v>4.3905900000000004</v>
      </c>
      <c r="E14207" t="s">
        <v>14210</v>
      </c>
      <c r="F14207">
        <v>22.777777777777779</v>
      </c>
      <c r="G14207" t="e">
        <f t="shared" si="884"/>
        <v>#N/A</v>
      </c>
      <c r="H14207">
        <f t="shared" si="885"/>
        <v>24.225000000000001</v>
      </c>
      <c r="I14207" t="e">
        <f t="shared" si="886"/>
        <v>#N/A</v>
      </c>
      <c r="J14207" t="e">
        <f t="shared" si="887"/>
        <v>#N/A</v>
      </c>
    </row>
    <row r="14208" spans="1:10" x14ac:dyDescent="0.25">
      <c r="A14208">
        <v>165.261</v>
      </c>
      <c r="B14208">
        <v>23.16</v>
      </c>
      <c r="C14208">
        <v>26.55</v>
      </c>
      <c r="D14208">
        <v>3.7724899999999999</v>
      </c>
      <c r="E14208" t="s">
        <v>14211</v>
      </c>
      <c r="F14208">
        <v>23.333333333333336</v>
      </c>
      <c r="G14208" t="e">
        <f t="shared" si="884"/>
        <v>#N/A</v>
      </c>
      <c r="H14208">
        <f t="shared" si="885"/>
        <v>26.55</v>
      </c>
      <c r="I14208" t="e">
        <f t="shared" si="886"/>
        <v>#N/A</v>
      </c>
      <c r="J14208" t="e">
        <f t="shared" si="887"/>
        <v>#N/A</v>
      </c>
    </row>
    <row r="14209" spans="1:10" x14ac:dyDescent="0.25">
      <c r="A14209">
        <v>165.268</v>
      </c>
      <c r="B14209">
        <v>23.27</v>
      </c>
      <c r="C14209">
        <v>28.875</v>
      </c>
      <c r="D14209">
        <v>5.99064</v>
      </c>
      <c r="E14209" t="s">
        <v>14212</v>
      </c>
      <c r="F14209">
        <v>23.888888888888889</v>
      </c>
      <c r="G14209" t="e">
        <f t="shared" si="884"/>
        <v>#N/A</v>
      </c>
      <c r="H14209">
        <f t="shared" si="885"/>
        <v>28.875</v>
      </c>
      <c r="I14209" t="e">
        <f t="shared" si="886"/>
        <v>#N/A</v>
      </c>
      <c r="J14209" t="e">
        <f t="shared" si="887"/>
        <v>#N/A</v>
      </c>
    </row>
    <row r="14210" spans="1:10" x14ac:dyDescent="0.25">
      <c r="A14210">
        <v>165.27500000000001</v>
      </c>
      <c r="B14210">
        <v>22.53</v>
      </c>
      <c r="C14210">
        <v>26.4</v>
      </c>
      <c r="D14210">
        <v>4.2344200000000001</v>
      </c>
      <c r="E14210" t="s">
        <v>14213</v>
      </c>
      <c r="F14210">
        <v>24.444444444444446</v>
      </c>
      <c r="G14210" t="e">
        <f t="shared" si="884"/>
        <v>#N/A</v>
      </c>
      <c r="H14210">
        <f t="shared" si="885"/>
        <v>26.4</v>
      </c>
      <c r="I14210" t="e">
        <f t="shared" si="886"/>
        <v>#N/A</v>
      </c>
      <c r="J14210" t="e">
        <f t="shared" si="887"/>
        <v>#N/A</v>
      </c>
    </row>
    <row r="14211" spans="1:10" x14ac:dyDescent="0.25">
      <c r="A14211">
        <v>165.28200000000001</v>
      </c>
      <c r="B14211">
        <v>27.16</v>
      </c>
      <c r="C14211">
        <v>30.15</v>
      </c>
      <c r="D14211">
        <v>3.4872100000000001</v>
      </c>
      <c r="E14211" t="s">
        <v>14214</v>
      </c>
      <c r="F14211">
        <v>24.444444444444446</v>
      </c>
      <c r="G14211" t="e">
        <f t="shared" ref="G14211:G14274" si="888">IF(F14211&lt;20,C14211,NA())</f>
        <v>#N/A</v>
      </c>
      <c r="H14211">
        <f t="shared" ref="H14211:H14274" si="889">IF(AND(F14211&gt;19.999,F14211&lt;30),C14211,NA())</f>
        <v>30.15</v>
      </c>
      <c r="I14211" t="e">
        <f t="shared" ref="I14211:I14274" si="890">IF(AND(F14211&gt;29.999,F14211&lt;40),C14211,NA())</f>
        <v>#N/A</v>
      </c>
      <c r="J14211" t="e">
        <f t="shared" ref="J14211:J14274" si="891">IF(F14211&gt;40,C14211,NA())</f>
        <v>#N/A</v>
      </c>
    </row>
    <row r="14212" spans="1:10" x14ac:dyDescent="0.25">
      <c r="A14212">
        <v>165.28899999999999</v>
      </c>
      <c r="B14212">
        <v>25.45</v>
      </c>
      <c r="C14212">
        <v>32.4</v>
      </c>
      <c r="D14212">
        <v>7.3981599999999998</v>
      </c>
      <c r="E14212" t="s">
        <v>14215</v>
      </c>
      <c r="F14212">
        <v>23.888888888888889</v>
      </c>
      <c r="G14212" t="e">
        <f t="shared" si="888"/>
        <v>#N/A</v>
      </c>
      <c r="H14212">
        <f t="shared" si="889"/>
        <v>32.4</v>
      </c>
      <c r="I14212" t="e">
        <f t="shared" si="890"/>
        <v>#N/A</v>
      </c>
      <c r="J14212" t="e">
        <f t="shared" si="891"/>
        <v>#N/A</v>
      </c>
    </row>
    <row r="14213" spans="1:10" x14ac:dyDescent="0.25">
      <c r="A14213">
        <v>165.29599999999999</v>
      </c>
      <c r="B14213">
        <v>25.39</v>
      </c>
      <c r="C14213">
        <v>31.65</v>
      </c>
      <c r="D14213">
        <v>6.7064399999999997</v>
      </c>
      <c r="E14213" t="s">
        <v>14216</v>
      </c>
      <c r="F14213">
        <v>24.444444444444446</v>
      </c>
      <c r="G14213" t="e">
        <f t="shared" si="888"/>
        <v>#N/A</v>
      </c>
      <c r="H14213">
        <f t="shared" si="889"/>
        <v>31.65</v>
      </c>
      <c r="I14213" t="e">
        <f t="shared" si="890"/>
        <v>#N/A</v>
      </c>
      <c r="J14213" t="e">
        <f t="shared" si="891"/>
        <v>#N/A</v>
      </c>
    </row>
    <row r="14214" spans="1:10" x14ac:dyDescent="0.25">
      <c r="A14214">
        <v>165.303</v>
      </c>
      <c r="B14214">
        <v>25.18</v>
      </c>
      <c r="C14214">
        <v>30.9</v>
      </c>
      <c r="D14214">
        <v>6.1604200000000002</v>
      </c>
      <c r="E14214" t="s">
        <v>14217</v>
      </c>
      <c r="F14214">
        <v>25</v>
      </c>
      <c r="G14214" t="e">
        <f t="shared" si="888"/>
        <v>#N/A</v>
      </c>
      <c r="H14214">
        <f t="shared" si="889"/>
        <v>30.9</v>
      </c>
      <c r="I14214" t="e">
        <f t="shared" si="890"/>
        <v>#N/A</v>
      </c>
      <c r="J14214" t="e">
        <f t="shared" si="891"/>
        <v>#N/A</v>
      </c>
    </row>
    <row r="14215" spans="1:10" x14ac:dyDescent="0.25">
      <c r="A14215">
        <v>165.31</v>
      </c>
      <c r="B14215">
        <v>25.32</v>
      </c>
      <c r="C14215">
        <v>30.524999999999999</v>
      </c>
      <c r="D14215">
        <v>5.6494400000000002</v>
      </c>
      <c r="E14215" t="s">
        <v>14218</v>
      </c>
      <c r="F14215">
        <v>25.555555555555557</v>
      </c>
      <c r="G14215" t="e">
        <f t="shared" si="888"/>
        <v>#N/A</v>
      </c>
      <c r="H14215">
        <f t="shared" si="889"/>
        <v>30.524999999999999</v>
      </c>
      <c r="I14215" t="e">
        <f t="shared" si="890"/>
        <v>#N/A</v>
      </c>
      <c r="J14215" t="e">
        <f t="shared" si="891"/>
        <v>#N/A</v>
      </c>
    </row>
    <row r="14216" spans="1:10" x14ac:dyDescent="0.25">
      <c r="A14216">
        <v>165.31700000000001</v>
      </c>
      <c r="B14216">
        <v>27.29</v>
      </c>
      <c r="C14216">
        <v>31.574999999999999</v>
      </c>
      <c r="D14216">
        <v>4.7859299999999996</v>
      </c>
      <c r="E14216" t="s">
        <v>14219</v>
      </c>
      <c r="F14216">
        <v>27.222222222222225</v>
      </c>
      <c r="G14216" t="e">
        <f t="shared" si="888"/>
        <v>#N/A</v>
      </c>
      <c r="H14216">
        <f t="shared" si="889"/>
        <v>31.574999999999999</v>
      </c>
      <c r="I14216" t="e">
        <f t="shared" si="890"/>
        <v>#N/A</v>
      </c>
      <c r="J14216" t="e">
        <f t="shared" si="891"/>
        <v>#N/A</v>
      </c>
    </row>
    <row r="14217" spans="1:10" x14ac:dyDescent="0.25">
      <c r="A14217">
        <v>165.32400000000001</v>
      </c>
      <c r="B14217">
        <v>31.52</v>
      </c>
      <c r="C14217">
        <v>33.075000000000003</v>
      </c>
      <c r="D14217">
        <v>2.1772499999999999</v>
      </c>
      <c r="E14217" t="s">
        <v>14220</v>
      </c>
      <c r="F14217">
        <v>28.888888888888889</v>
      </c>
      <c r="G14217" t="e">
        <f t="shared" si="888"/>
        <v>#N/A</v>
      </c>
      <c r="H14217">
        <f t="shared" si="889"/>
        <v>33.075000000000003</v>
      </c>
      <c r="I14217" t="e">
        <f t="shared" si="890"/>
        <v>#N/A</v>
      </c>
      <c r="J14217" t="e">
        <f t="shared" si="891"/>
        <v>#N/A</v>
      </c>
    </row>
    <row r="14218" spans="1:10" x14ac:dyDescent="0.25">
      <c r="A14218">
        <v>165.33099999999999</v>
      </c>
      <c r="B14218">
        <v>33.270000000000003</v>
      </c>
      <c r="C14218">
        <v>36.450000000000003</v>
      </c>
      <c r="D14218">
        <v>3.8524400000000001</v>
      </c>
      <c r="E14218" t="s">
        <v>14221</v>
      </c>
      <c r="F14218">
        <v>29.444444444444446</v>
      </c>
      <c r="G14218" t="e">
        <f t="shared" si="888"/>
        <v>#N/A</v>
      </c>
      <c r="H14218">
        <f t="shared" si="889"/>
        <v>36.450000000000003</v>
      </c>
      <c r="I14218" t="e">
        <f t="shared" si="890"/>
        <v>#N/A</v>
      </c>
      <c r="J14218" t="e">
        <f t="shared" si="891"/>
        <v>#N/A</v>
      </c>
    </row>
    <row r="14219" spans="1:10" x14ac:dyDescent="0.25">
      <c r="A14219">
        <v>165.33799999999999</v>
      </c>
      <c r="B14219">
        <v>31.85</v>
      </c>
      <c r="C14219">
        <v>34.575000000000003</v>
      </c>
      <c r="D14219">
        <v>3.3567100000000001</v>
      </c>
      <c r="E14219" t="s">
        <v>14222</v>
      </c>
      <c r="F14219">
        <v>31.111111111111114</v>
      </c>
      <c r="G14219" t="e">
        <f t="shared" si="888"/>
        <v>#N/A</v>
      </c>
      <c r="H14219" t="e">
        <f t="shared" si="889"/>
        <v>#N/A</v>
      </c>
      <c r="I14219">
        <f t="shared" si="890"/>
        <v>34.575000000000003</v>
      </c>
      <c r="J14219" t="e">
        <f t="shared" si="891"/>
        <v>#N/A</v>
      </c>
    </row>
    <row r="14220" spans="1:10" x14ac:dyDescent="0.25">
      <c r="A14220">
        <v>165.34399999999999</v>
      </c>
      <c r="B14220">
        <v>32.67</v>
      </c>
      <c r="C14220">
        <v>36.299999999999997</v>
      </c>
      <c r="D14220">
        <v>4.2852300000000003</v>
      </c>
      <c r="E14220" t="s">
        <v>14223</v>
      </c>
      <c r="F14220">
        <v>31.666666666666668</v>
      </c>
      <c r="G14220" t="e">
        <f t="shared" si="888"/>
        <v>#N/A</v>
      </c>
      <c r="H14220" t="e">
        <f t="shared" si="889"/>
        <v>#N/A</v>
      </c>
      <c r="I14220">
        <f t="shared" si="890"/>
        <v>36.299999999999997</v>
      </c>
      <c r="J14220" t="e">
        <f t="shared" si="891"/>
        <v>#N/A</v>
      </c>
    </row>
    <row r="14221" spans="1:10" x14ac:dyDescent="0.25">
      <c r="A14221">
        <v>165.351</v>
      </c>
      <c r="B14221">
        <v>33.4</v>
      </c>
      <c r="C14221">
        <v>35.25</v>
      </c>
      <c r="D14221">
        <v>2.52617</v>
      </c>
      <c r="E14221" t="s">
        <v>14224</v>
      </c>
      <c r="F14221">
        <v>32.222222222222221</v>
      </c>
      <c r="G14221" t="e">
        <f t="shared" si="888"/>
        <v>#N/A</v>
      </c>
      <c r="H14221" t="e">
        <f t="shared" si="889"/>
        <v>#N/A</v>
      </c>
      <c r="I14221">
        <f t="shared" si="890"/>
        <v>35.25</v>
      </c>
      <c r="J14221" t="e">
        <f t="shared" si="891"/>
        <v>#N/A</v>
      </c>
    </row>
    <row r="14222" spans="1:10" x14ac:dyDescent="0.25">
      <c r="A14222">
        <v>165.358</v>
      </c>
      <c r="B14222">
        <v>33.81</v>
      </c>
      <c r="C14222">
        <v>36.9</v>
      </c>
      <c r="D14222">
        <v>3.77793</v>
      </c>
      <c r="E14222" t="s">
        <v>14225</v>
      </c>
      <c r="F14222">
        <v>33.333333333333336</v>
      </c>
      <c r="G14222" t="e">
        <f t="shared" si="888"/>
        <v>#N/A</v>
      </c>
      <c r="H14222" t="e">
        <f t="shared" si="889"/>
        <v>#N/A</v>
      </c>
      <c r="I14222">
        <f t="shared" si="890"/>
        <v>36.9</v>
      </c>
      <c r="J14222" t="e">
        <f t="shared" si="891"/>
        <v>#N/A</v>
      </c>
    </row>
    <row r="14223" spans="1:10" x14ac:dyDescent="0.25">
      <c r="A14223">
        <v>165.36500000000001</v>
      </c>
      <c r="B14223">
        <v>35.76</v>
      </c>
      <c r="C14223">
        <v>39</v>
      </c>
      <c r="D14223">
        <v>3.9838499999999999</v>
      </c>
      <c r="E14223" t="s">
        <v>14226</v>
      </c>
      <c r="F14223">
        <v>33.333333333333336</v>
      </c>
      <c r="G14223" t="e">
        <f t="shared" si="888"/>
        <v>#N/A</v>
      </c>
      <c r="H14223" t="e">
        <f t="shared" si="889"/>
        <v>#N/A</v>
      </c>
      <c r="I14223">
        <f t="shared" si="890"/>
        <v>39</v>
      </c>
      <c r="J14223" t="e">
        <f t="shared" si="891"/>
        <v>#N/A</v>
      </c>
    </row>
    <row r="14224" spans="1:10" x14ac:dyDescent="0.25">
      <c r="A14224">
        <v>165.37200000000001</v>
      </c>
      <c r="B14224">
        <v>36.99</v>
      </c>
      <c r="C14224">
        <v>40.575000000000003</v>
      </c>
      <c r="D14224">
        <v>4.3641300000000003</v>
      </c>
      <c r="E14224" t="s">
        <v>14227</v>
      </c>
      <c r="F14224">
        <v>33.888888888888893</v>
      </c>
      <c r="G14224" t="e">
        <f t="shared" si="888"/>
        <v>#N/A</v>
      </c>
      <c r="H14224" t="e">
        <f t="shared" si="889"/>
        <v>#N/A</v>
      </c>
      <c r="I14224">
        <f t="shared" si="890"/>
        <v>40.575000000000003</v>
      </c>
      <c r="J14224" t="e">
        <f t="shared" si="891"/>
        <v>#N/A</v>
      </c>
    </row>
    <row r="14225" spans="1:10" x14ac:dyDescent="0.25">
      <c r="A14225">
        <v>165.37899999999999</v>
      </c>
      <c r="B14225">
        <v>37.15</v>
      </c>
      <c r="C14225">
        <v>40.950000000000003</v>
      </c>
      <c r="D14225">
        <v>4.5837199999999996</v>
      </c>
      <c r="E14225" t="s">
        <v>14228</v>
      </c>
      <c r="F14225">
        <v>34.444444444444443</v>
      </c>
      <c r="G14225" t="e">
        <f t="shared" si="888"/>
        <v>#N/A</v>
      </c>
      <c r="H14225" t="e">
        <f t="shared" si="889"/>
        <v>#N/A</v>
      </c>
      <c r="I14225">
        <f t="shared" si="890"/>
        <v>40.950000000000003</v>
      </c>
      <c r="J14225" t="e">
        <f t="shared" si="891"/>
        <v>#N/A</v>
      </c>
    </row>
    <row r="14226" spans="1:10" x14ac:dyDescent="0.25">
      <c r="A14226">
        <v>165.386</v>
      </c>
      <c r="B14226">
        <v>37.5</v>
      </c>
      <c r="C14226">
        <v>40.950000000000003</v>
      </c>
      <c r="D14226">
        <v>4.2437500000000004</v>
      </c>
      <c r="E14226" t="s">
        <v>14229</v>
      </c>
      <c r="F14226">
        <v>34.444444444444443</v>
      </c>
      <c r="G14226" t="e">
        <f t="shared" si="888"/>
        <v>#N/A</v>
      </c>
      <c r="H14226" t="e">
        <f t="shared" si="889"/>
        <v>#N/A</v>
      </c>
      <c r="I14226">
        <f t="shared" si="890"/>
        <v>40.950000000000003</v>
      </c>
      <c r="J14226" t="e">
        <f t="shared" si="891"/>
        <v>#N/A</v>
      </c>
    </row>
    <row r="14227" spans="1:10" x14ac:dyDescent="0.25">
      <c r="A14227">
        <v>165.393</v>
      </c>
      <c r="B14227">
        <v>36.950000000000003</v>
      </c>
      <c r="C14227">
        <v>40.725000000000001</v>
      </c>
      <c r="D14227">
        <v>4.5529799999999998</v>
      </c>
      <c r="E14227" t="s">
        <v>14230</v>
      </c>
      <c r="F14227">
        <v>35</v>
      </c>
      <c r="G14227" t="e">
        <f t="shared" si="888"/>
        <v>#N/A</v>
      </c>
      <c r="H14227" t="e">
        <f t="shared" si="889"/>
        <v>#N/A</v>
      </c>
      <c r="I14227">
        <f t="shared" si="890"/>
        <v>40.725000000000001</v>
      </c>
      <c r="J14227" t="e">
        <f t="shared" si="891"/>
        <v>#N/A</v>
      </c>
    </row>
    <row r="14228" spans="1:10" x14ac:dyDescent="0.25">
      <c r="A14228">
        <v>165.4</v>
      </c>
      <c r="B14228">
        <v>38.6</v>
      </c>
      <c r="C14228">
        <v>42.225000000000001</v>
      </c>
      <c r="D14228">
        <v>4.4503000000000004</v>
      </c>
      <c r="E14228" t="s">
        <v>14231</v>
      </c>
      <c r="F14228">
        <v>36.111111111111114</v>
      </c>
      <c r="G14228" t="e">
        <f t="shared" si="888"/>
        <v>#N/A</v>
      </c>
      <c r="H14228" t="e">
        <f t="shared" si="889"/>
        <v>#N/A</v>
      </c>
      <c r="I14228">
        <f t="shared" si="890"/>
        <v>42.225000000000001</v>
      </c>
      <c r="J14228" t="e">
        <f t="shared" si="891"/>
        <v>#N/A</v>
      </c>
    </row>
    <row r="14229" spans="1:10" x14ac:dyDescent="0.25">
      <c r="A14229">
        <v>165.40700000000001</v>
      </c>
      <c r="B14229">
        <v>37.979999999999997</v>
      </c>
      <c r="C14229">
        <v>39.6</v>
      </c>
      <c r="D14229">
        <v>2.4275199999999999</v>
      </c>
      <c r="E14229" t="s">
        <v>14232</v>
      </c>
      <c r="F14229">
        <v>36.666666666666671</v>
      </c>
      <c r="G14229" t="e">
        <f t="shared" si="888"/>
        <v>#N/A</v>
      </c>
      <c r="H14229" t="e">
        <f t="shared" si="889"/>
        <v>#N/A</v>
      </c>
      <c r="I14229">
        <f t="shared" si="890"/>
        <v>39.6</v>
      </c>
      <c r="J14229" t="e">
        <f t="shared" si="891"/>
        <v>#N/A</v>
      </c>
    </row>
    <row r="14230" spans="1:10" x14ac:dyDescent="0.25">
      <c r="A14230">
        <v>165.41399999999999</v>
      </c>
      <c r="B14230">
        <v>40.369999999999997</v>
      </c>
      <c r="C14230">
        <v>35.924999999999997</v>
      </c>
      <c r="D14230">
        <v>-3.56894</v>
      </c>
      <c r="E14230" t="s">
        <v>14233</v>
      </c>
      <c r="F14230">
        <v>37.777777777777779</v>
      </c>
      <c r="G14230" t="e">
        <f t="shared" si="888"/>
        <v>#N/A</v>
      </c>
      <c r="H14230" t="e">
        <f t="shared" si="889"/>
        <v>#N/A</v>
      </c>
      <c r="I14230">
        <f t="shared" si="890"/>
        <v>35.924999999999997</v>
      </c>
      <c r="J14230" t="e">
        <f t="shared" si="891"/>
        <v>#N/A</v>
      </c>
    </row>
    <row r="14231" spans="1:10" x14ac:dyDescent="0.25">
      <c r="A14231">
        <v>165.42099999999999</v>
      </c>
      <c r="B14231">
        <v>39.06</v>
      </c>
      <c r="C14231">
        <v>37.424999999999997</v>
      </c>
      <c r="D14231">
        <v>-0.79650600000000005</v>
      </c>
      <c r="E14231" t="s">
        <v>14234</v>
      </c>
      <c r="F14231">
        <v>37.777777777777779</v>
      </c>
      <c r="G14231" t="e">
        <f t="shared" si="888"/>
        <v>#N/A</v>
      </c>
      <c r="H14231" t="e">
        <f t="shared" si="889"/>
        <v>#N/A</v>
      </c>
      <c r="I14231">
        <f t="shared" si="890"/>
        <v>37.424999999999997</v>
      </c>
      <c r="J14231" t="e">
        <f t="shared" si="891"/>
        <v>#N/A</v>
      </c>
    </row>
    <row r="14232" spans="1:10" x14ac:dyDescent="0.25">
      <c r="A14232">
        <v>165.428</v>
      </c>
      <c r="B14232">
        <v>33.71</v>
      </c>
      <c r="C14232">
        <v>30.975000000000001</v>
      </c>
      <c r="D14232">
        <v>-2.0499399999999999</v>
      </c>
      <c r="E14232" t="s">
        <v>14235</v>
      </c>
      <c r="F14232">
        <v>38.333333333333336</v>
      </c>
      <c r="G14232" t="e">
        <f t="shared" si="888"/>
        <v>#N/A</v>
      </c>
      <c r="H14232" t="e">
        <f t="shared" si="889"/>
        <v>#N/A</v>
      </c>
      <c r="I14232">
        <f t="shared" si="890"/>
        <v>30.975000000000001</v>
      </c>
      <c r="J14232" t="e">
        <f t="shared" si="891"/>
        <v>#N/A</v>
      </c>
    </row>
    <row r="14233" spans="1:10" x14ac:dyDescent="0.25">
      <c r="A14233">
        <v>165.435</v>
      </c>
      <c r="B14233">
        <v>35.700000000000003</v>
      </c>
      <c r="C14233">
        <v>31.875</v>
      </c>
      <c r="D14233">
        <v>-3.0828700000000002</v>
      </c>
      <c r="E14233" t="s">
        <v>14236</v>
      </c>
      <c r="F14233">
        <v>38.333333333333336</v>
      </c>
      <c r="G14233" t="e">
        <f t="shared" si="888"/>
        <v>#N/A</v>
      </c>
      <c r="H14233" t="e">
        <f t="shared" si="889"/>
        <v>#N/A</v>
      </c>
      <c r="I14233">
        <f t="shared" si="890"/>
        <v>31.875</v>
      </c>
      <c r="J14233" t="e">
        <f t="shared" si="891"/>
        <v>#N/A</v>
      </c>
    </row>
    <row r="14234" spans="1:10" x14ac:dyDescent="0.25">
      <c r="A14234">
        <v>165.44200000000001</v>
      </c>
      <c r="B14234">
        <v>36.78</v>
      </c>
      <c r="C14234">
        <v>27.675000000000001</v>
      </c>
      <c r="D14234">
        <v>-8.3318999999999992</v>
      </c>
      <c r="E14234" t="s">
        <v>14237</v>
      </c>
      <c r="F14234">
        <v>39.444444444444443</v>
      </c>
      <c r="G14234" t="e">
        <f t="shared" si="888"/>
        <v>#N/A</v>
      </c>
      <c r="H14234" t="e">
        <f t="shared" si="889"/>
        <v>#N/A</v>
      </c>
      <c r="I14234">
        <f t="shared" si="890"/>
        <v>27.675000000000001</v>
      </c>
      <c r="J14234" t="e">
        <f t="shared" si="891"/>
        <v>#N/A</v>
      </c>
    </row>
    <row r="14235" spans="1:10" x14ac:dyDescent="0.25">
      <c r="A14235">
        <v>165.44900000000001</v>
      </c>
      <c r="B14235">
        <v>37.31</v>
      </c>
      <c r="C14235">
        <v>23.324999999999999</v>
      </c>
      <c r="D14235">
        <v>-13.1967</v>
      </c>
      <c r="E14235" t="s">
        <v>14238</v>
      </c>
      <c r="F14235">
        <v>40</v>
      </c>
      <c r="G14235" t="e">
        <f t="shared" si="888"/>
        <v>#N/A</v>
      </c>
      <c r="H14235" t="e">
        <f t="shared" si="889"/>
        <v>#N/A</v>
      </c>
      <c r="I14235" t="e">
        <f t="shared" si="890"/>
        <v>#N/A</v>
      </c>
      <c r="J14235" t="e">
        <f t="shared" si="891"/>
        <v>#N/A</v>
      </c>
    </row>
    <row r="14236" spans="1:10" x14ac:dyDescent="0.25">
      <c r="A14236">
        <v>165.45599999999999</v>
      </c>
      <c r="B14236">
        <v>40.58</v>
      </c>
      <c r="C14236">
        <v>22.35</v>
      </c>
      <c r="D14236">
        <v>-17.347899999999999</v>
      </c>
      <c r="E14236" t="s">
        <v>14239</v>
      </c>
      <c r="F14236">
        <v>41.111111111111114</v>
      </c>
      <c r="G14236" t="e">
        <f t="shared" si="888"/>
        <v>#N/A</v>
      </c>
      <c r="H14236" t="e">
        <f t="shared" si="889"/>
        <v>#N/A</v>
      </c>
      <c r="I14236" t="e">
        <f t="shared" si="890"/>
        <v>#N/A</v>
      </c>
      <c r="J14236">
        <f t="shared" si="891"/>
        <v>22.35</v>
      </c>
    </row>
    <row r="14237" spans="1:10" x14ac:dyDescent="0.25">
      <c r="A14237">
        <v>165.46299999999999</v>
      </c>
      <c r="B14237">
        <v>42.58</v>
      </c>
      <c r="C14237">
        <v>17.7</v>
      </c>
      <c r="D14237">
        <v>-23.9406</v>
      </c>
      <c r="E14237" t="s">
        <v>14240</v>
      </c>
      <c r="F14237">
        <v>42.222222222222221</v>
      </c>
      <c r="G14237" t="e">
        <f t="shared" si="888"/>
        <v>#N/A</v>
      </c>
      <c r="H14237" t="e">
        <f t="shared" si="889"/>
        <v>#N/A</v>
      </c>
      <c r="I14237" t="e">
        <f t="shared" si="890"/>
        <v>#N/A</v>
      </c>
      <c r="J14237">
        <f t="shared" si="891"/>
        <v>17.7</v>
      </c>
    </row>
    <row r="14238" spans="1:10" x14ac:dyDescent="0.25">
      <c r="A14238">
        <v>165.46899999999999</v>
      </c>
      <c r="B14238">
        <v>41.63</v>
      </c>
      <c r="C14238">
        <v>10.5938</v>
      </c>
      <c r="D14238">
        <v>-30.123999999999999</v>
      </c>
      <c r="E14238" t="s">
        <v>14241</v>
      </c>
      <c r="F14238">
        <v>42.222222222222221</v>
      </c>
      <c r="G14238" t="e">
        <f t="shared" si="888"/>
        <v>#N/A</v>
      </c>
      <c r="H14238" t="e">
        <f t="shared" si="889"/>
        <v>#N/A</v>
      </c>
      <c r="I14238" t="e">
        <f t="shared" si="890"/>
        <v>#N/A</v>
      </c>
      <c r="J14238">
        <f t="shared" si="891"/>
        <v>10.5938</v>
      </c>
    </row>
    <row r="14239" spans="1:10" x14ac:dyDescent="0.25">
      <c r="A14239">
        <v>165.476</v>
      </c>
      <c r="B14239">
        <v>43.35</v>
      </c>
      <c r="C14239">
        <v>15.824999999999999</v>
      </c>
      <c r="D14239">
        <v>-26.563500000000001</v>
      </c>
      <c r="E14239" t="s">
        <v>14242</v>
      </c>
      <c r="F14239">
        <v>42.222222222222221</v>
      </c>
      <c r="G14239" t="e">
        <f t="shared" si="888"/>
        <v>#N/A</v>
      </c>
      <c r="H14239" t="e">
        <f t="shared" si="889"/>
        <v>#N/A</v>
      </c>
      <c r="I14239" t="e">
        <f t="shared" si="890"/>
        <v>#N/A</v>
      </c>
      <c r="J14239">
        <f t="shared" si="891"/>
        <v>15.824999999999999</v>
      </c>
    </row>
    <row r="14240" spans="1:10" x14ac:dyDescent="0.25">
      <c r="A14240">
        <v>165.483</v>
      </c>
      <c r="B14240">
        <v>47.19</v>
      </c>
      <c r="C14240">
        <v>21.6</v>
      </c>
      <c r="D14240">
        <v>-24.5183</v>
      </c>
      <c r="E14240" t="s">
        <v>14243</v>
      </c>
      <c r="F14240">
        <v>42.222222222222221</v>
      </c>
      <c r="G14240" t="e">
        <f t="shared" si="888"/>
        <v>#N/A</v>
      </c>
      <c r="H14240" t="e">
        <f t="shared" si="889"/>
        <v>#N/A</v>
      </c>
      <c r="I14240" t="e">
        <f t="shared" si="890"/>
        <v>#N/A</v>
      </c>
      <c r="J14240">
        <f t="shared" si="891"/>
        <v>21.6</v>
      </c>
    </row>
    <row r="14241" spans="1:10" x14ac:dyDescent="0.25">
      <c r="A14241">
        <v>165.49</v>
      </c>
      <c r="B14241">
        <v>48.07</v>
      </c>
      <c r="C14241">
        <v>15.525</v>
      </c>
      <c r="D14241">
        <v>-31.4481</v>
      </c>
      <c r="E14241" t="s">
        <v>14244</v>
      </c>
      <c r="F14241">
        <v>43.333333333333336</v>
      </c>
      <c r="G14241" t="e">
        <f t="shared" si="888"/>
        <v>#N/A</v>
      </c>
      <c r="H14241" t="e">
        <f t="shared" si="889"/>
        <v>#N/A</v>
      </c>
      <c r="I14241" t="e">
        <f t="shared" si="890"/>
        <v>#N/A</v>
      </c>
      <c r="J14241">
        <f t="shared" si="891"/>
        <v>15.525</v>
      </c>
    </row>
    <row r="14242" spans="1:10" x14ac:dyDescent="0.25">
      <c r="A14242">
        <v>165.49700000000001</v>
      </c>
      <c r="B14242">
        <v>49.76</v>
      </c>
      <c r="C14242">
        <v>9</v>
      </c>
      <c r="D14242">
        <v>-39.614600000000003</v>
      </c>
      <c r="E14242" t="s">
        <v>14245</v>
      </c>
      <c r="F14242">
        <v>44.444444444444443</v>
      </c>
      <c r="G14242" t="e">
        <f t="shared" si="888"/>
        <v>#N/A</v>
      </c>
      <c r="H14242" t="e">
        <f t="shared" si="889"/>
        <v>#N/A</v>
      </c>
      <c r="I14242" t="e">
        <f t="shared" si="890"/>
        <v>#N/A</v>
      </c>
      <c r="J14242">
        <f t="shared" si="891"/>
        <v>9</v>
      </c>
    </row>
    <row r="14243" spans="1:10" x14ac:dyDescent="0.25">
      <c r="A14243">
        <v>165.50399999999999</v>
      </c>
      <c r="B14243">
        <v>48.23</v>
      </c>
      <c r="C14243">
        <v>7.35</v>
      </c>
      <c r="D14243">
        <v>-39.778500000000001</v>
      </c>
      <c r="E14243" t="s">
        <v>14246</v>
      </c>
      <c r="F14243">
        <v>44.444444444444443</v>
      </c>
      <c r="G14243" t="e">
        <f t="shared" si="888"/>
        <v>#N/A</v>
      </c>
      <c r="H14243" t="e">
        <f t="shared" si="889"/>
        <v>#N/A</v>
      </c>
      <c r="I14243" t="e">
        <f t="shared" si="890"/>
        <v>#N/A</v>
      </c>
      <c r="J14243">
        <f t="shared" si="891"/>
        <v>7.35</v>
      </c>
    </row>
    <row r="14244" spans="1:10" x14ac:dyDescent="0.25">
      <c r="A14244">
        <v>165.511</v>
      </c>
      <c r="B14244">
        <v>48.3</v>
      </c>
      <c r="C14244">
        <v>7.5</v>
      </c>
      <c r="D14244">
        <v>-39.6965</v>
      </c>
      <c r="E14244" t="s">
        <v>14247</v>
      </c>
      <c r="F14244">
        <v>44.444444444444443</v>
      </c>
      <c r="G14244" t="e">
        <f t="shared" si="888"/>
        <v>#N/A</v>
      </c>
      <c r="H14244" t="e">
        <f t="shared" si="889"/>
        <v>#N/A</v>
      </c>
      <c r="I14244" t="e">
        <f t="shared" si="890"/>
        <v>#N/A</v>
      </c>
      <c r="J14244">
        <f t="shared" si="891"/>
        <v>7.5</v>
      </c>
    </row>
    <row r="14245" spans="1:10" x14ac:dyDescent="0.25">
      <c r="A14245">
        <v>165.518</v>
      </c>
      <c r="B14245">
        <v>43.48</v>
      </c>
      <c r="C14245">
        <v>4.3499999999999996</v>
      </c>
      <c r="D14245">
        <v>-38.164700000000003</v>
      </c>
      <c r="E14245" t="s">
        <v>14248</v>
      </c>
      <c r="F14245">
        <v>43.888888888888893</v>
      </c>
      <c r="G14245" t="e">
        <f t="shared" si="888"/>
        <v>#N/A</v>
      </c>
      <c r="H14245" t="e">
        <f t="shared" si="889"/>
        <v>#N/A</v>
      </c>
      <c r="I14245" t="e">
        <f t="shared" si="890"/>
        <v>#N/A</v>
      </c>
      <c r="J14245">
        <f t="shared" si="891"/>
        <v>4.3499999999999996</v>
      </c>
    </row>
    <row r="14246" spans="1:10" x14ac:dyDescent="0.25">
      <c r="A14246">
        <v>165.52500000000001</v>
      </c>
      <c r="B14246">
        <v>44.76</v>
      </c>
      <c r="C14246">
        <v>4.95</v>
      </c>
      <c r="D14246">
        <v>-38.808</v>
      </c>
      <c r="E14246" t="s">
        <v>14249</v>
      </c>
      <c r="F14246">
        <v>45</v>
      </c>
      <c r="G14246" t="e">
        <f t="shared" si="888"/>
        <v>#N/A</v>
      </c>
      <c r="H14246" t="e">
        <f t="shared" si="889"/>
        <v>#N/A</v>
      </c>
      <c r="I14246" t="e">
        <f t="shared" si="890"/>
        <v>#N/A</v>
      </c>
      <c r="J14246">
        <f t="shared" si="891"/>
        <v>4.95</v>
      </c>
    </row>
    <row r="14247" spans="1:10" x14ac:dyDescent="0.25">
      <c r="A14247">
        <v>165.53200000000001</v>
      </c>
      <c r="B14247">
        <v>44.8</v>
      </c>
      <c r="C14247">
        <v>3.2250000000000001</v>
      </c>
      <c r="D14247">
        <v>-40.571899999999999</v>
      </c>
      <c r="E14247" t="s">
        <v>14250</v>
      </c>
      <c r="F14247">
        <v>45</v>
      </c>
      <c r="G14247" t="e">
        <f t="shared" si="888"/>
        <v>#N/A</v>
      </c>
      <c r="H14247" t="e">
        <f t="shared" si="889"/>
        <v>#N/A</v>
      </c>
      <c r="I14247" t="e">
        <f t="shared" si="890"/>
        <v>#N/A</v>
      </c>
      <c r="J14247">
        <f t="shared" si="891"/>
        <v>3.2250000000000001</v>
      </c>
    </row>
    <row r="14248" spans="1:10" x14ac:dyDescent="0.25">
      <c r="A14248">
        <v>165.53899999999999</v>
      </c>
      <c r="B14248">
        <v>43.05</v>
      </c>
      <c r="C14248">
        <v>3.3</v>
      </c>
      <c r="D14248">
        <v>-38.7971</v>
      </c>
      <c r="E14248" t="s">
        <v>14251</v>
      </c>
      <c r="F14248">
        <v>45.555555555555557</v>
      </c>
      <c r="G14248" t="e">
        <f t="shared" si="888"/>
        <v>#N/A</v>
      </c>
      <c r="H14248" t="e">
        <f t="shared" si="889"/>
        <v>#N/A</v>
      </c>
      <c r="I14248" t="e">
        <f t="shared" si="890"/>
        <v>#N/A</v>
      </c>
      <c r="J14248">
        <f t="shared" si="891"/>
        <v>3.3</v>
      </c>
    </row>
    <row r="14249" spans="1:10" x14ac:dyDescent="0.25">
      <c r="A14249">
        <v>165.54599999999999</v>
      </c>
      <c r="B14249">
        <v>45.5</v>
      </c>
      <c r="C14249">
        <v>4.2750000000000004</v>
      </c>
      <c r="D14249">
        <v>-40.201799999999999</v>
      </c>
      <c r="E14249" t="s">
        <v>14252</v>
      </c>
      <c r="F14249">
        <v>45</v>
      </c>
      <c r="G14249" t="e">
        <f t="shared" si="888"/>
        <v>#N/A</v>
      </c>
      <c r="H14249" t="e">
        <f t="shared" si="889"/>
        <v>#N/A</v>
      </c>
      <c r="I14249" t="e">
        <f t="shared" si="890"/>
        <v>#N/A</v>
      </c>
      <c r="J14249">
        <f t="shared" si="891"/>
        <v>4.2750000000000004</v>
      </c>
    </row>
    <row r="14250" spans="1:10" x14ac:dyDescent="0.25">
      <c r="A14250">
        <v>165.553</v>
      </c>
      <c r="B14250">
        <v>44.08</v>
      </c>
      <c r="C14250">
        <v>3.6749999999999998</v>
      </c>
      <c r="D14250">
        <v>-39.422499999999999</v>
      </c>
      <c r="E14250" t="s">
        <v>14253</v>
      </c>
      <c r="F14250">
        <v>46.111111111111114</v>
      </c>
      <c r="G14250" t="e">
        <f t="shared" si="888"/>
        <v>#N/A</v>
      </c>
      <c r="H14250" t="e">
        <f t="shared" si="889"/>
        <v>#N/A</v>
      </c>
      <c r="I14250" t="e">
        <f t="shared" si="890"/>
        <v>#N/A</v>
      </c>
      <c r="J14250">
        <f t="shared" si="891"/>
        <v>3.6749999999999998</v>
      </c>
    </row>
    <row r="14251" spans="1:10" x14ac:dyDescent="0.25">
      <c r="A14251">
        <v>165.56</v>
      </c>
      <c r="B14251">
        <v>45.71</v>
      </c>
      <c r="C14251">
        <v>4.3499999999999996</v>
      </c>
      <c r="D14251">
        <v>-40.330800000000004</v>
      </c>
      <c r="E14251" t="s">
        <v>14254</v>
      </c>
      <c r="F14251">
        <v>45</v>
      </c>
      <c r="G14251" t="e">
        <f t="shared" si="888"/>
        <v>#N/A</v>
      </c>
      <c r="H14251" t="e">
        <f t="shared" si="889"/>
        <v>#N/A</v>
      </c>
      <c r="I14251" t="e">
        <f t="shared" si="890"/>
        <v>#N/A</v>
      </c>
      <c r="J14251">
        <f t="shared" si="891"/>
        <v>4.3499999999999996</v>
      </c>
    </row>
    <row r="14252" spans="1:10" x14ac:dyDescent="0.25">
      <c r="A14252">
        <v>165.56700000000001</v>
      </c>
      <c r="B14252">
        <v>44.13</v>
      </c>
      <c r="C14252">
        <v>4.3499999999999996</v>
      </c>
      <c r="D14252">
        <v>-38.796100000000003</v>
      </c>
      <c r="E14252" t="s">
        <v>14255</v>
      </c>
      <c r="F14252">
        <v>46.111111111111114</v>
      </c>
      <c r="G14252" t="e">
        <f t="shared" si="888"/>
        <v>#N/A</v>
      </c>
      <c r="H14252" t="e">
        <f t="shared" si="889"/>
        <v>#N/A</v>
      </c>
      <c r="I14252" t="e">
        <f t="shared" si="890"/>
        <v>#N/A</v>
      </c>
      <c r="J14252">
        <f t="shared" si="891"/>
        <v>4.3499999999999996</v>
      </c>
    </row>
    <row r="14253" spans="1:10" x14ac:dyDescent="0.25">
      <c r="A14253">
        <v>165.57400000000001</v>
      </c>
      <c r="B14253">
        <v>43.54</v>
      </c>
      <c r="C14253">
        <v>3.3</v>
      </c>
      <c r="D14253">
        <v>-39.273000000000003</v>
      </c>
      <c r="E14253" t="s">
        <v>14256</v>
      </c>
      <c r="F14253">
        <v>45</v>
      </c>
      <c r="G14253" t="e">
        <f t="shared" si="888"/>
        <v>#N/A</v>
      </c>
      <c r="H14253" t="e">
        <f t="shared" si="889"/>
        <v>#N/A</v>
      </c>
      <c r="I14253" t="e">
        <f t="shared" si="890"/>
        <v>#N/A</v>
      </c>
      <c r="J14253">
        <f t="shared" si="891"/>
        <v>3.3</v>
      </c>
    </row>
    <row r="14254" spans="1:10" x14ac:dyDescent="0.25">
      <c r="A14254">
        <v>165.58099999999999</v>
      </c>
      <c r="B14254">
        <v>43.68</v>
      </c>
      <c r="C14254">
        <v>4.2</v>
      </c>
      <c r="D14254">
        <v>-38.509</v>
      </c>
      <c r="E14254" t="s">
        <v>14257</v>
      </c>
      <c r="F14254">
        <v>44.444444444444443</v>
      </c>
      <c r="G14254" t="e">
        <f t="shared" si="888"/>
        <v>#N/A</v>
      </c>
      <c r="H14254" t="e">
        <f t="shared" si="889"/>
        <v>#N/A</v>
      </c>
      <c r="I14254" t="e">
        <f t="shared" si="890"/>
        <v>#N/A</v>
      </c>
      <c r="J14254">
        <f t="shared" si="891"/>
        <v>4.2</v>
      </c>
    </row>
    <row r="14255" spans="1:10" x14ac:dyDescent="0.25">
      <c r="A14255">
        <v>165.58799999999999</v>
      </c>
      <c r="B14255">
        <v>43.8</v>
      </c>
      <c r="C14255">
        <v>3.45</v>
      </c>
      <c r="D14255">
        <v>-39.375599999999999</v>
      </c>
      <c r="E14255" t="s">
        <v>14258</v>
      </c>
      <c r="F14255">
        <v>45.555555555555557</v>
      </c>
      <c r="G14255" t="e">
        <f t="shared" si="888"/>
        <v>#N/A</v>
      </c>
      <c r="H14255" t="e">
        <f t="shared" si="889"/>
        <v>#N/A</v>
      </c>
      <c r="I14255" t="e">
        <f t="shared" si="890"/>
        <v>#N/A</v>
      </c>
      <c r="J14255">
        <f t="shared" si="891"/>
        <v>3.45</v>
      </c>
    </row>
    <row r="14256" spans="1:10" x14ac:dyDescent="0.25">
      <c r="A14256">
        <v>165.59399999999999</v>
      </c>
      <c r="B14256">
        <v>43.01</v>
      </c>
      <c r="C14256">
        <v>3.375</v>
      </c>
      <c r="D14256">
        <v>-38.683199999999999</v>
      </c>
      <c r="E14256" t="s">
        <v>14259</v>
      </c>
      <c r="F14256">
        <v>43.888888888888893</v>
      </c>
      <c r="G14256" t="e">
        <f t="shared" si="888"/>
        <v>#N/A</v>
      </c>
      <c r="H14256" t="e">
        <f t="shared" si="889"/>
        <v>#N/A</v>
      </c>
      <c r="I14256" t="e">
        <f t="shared" si="890"/>
        <v>#N/A</v>
      </c>
      <c r="J14256">
        <f t="shared" si="891"/>
        <v>3.375</v>
      </c>
    </row>
    <row r="14257" spans="1:10" x14ac:dyDescent="0.25">
      <c r="A14257">
        <v>165.601</v>
      </c>
      <c r="B14257">
        <v>42.42</v>
      </c>
      <c r="C14257">
        <v>6.2249999999999996</v>
      </c>
      <c r="D14257">
        <v>-35.260100000000001</v>
      </c>
      <c r="E14257" t="s">
        <v>14260</v>
      </c>
      <c r="F14257">
        <v>44.444444444444443</v>
      </c>
      <c r="G14257" t="e">
        <f t="shared" si="888"/>
        <v>#N/A</v>
      </c>
      <c r="H14257" t="e">
        <f t="shared" si="889"/>
        <v>#N/A</v>
      </c>
      <c r="I14257" t="e">
        <f t="shared" si="890"/>
        <v>#N/A</v>
      </c>
      <c r="J14257">
        <f t="shared" si="891"/>
        <v>6.2249999999999996</v>
      </c>
    </row>
    <row r="14258" spans="1:10" x14ac:dyDescent="0.25">
      <c r="A14258">
        <v>165.608</v>
      </c>
      <c r="B14258">
        <v>43.57</v>
      </c>
      <c r="C14258">
        <v>6.6</v>
      </c>
      <c r="D14258">
        <v>-36.002200000000002</v>
      </c>
      <c r="E14258" t="s">
        <v>14261</v>
      </c>
      <c r="F14258">
        <v>44.444444444444443</v>
      </c>
      <c r="G14258" t="e">
        <f t="shared" si="888"/>
        <v>#N/A</v>
      </c>
      <c r="H14258" t="e">
        <f t="shared" si="889"/>
        <v>#N/A</v>
      </c>
      <c r="I14258" t="e">
        <f t="shared" si="890"/>
        <v>#N/A</v>
      </c>
      <c r="J14258">
        <f t="shared" si="891"/>
        <v>6.6</v>
      </c>
    </row>
    <row r="14259" spans="1:10" x14ac:dyDescent="0.25">
      <c r="A14259">
        <v>165.61500000000001</v>
      </c>
      <c r="B14259">
        <v>44.06</v>
      </c>
      <c r="C14259">
        <v>6.3</v>
      </c>
      <c r="D14259">
        <v>-36.778100000000002</v>
      </c>
      <c r="E14259" t="s">
        <v>14262</v>
      </c>
      <c r="F14259">
        <v>43.333333333333336</v>
      </c>
      <c r="G14259" t="e">
        <f t="shared" si="888"/>
        <v>#N/A</v>
      </c>
      <c r="H14259" t="e">
        <f t="shared" si="889"/>
        <v>#N/A</v>
      </c>
      <c r="I14259" t="e">
        <f t="shared" si="890"/>
        <v>#N/A</v>
      </c>
      <c r="J14259">
        <f t="shared" si="891"/>
        <v>6.3</v>
      </c>
    </row>
    <row r="14260" spans="1:10" x14ac:dyDescent="0.25">
      <c r="A14260">
        <v>165.62200000000001</v>
      </c>
      <c r="B14260">
        <v>40.270000000000003</v>
      </c>
      <c r="C14260">
        <v>5.85</v>
      </c>
      <c r="D14260">
        <v>-33.546799999999998</v>
      </c>
      <c r="E14260" t="s">
        <v>14263</v>
      </c>
      <c r="F14260">
        <v>42.777777777777779</v>
      </c>
      <c r="G14260" t="e">
        <f t="shared" si="888"/>
        <v>#N/A</v>
      </c>
      <c r="H14260" t="e">
        <f t="shared" si="889"/>
        <v>#N/A</v>
      </c>
      <c r="I14260" t="e">
        <f t="shared" si="890"/>
        <v>#N/A</v>
      </c>
      <c r="J14260">
        <f t="shared" si="891"/>
        <v>5.85</v>
      </c>
    </row>
    <row r="14261" spans="1:10" x14ac:dyDescent="0.25">
      <c r="A14261">
        <v>165.62899999999999</v>
      </c>
      <c r="B14261">
        <v>39.31</v>
      </c>
      <c r="C14261">
        <v>4.7249999999999996</v>
      </c>
      <c r="D14261">
        <v>-33.7393</v>
      </c>
      <c r="E14261" t="s">
        <v>14264</v>
      </c>
      <c r="F14261">
        <v>41.666666666666671</v>
      </c>
      <c r="G14261" t="e">
        <f t="shared" si="888"/>
        <v>#N/A</v>
      </c>
      <c r="H14261" t="e">
        <f t="shared" si="889"/>
        <v>#N/A</v>
      </c>
      <c r="I14261" t="e">
        <f t="shared" si="890"/>
        <v>#N/A</v>
      </c>
      <c r="J14261">
        <f t="shared" si="891"/>
        <v>4.7249999999999996</v>
      </c>
    </row>
    <row r="14262" spans="1:10" x14ac:dyDescent="0.25">
      <c r="A14262">
        <v>165.636</v>
      </c>
      <c r="B14262">
        <v>41.87</v>
      </c>
      <c r="C14262">
        <v>6.15</v>
      </c>
      <c r="D14262">
        <v>-34.800899999999999</v>
      </c>
      <c r="E14262" t="s">
        <v>14265</v>
      </c>
      <c r="F14262">
        <v>41.666666666666671</v>
      </c>
      <c r="G14262" t="e">
        <f t="shared" si="888"/>
        <v>#N/A</v>
      </c>
      <c r="H14262" t="e">
        <f t="shared" si="889"/>
        <v>#N/A</v>
      </c>
      <c r="I14262" t="e">
        <f t="shared" si="890"/>
        <v>#N/A</v>
      </c>
      <c r="J14262">
        <f t="shared" si="891"/>
        <v>6.15</v>
      </c>
    </row>
    <row r="14263" spans="1:10" x14ac:dyDescent="0.25">
      <c r="A14263">
        <v>165.643</v>
      </c>
      <c r="B14263">
        <v>38.450000000000003</v>
      </c>
      <c r="C14263">
        <v>6.5250000000000004</v>
      </c>
      <c r="D14263">
        <v>-31.103999999999999</v>
      </c>
      <c r="E14263" t="s">
        <v>14266</v>
      </c>
      <c r="F14263">
        <v>41.111111111111114</v>
      </c>
      <c r="G14263" t="e">
        <f t="shared" si="888"/>
        <v>#N/A</v>
      </c>
      <c r="H14263" t="e">
        <f t="shared" si="889"/>
        <v>#N/A</v>
      </c>
      <c r="I14263" t="e">
        <f t="shared" si="890"/>
        <v>#N/A</v>
      </c>
      <c r="J14263">
        <f t="shared" si="891"/>
        <v>6.5250000000000004</v>
      </c>
    </row>
    <row r="14264" spans="1:10" x14ac:dyDescent="0.25">
      <c r="A14264">
        <v>165.65</v>
      </c>
      <c r="B14264">
        <v>37.270000000000003</v>
      </c>
      <c r="C14264">
        <v>16.125</v>
      </c>
      <c r="D14264">
        <v>-20.357800000000001</v>
      </c>
      <c r="E14264" t="s">
        <v>14267</v>
      </c>
      <c r="F14264">
        <v>40.555555555555557</v>
      </c>
      <c r="G14264" t="e">
        <f t="shared" si="888"/>
        <v>#N/A</v>
      </c>
      <c r="H14264" t="e">
        <f t="shared" si="889"/>
        <v>#N/A</v>
      </c>
      <c r="I14264" t="e">
        <f t="shared" si="890"/>
        <v>#N/A</v>
      </c>
      <c r="J14264">
        <f t="shared" si="891"/>
        <v>16.125</v>
      </c>
    </row>
    <row r="14265" spans="1:10" x14ac:dyDescent="0.25">
      <c r="A14265">
        <v>165.65700000000001</v>
      </c>
      <c r="B14265">
        <v>36.630000000000003</v>
      </c>
      <c r="C14265">
        <v>19.125</v>
      </c>
      <c r="D14265">
        <v>-16.7362</v>
      </c>
      <c r="E14265" t="s">
        <v>14268</v>
      </c>
      <c r="F14265">
        <v>40.555555555555557</v>
      </c>
      <c r="G14265" t="e">
        <f t="shared" si="888"/>
        <v>#N/A</v>
      </c>
      <c r="H14265" t="e">
        <f t="shared" si="889"/>
        <v>#N/A</v>
      </c>
      <c r="I14265" t="e">
        <f t="shared" si="890"/>
        <v>#N/A</v>
      </c>
      <c r="J14265">
        <f t="shared" si="891"/>
        <v>19.125</v>
      </c>
    </row>
    <row r="14266" spans="1:10" x14ac:dyDescent="0.25">
      <c r="A14266">
        <v>165.66399999999999</v>
      </c>
      <c r="B14266">
        <v>37.020000000000003</v>
      </c>
      <c r="C14266">
        <v>24.074999999999999</v>
      </c>
      <c r="D14266">
        <v>-12.164999999999999</v>
      </c>
      <c r="E14266" t="s">
        <v>14269</v>
      </c>
      <c r="F14266">
        <v>40</v>
      </c>
      <c r="G14266" t="e">
        <f t="shared" si="888"/>
        <v>#N/A</v>
      </c>
      <c r="H14266" t="e">
        <f t="shared" si="889"/>
        <v>#N/A</v>
      </c>
      <c r="I14266" t="e">
        <f t="shared" si="890"/>
        <v>#N/A</v>
      </c>
      <c r="J14266" t="e">
        <f t="shared" si="891"/>
        <v>#N/A</v>
      </c>
    </row>
    <row r="14267" spans="1:10" x14ac:dyDescent="0.25">
      <c r="A14267">
        <v>165.67099999999999</v>
      </c>
      <c r="B14267">
        <v>36.29</v>
      </c>
      <c r="C14267">
        <v>20.024999999999999</v>
      </c>
      <c r="D14267">
        <v>-15.5059</v>
      </c>
      <c r="E14267" t="s">
        <v>14270</v>
      </c>
      <c r="F14267">
        <v>39.444444444444443</v>
      </c>
      <c r="G14267" t="e">
        <f t="shared" si="888"/>
        <v>#N/A</v>
      </c>
      <c r="H14267" t="e">
        <f t="shared" si="889"/>
        <v>#N/A</v>
      </c>
      <c r="I14267">
        <f t="shared" si="890"/>
        <v>20.024999999999999</v>
      </c>
      <c r="J14267" t="e">
        <f t="shared" si="891"/>
        <v>#N/A</v>
      </c>
    </row>
    <row r="14268" spans="1:10" x14ac:dyDescent="0.25">
      <c r="A14268">
        <v>165.678</v>
      </c>
      <c r="B14268">
        <v>35.119999999999997</v>
      </c>
      <c r="C14268">
        <v>20.024999999999999</v>
      </c>
      <c r="D14268">
        <v>-14.3695</v>
      </c>
      <c r="E14268" t="s">
        <v>14271</v>
      </c>
      <c r="F14268">
        <v>38.888888888888893</v>
      </c>
      <c r="G14268" t="e">
        <f t="shared" si="888"/>
        <v>#N/A</v>
      </c>
      <c r="H14268" t="e">
        <f t="shared" si="889"/>
        <v>#N/A</v>
      </c>
      <c r="I14268">
        <f t="shared" si="890"/>
        <v>20.024999999999999</v>
      </c>
      <c r="J14268" t="e">
        <f t="shared" si="891"/>
        <v>#N/A</v>
      </c>
    </row>
    <row r="14269" spans="1:10" x14ac:dyDescent="0.25">
      <c r="A14269">
        <v>165.685</v>
      </c>
      <c r="B14269">
        <v>37.92</v>
      </c>
      <c r="C14269">
        <v>24.225000000000001</v>
      </c>
      <c r="D14269">
        <v>-12.889200000000001</v>
      </c>
      <c r="E14269" t="s">
        <v>14272</v>
      </c>
      <c r="F14269">
        <v>39.444444444444443</v>
      </c>
      <c r="G14269" t="e">
        <f t="shared" si="888"/>
        <v>#N/A</v>
      </c>
      <c r="H14269" t="e">
        <f t="shared" si="889"/>
        <v>#N/A</v>
      </c>
      <c r="I14269">
        <f t="shared" si="890"/>
        <v>24.225000000000001</v>
      </c>
      <c r="J14269" t="e">
        <f t="shared" si="891"/>
        <v>#N/A</v>
      </c>
    </row>
    <row r="14270" spans="1:10" x14ac:dyDescent="0.25">
      <c r="A14270">
        <v>165.69200000000001</v>
      </c>
      <c r="B14270">
        <v>37.130000000000003</v>
      </c>
      <c r="C14270">
        <v>26.1</v>
      </c>
      <c r="D14270">
        <v>-10.2469</v>
      </c>
      <c r="E14270" t="s">
        <v>14273</v>
      </c>
      <c r="F14270">
        <v>38.888888888888893</v>
      </c>
      <c r="G14270" t="e">
        <f t="shared" si="888"/>
        <v>#N/A</v>
      </c>
      <c r="H14270" t="e">
        <f t="shared" si="889"/>
        <v>#N/A</v>
      </c>
      <c r="I14270">
        <f t="shared" si="890"/>
        <v>26.1</v>
      </c>
      <c r="J14270" t="e">
        <f t="shared" si="891"/>
        <v>#N/A</v>
      </c>
    </row>
    <row r="14271" spans="1:10" x14ac:dyDescent="0.25">
      <c r="A14271">
        <v>165.69900000000001</v>
      </c>
      <c r="B14271">
        <v>38.28</v>
      </c>
      <c r="C14271">
        <v>25.425000000000001</v>
      </c>
      <c r="D14271">
        <v>-12.0389</v>
      </c>
      <c r="E14271" t="s">
        <v>14274</v>
      </c>
      <c r="F14271">
        <v>38.888888888888893</v>
      </c>
      <c r="G14271" t="e">
        <f t="shared" si="888"/>
        <v>#N/A</v>
      </c>
      <c r="H14271" t="e">
        <f t="shared" si="889"/>
        <v>#N/A</v>
      </c>
      <c r="I14271">
        <f t="shared" si="890"/>
        <v>25.425000000000001</v>
      </c>
      <c r="J14271" t="e">
        <f t="shared" si="891"/>
        <v>#N/A</v>
      </c>
    </row>
    <row r="14272" spans="1:10" x14ac:dyDescent="0.25">
      <c r="A14272">
        <v>165.70599999999999</v>
      </c>
      <c r="B14272">
        <v>37.97</v>
      </c>
      <c r="C14272">
        <v>25.8</v>
      </c>
      <c r="D14272">
        <v>-11.3628</v>
      </c>
      <c r="E14272" t="s">
        <v>14275</v>
      </c>
      <c r="F14272">
        <v>38.888888888888893</v>
      </c>
      <c r="G14272" t="e">
        <f t="shared" si="888"/>
        <v>#N/A</v>
      </c>
      <c r="H14272" t="e">
        <f t="shared" si="889"/>
        <v>#N/A</v>
      </c>
      <c r="I14272">
        <f t="shared" si="890"/>
        <v>25.8</v>
      </c>
      <c r="J14272" t="e">
        <f t="shared" si="891"/>
        <v>#N/A</v>
      </c>
    </row>
    <row r="14273" spans="1:10" x14ac:dyDescent="0.25">
      <c r="A14273">
        <v>165.71299999999999</v>
      </c>
      <c r="B14273">
        <v>37.18</v>
      </c>
      <c r="C14273">
        <v>24.675000000000001</v>
      </c>
      <c r="D14273">
        <v>-11.7204</v>
      </c>
      <c r="E14273" t="s">
        <v>14276</v>
      </c>
      <c r="F14273">
        <v>38.888888888888893</v>
      </c>
      <c r="G14273" t="e">
        <f t="shared" si="888"/>
        <v>#N/A</v>
      </c>
      <c r="H14273" t="e">
        <f t="shared" si="889"/>
        <v>#N/A</v>
      </c>
      <c r="I14273">
        <f t="shared" si="890"/>
        <v>24.675000000000001</v>
      </c>
      <c r="J14273" t="e">
        <f t="shared" si="891"/>
        <v>#N/A</v>
      </c>
    </row>
    <row r="14274" spans="1:10" x14ac:dyDescent="0.25">
      <c r="A14274">
        <v>165.71899999999999</v>
      </c>
      <c r="B14274">
        <v>36.090000000000003</v>
      </c>
      <c r="C14274">
        <v>24.375</v>
      </c>
      <c r="D14274">
        <v>-10.9617</v>
      </c>
      <c r="E14274" t="s">
        <v>14277</v>
      </c>
      <c r="F14274">
        <v>38.888888888888893</v>
      </c>
      <c r="G14274" t="e">
        <f t="shared" si="888"/>
        <v>#N/A</v>
      </c>
      <c r="H14274" t="e">
        <f t="shared" si="889"/>
        <v>#N/A</v>
      </c>
      <c r="I14274">
        <f t="shared" si="890"/>
        <v>24.375</v>
      </c>
      <c r="J14274" t="e">
        <f t="shared" si="891"/>
        <v>#N/A</v>
      </c>
    </row>
    <row r="14275" spans="1:10" x14ac:dyDescent="0.25">
      <c r="A14275">
        <v>165.726</v>
      </c>
      <c r="B14275">
        <v>34.119999999999997</v>
      </c>
      <c r="C14275">
        <v>26.1</v>
      </c>
      <c r="D14275">
        <v>-7.3231799999999998</v>
      </c>
      <c r="E14275" t="s">
        <v>14278</v>
      </c>
      <c r="F14275">
        <v>37.777777777777779</v>
      </c>
      <c r="G14275" t="e">
        <f t="shared" ref="G14275:G14338" si="892">IF(F14275&lt;20,C14275,NA())</f>
        <v>#N/A</v>
      </c>
      <c r="H14275" t="e">
        <f t="shared" ref="H14275:H14338" si="893">IF(AND(F14275&gt;19.999,F14275&lt;30),C14275,NA())</f>
        <v>#N/A</v>
      </c>
      <c r="I14275">
        <f t="shared" ref="I14275:I14338" si="894">IF(AND(F14275&gt;29.999,F14275&lt;40),C14275,NA())</f>
        <v>26.1</v>
      </c>
      <c r="J14275" t="e">
        <f t="shared" ref="J14275:J14338" si="895">IF(F14275&gt;40,C14275,NA())</f>
        <v>#N/A</v>
      </c>
    </row>
    <row r="14276" spans="1:10" x14ac:dyDescent="0.25">
      <c r="A14276">
        <v>165.733</v>
      </c>
      <c r="B14276">
        <v>32.409999999999997</v>
      </c>
      <c r="C14276">
        <v>21.9</v>
      </c>
      <c r="D14276">
        <v>-9.8622300000000003</v>
      </c>
      <c r="E14276" t="s">
        <v>14279</v>
      </c>
      <c r="F14276">
        <v>37.777777777777779</v>
      </c>
      <c r="G14276" t="e">
        <f t="shared" si="892"/>
        <v>#N/A</v>
      </c>
      <c r="H14276" t="e">
        <f t="shared" si="893"/>
        <v>#N/A</v>
      </c>
      <c r="I14276">
        <f t="shared" si="894"/>
        <v>21.9</v>
      </c>
      <c r="J14276" t="e">
        <f t="shared" si="895"/>
        <v>#N/A</v>
      </c>
    </row>
    <row r="14277" spans="1:10" x14ac:dyDescent="0.25">
      <c r="A14277">
        <v>165.74</v>
      </c>
      <c r="B14277">
        <v>36.53</v>
      </c>
      <c r="C14277">
        <v>27.824999999999999</v>
      </c>
      <c r="D14277">
        <v>-7.9390700000000001</v>
      </c>
      <c r="E14277" t="s">
        <v>14280</v>
      </c>
      <c r="F14277">
        <v>38.333333333333336</v>
      </c>
      <c r="G14277" t="e">
        <f t="shared" si="892"/>
        <v>#N/A</v>
      </c>
      <c r="H14277" t="e">
        <f t="shared" si="893"/>
        <v>#N/A</v>
      </c>
      <c r="I14277">
        <f t="shared" si="894"/>
        <v>27.824999999999999</v>
      </c>
      <c r="J14277" t="e">
        <f t="shared" si="895"/>
        <v>#N/A</v>
      </c>
    </row>
    <row r="14278" spans="1:10" x14ac:dyDescent="0.25">
      <c r="A14278">
        <v>165.74700000000001</v>
      </c>
      <c r="B14278">
        <v>37.159999999999997</v>
      </c>
      <c r="C14278">
        <v>27.675000000000001</v>
      </c>
      <c r="D14278">
        <v>-8.7010000000000005</v>
      </c>
      <c r="E14278" t="s">
        <v>14281</v>
      </c>
      <c r="F14278">
        <v>37.777777777777779</v>
      </c>
      <c r="G14278" t="e">
        <f t="shared" si="892"/>
        <v>#N/A</v>
      </c>
      <c r="H14278" t="e">
        <f t="shared" si="893"/>
        <v>#N/A</v>
      </c>
      <c r="I14278">
        <f t="shared" si="894"/>
        <v>27.675000000000001</v>
      </c>
      <c r="J14278" t="e">
        <f t="shared" si="895"/>
        <v>#N/A</v>
      </c>
    </row>
    <row r="14279" spans="1:10" x14ac:dyDescent="0.25">
      <c r="A14279">
        <v>165.75399999999999</v>
      </c>
      <c r="B14279">
        <v>37.659999999999997</v>
      </c>
      <c r="C14279">
        <v>27.824999999999999</v>
      </c>
      <c r="D14279">
        <v>-9.0366599999999995</v>
      </c>
      <c r="E14279" t="s">
        <v>14282</v>
      </c>
      <c r="F14279">
        <v>37.777777777777779</v>
      </c>
      <c r="G14279" t="e">
        <f t="shared" si="892"/>
        <v>#N/A</v>
      </c>
      <c r="H14279" t="e">
        <f t="shared" si="893"/>
        <v>#N/A</v>
      </c>
      <c r="I14279">
        <f t="shared" si="894"/>
        <v>27.824999999999999</v>
      </c>
      <c r="J14279" t="e">
        <f t="shared" si="895"/>
        <v>#N/A</v>
      </c>
    </row>
    <row r="14280" spans="1:10" x14ac:dyDescent="0.25">
      <c r="A14280">
        <v>165.761</v>
      </c>
      <c r="B14280">
        <v>35.43</v>
      </c>
      <c r="C14280">
        <v>24.824999999999999</v>
      </c>
      <c r="D14280">
        <v>-9.8706099999999992</v>
      </c>
      <c r="E14280" t="s">
        <v>14283</v>
      </c>
      <c r="F14280">
        <v>37.777777777777779</v>
      </c>
      <c r="G14280" t="e">
        <f t="shared" si="892"/>
        <v>#N/A</v>
      </c>
      <c r="H14280" t="e">
        <f t="shared" si="893"/>
        <v>#N/A</v>
      </c>
      <c r="I14280">
        <f t="shared" si="894"/>
        <v>24.824999999999999</v>
      </c>
      <c r="J14280" t="e">
        <f t="shared" si="895"/>
        <v>#N/A</v>
      </c>
    </row>
    <row r="14281" spans="1:10" x14ac:dyDescent="0.25">
      <c r="A14281">
        <v>165.768</v>
      </c>
      <c r="B14281">
        <v>36.07</v>
      </c>
      <c r="C14281">
        <v>28.725000000000001</v>
      </c>
      <c r="D14281">
        <v>-6.5922599999999996</v>
      </c>
      <c r="E14281" t="s">
        <v>14284</v>
      </c>
      <c r="F14281">
        <v>37.222222222222221</v>
      </c>
      <c r="G14281" t="e">
        <f t="shared" si="892"/>
        <v>#N/A</v>
      </c>
      <c r="H14281" t="e">
        <f t="shared" si="893"/>
        <v>#N/A</v>
      </c>
      <c r="I14281">
        <f t="shared" si="894"/>
        <v>28.725000000000001</v>
      </c>
      <c r="J14281" t="e">
        <f t="shared" si="895"/>
        <v>#N/A</v>
      </c>
    </row>
    <row r="14282" spans="1:10" x14ac:dyDescent="0.25">
      <c r="A14282">
        <v>165.77500000000001</v>
      </c>
      <c r="B14282">
        <v>36.56</v>
      </c>
      <c r="C14282">
        <v>23.625</v>
      </c>
      <c r="D14282">
        <v>-12.168200000000001</v>
      </c>
      <c r="E14282" t="s">
        <v>14285</v>
      </c>
      <c r="F14282">
        <v>37.777777777777779</v>
      </c>
      <c r="G14282" t="e">
        <f t="shared" si="892"/>
        <v>#N/A</v>
      </c>
      <c r="H14282" t="e">
        <f t="shared" si="893"/>
        <v>#N/A</v>
      </c>
      <c r="I14282">
        <f t="shared" si="894"/>
        <v>23.625</v>
      </c>
      <c r="J14282" t="e">
        <f t="shared" si="895"/>
        <v>#N/A</v>
      </c>
    </row>
    <row r="14283" spans="1:10" x14ac:dyDescent="0.25">
      <c r="A14283">
        <v>165.78200000000001</v>
      </c>
      <c r="B14283">
        <v>33.92</v>
      </c>
      <c r="C14283">
        <v>22.2</v>
      </c>
      <c r="D14283">
        <v>-11.0289</v>
      </c>
      <c r="E14283" t="s">
        <v>14286</v>
      </c>
      <c r="F14283">
        <v>37.222222222222221</v>
      </c>
      <c r="G14283" t="e">
        <f t="shared" si="892"/>
        <v>#N/A</v>
      </c>
      <c r="H14283" t="e">
        <f t="shared" si="893"/>
        <v>#N/A</v>
      </c>
      <c r="I14283">
        <f t="shared" si="894"/>
        <v>22.2</v>
      </c>
      <c r="J14283" t="e">
        <f t="shared" si="895"/>
        <v>#N/A</v>
      </c>
    </row>
    <row r="14284" spans="1:10" x14ac:dyDescent="0.25">
      <c r="A14284">
        <v>165.78899999999999</v>
      </c>
      <c r="B14284">
        <v>34.74</v>
      </c>
      <c r="C14284">
        <v>23.7</v>
      </c>
      <c r="D14284">
        <v>-10.3254</v>
      </c>
      <c r="E14284" t="s">
        <v>14287</v>
      </c>
      <c r="F14284">
        <v>36.666666666666671</v>
      </c>
      <c r="G14284" t="e">
        <f t="shared" si="892"/>
        <v>#N/A</v>
      </c>
      <c r="H14284" t="e">
        <f t="shared" si="893"/>
        <v>#N/A</v>
      </c>
      <c r="I14284">
        <f t="shared" si="894"/>
        <v>23.7</v>
      </c>
      <c r="J14284" t="e">
        <f t="shared" si="895"/>
        <v>#N/A</v>
      </c>
    </row>
    <row r="14285" spans="1:10" x14ac:dyDescent="0.25">
      <c r="A14285">
        <v>165.79599999999999</v>
      </c>
      <c r="B14285">
        <v>34.020000000000003</v>
      </c>
      <c r="C14285">
        <v>21.074999999999999</v>
      </c>
      <c r="D14285">
        <v>-12.251099999999999</v>
      </c>
      <c r="E14285" t="s">
        <v>14288</v>
      </c>
      <c r="F14285">
        <v>36.666666666666671</v>
      </c>
      <c r="G14285" t="e">
        <f t="shared" si="892"/>
        <v>#N/A</v>
      </c>
      <c r="H14285" t="e">
        <f t="shared" si="893"/>
        <v>#N/A</v>
      </c>
      <c r="I14285">
        <f t="shared" si="894"/>
        <v>21.074999999999999</v>
      </c>
      <c r="J14285" t="e">
        <f t="shared" si="895"/>
        <v>#N/A</v>
      </c>
    </row>
    <row r="14286" spans="1:10" x14ac:dyDescent="0.25">
      <c r="A14286">
        <v>165.803</v>
      </c>
      <c r="B14286">
        <v>34.17</v>
      </c>
      <c r="C14286">
        <v>19.574999999999999</v>
      </c>
      <c r="D14286">
        <v>-13.896699999999999</v>
      </c>
      <c r="E14286" t="s">
        <v>14289</v>
      </c>
      <c r="F14286">
        <v>37.222222222222221</v>
      </c>
      <c r="G14286" t="e">
        <f t="shared" si="892"/>
        <v>#N/A</v>
      </c>
      <c r="H14286" t="e">
        <f t="shared" si="893"/>
        <v>#N/A</v>
      </c>
      <c r="I14286">
        <f t="shared" si="894"/>
        <v>19.574999999999999</v>
      </c>
      <c r="J14286" t="e">
        <f t="shared" si="895"/>
        <v>#N/A</v>
      </c>
    </row>
    <row r="14287" spans="1:10" x14ac:dyDescent="0.25">
      <c r="A14287">
        <v>165.81</v>
      </c>
      <c r="B14287">
        <v>34.82</v>
      </c>
      <c r="C14287">
        <v>20.774999999999999</v>
      </c>
      <c r="D14287">
        <v>-13.328099999999999</v>
      </c>
      <c r="E14287" t="s">
        <v>14290</v>
      </c>
      <c r="F14287">
        <v>36.666666666666671</v>
      </c>
      <c r="G14287" t="e">
        <f t="shared" si="892"/>
        <v>#N/A</v>
      </c>
      <c r="H14287" t="e">
        <f t="shared" si="893"/>
        <v>#N/A</v>
      </c>
      <c r="I14287">
        <f t="shared" si="894"/>
        <v>20.774999999999999</v>
      </c>
      <c r="J14287" t="e">
        <f t="shared" si="895"/>
        <v>#N/A</v>
      </c>
    </row>
    <row r="14288" spans="1:10" x14ac:dyDescent="0.25">
      <c r="A14288">
        <v>165.81700000000001</v>
      </c>
      <c r="B14288">
        <v>33.72</v>
      </c>
      <c r="C14288">
        <v>20.100000000000001</v>
      </c>
      <c r="D14288">
        <v>-12.934699999999999</v>
      </c>
      <c r="E14288" t="s">
        <v>14291</v>
      </c>
      <c r="F14288">
        <v>36.666666666666671</v>
      </c>
      <c r="G14288" t="e">
        <f t="shared" si="892"/>
        <v>#N/A</v>
      </c>
      <c r="H14288" t="e">
        <f t="shared" si="893"/>
        <v>#N/A</v>
      </c>
      <c r="I14288">
        <f t="shared" si="894"/>
        <v>20.100000000000001</v>
      </c>
      <c r="J14288" t="e">
        <f t="shared" si="895"/>
        <v>#N/A</v>
      </c>
    </row>
    <row r="14289" spans="1:10" x14ac:dyDescent="0.25">
      <c r="A14289">
        <v>165.82400000000001</v>
      </c>
      <c r="B14289">
        <v>34.22</v>
      </c>
      <c r="C14289">
        <v>19.95</v>
      </c>
      <c r="D14289">
        <v>-13.5703</v>
      </c>
      <c r="E14289" t="s">
        <v>14292</v>
      </c>
      <c r="F14289">
        <v>36.111111111111114</v>
      </c>
      <c r="G14289" t="e">
        <f t="shared" si="892"/>
        <v>#N/A</v>
      </c>
      <c r="H14289" t="e">
        <f t="shared" si="893"/>
        <v>#N/A</v>
      </c>
      <c r="I14289">
        <f t="shared" si="894"/>
        <v>19.95</v>
      </c>
      <c r="J14289" t="e">
        <f t="shared" si="895"/>
        <v>#N/A</v>
      </c>
    </row>
    <row r="14290" spans="1:10" x14ac:dyDescent="0.25">
      <c r="A14290">
        <v>165.83099999999999</v>
      </c>
      <c r="B14290">
        <v>32.869999999999997</v>
      </c>
      <c r="C14290">
        <v>19.95</v>
      </c>
      <c r="D14290">
        <v>-12.259</v>
      </c>
      <c r="E14290" t="s">
        <v>14293</v>
      </c>
      <c r="F14290">
        <v>36.111111111111114</v>
      </c>
      <c r="G14290" t="e">
        <f t="shared" si="892"/>
        <v>#N/A</v>
      </c>
      <c r="H14290" t="e">
        <f t="shared" si="893"/>
        <v>#N/A</v>
      </c>
      <c r="I14290">
        <f t="shared" si="894"/>
        <v>19.95</v>
      </c>
      <c r="J14290" t="e">
        <f t="shared" si="895"/>
        <v>#N/A</v>
      </c>
    </row>
    <row r="14291" spans="1:10" x14ac:dyDescent="0.25">
      <c r="A14291">
        <v>165.83799999999999</v>
      </c>
      <c r="B14291">
        <v>30.19</v>
      </c>
      <c r="C14291">
        <v>18.675000000000001</v>
      </c>
      <c r="D14291">
        <v>-10.930899999999999</v>
      </c>
      <c r="E14291" t="s">
        <v>14294</v>
      </c>
      <c r="F14291">
        <v>35.555555555555557</v>
      </c>
      <c r="G14291" t="e">
        <f t="shared" si="892"/>
        <v>#N/A</v>
      </c>
      <c r="H14291" t="e">
        <f t="shared" si="893"/>
        <v>#N/A</v>
      </c>
      <c r="I14291">
        <f t="shared" si="894"/>
        <v>18.675000000000001</v>
      </c>
      <c r="J14291" t="e">
        <f t="shared" si="895"/>
        <v>#N/A</v>
      </c>
    </row>
    <row r="14292" spans="1:10" x14ac:dyDescent="0.25">
      <c r="A14292">
        <v>165.84399999999999</v>
      </c>
      <c r="B14292">
        <v>29.02</v>
      </c>
      <c r="C14292">
        <v>16.95</v>
      </c>
      <c r="D14292">
        <v>-11.519399999999999</v>
      </c>
      <c r="E14292" t="s">
        <v>14295</v>
      </c>
      <c r="F14292">
        <v>35</v>
      </c>
      <c r="G14292" t="e">
        <f t="shared" si="892"/>
        <v>#N/A</v>
      </c>
      <c r="H14292" t="e">
        <f t="shared" si="893"/>
        <v>#N/A</v>
      </c>
      <c r="I14292">
        <f t="shared" si="894"/>
        <v>16.95</v>
      </c>
      <c r="J14292" t="e">
        <f t="shared" si="895"/>
        <v>#N/A</v>
      </c>
    </row>
    <row r="14293" spans="1:10" x14ac:dyDescent="0.25">
      <c r="A14293">
        <v>165.851</v>
      </c>
      <c r="B14293">
        <v>18.87</v>
      </c>
      <c r="C14293">
        <v>8.7750000000000004</v>
      </c>
      <c r="D14293">
        <v>-9.8355499999999996</v>
      </c>
      <c r="E14293" t="s">
        <v>14296</v>
      </c>
      <c r="F14293">
        <v>35</v>
      </c>
      <c r="G14293" t="e">
        <f t="shared" si="892"/>
        <v>#N/A</v>
      </c>
      <c r="H14293" t="e">
        <f t="shared" si="893"/>
        <v>#N/A</v>
      </c>
      <c r="I14293">
        <f t="shared" si="894"/>
        <v>8.7750000000000004</v>
      </c>
      <c r="J14293" t="e">
        <f t="shared" si="895"/>
        <v>#N/A</v>
      </c>
    </row>
    <row r="14294" spans="1:10" x14ac:dyDescent="0.25">
      <c r="A14294">
        <v>165.858</v>
      </c>
      <c r="B14294">
        <v>19</v>
      </c>
      <c r="C14294">
        <v>3.5249999999999999</v>
      </c>
      <c r="D14294">
        <v>-15.2118</v>
      </c>
      <c r="E14294" t="s">
        <v>14297</v>
      </c>
      <c r="F14294">
        <v>34.444444444444443</v>
      </c>
      <c r="G14294" t="e">
        <f t="shared" si="892"/>
        <v>#N/A</v>
      </c>
      <c r="H14294" t="e">
        <f t="shared" si="893"/>
        <v>#N/A</v>
      </c>
      <c r="I14294">
        <f t="shared" si="894"/>
        <v>3.5249999999999999</v>
      </c>
      <c r="J14294" t="e">
        <f t="shared" si="895"/>
        <v>#N/A</v>
      </c>
    </row>
    <row r="14295" spans="1:10" x14ac:dyDescent="0.25">
      <c r="A14295">
        <v>165.86500000000001</v>
      </c>
      <c r="B14295">
        <v>22.31</v>
      </c>
      <c r="C14295">
        <v>3.8250000000000002</v>
      </c>
      <c r="D14295">
        <v>-18.126899999999999</v>
      </c>
      <c r="E14295" t="s">
        <v>14298</v>
      </c>
      <c r="F14295">
        <v>33.888888888888893</v>
      </c>
      <c r="G14295" t="e">
        <f t="shared" si="892"/>
        <v>#N/A</v>
      </c>
      <c r="H14295" t="e">
        <f t="shared" si="893"/>
        <v>#N/A</v>
      </c>
      <c r="I14295">
        <f t="shared" si="894"/>
        <v>3.8250000000000002</v>
      </c>
      <c r="J14295" t="e">
        <f t="shared" si="895"/>
        <v>#N/A</v>
      </c>
    </row>
    <row r="14296" spans="1:10" x14ac:dyDescent="0.25">
      <c r="A14296">
        <v>165.87200000000001</v>
      </c>
      <c r="B14296">
        <v>17.739999999999998</v>
      </c>
      <c r="C14296">
        <v>4.5</v>
      </c>
      <c r="D14296">
        <v>-13.013</v>
      </c>
      <c r="E14296" t="s">
        <v>14299</v>
      </c>
      <c r="F14296">
        <v>33.333333333333336</v>
      </c>
      <c r="G14296" t="e">
        <f t="shared" si="892"/>
        <v>#N/A</v>
      </c>
      <c r="H14296" t="e">
        <f t="shared" si="893"/>
        <v>#N/A</v>
      </c>
      <c r="I14296">
        <f t="shared" si="894"/>
        <v>4.5</v>
      </c>
      <c r="J14296" t="e">
        <f t="shared" si="895"/>
        <v>#N/A</v>
      </c>
    </row>
    <row r="14297" spans="1:10" x14ac:dyDescent="0.25">
      <c r="A14297">
        <v>165.87899999999999</v>
      </c>
      <c r="B14297">
        <v>19.79</v>
      </c>
      <c r="C14297">
        <v>7.875</v>
      </c>
      <c r="D14297">
        <v>-11.629200000000001</v>
      </c>
      <c r="E14297" t="s">
        <v>14300</v>
      </c>
      <c r="F14297">
        <v>33.333333333333336</v>
      </c>
      <c r="G14297" t="e">
        <f t="shared" si="892"/>
        <v>#N/A</v>
      </c>
      <c r="H14297" t="e">
        <f t="shared" si="893"/>
        <v>#N/A</v>
      </c>
      <c r="I14297">
        <f t="shared" si="894"/>
        <v>7.875</v>
      </c>
      <c r="J14297" t="e">
        <f t="shared" si="895"/>
        <v>#N/A</v>
      </c>
    </row>
    <row r="14298" spans="1:10" x14ac:dyDescent="0.25">
      <c r="A14298">
        <v>165.886</v>
      </c>
      <c r="B14298">
        <v>16.11</v>
      </c>
      <c r="C14298">
        <v>3.2250000000000001</v>
      </c>
      <c r="D14298">
        <v>-12.704700000000001</v>
      </c>
      <c r="E14298" t="s">
        <v>14301</v>
      </c>
      <c r="F14298">
        <v>32.222222222222221</v>
      </c>
      <c r="G14298" t="e">
        <f t="shared" si="892"/>
        <v>#N/A</v>
      </c>
      <c r="H14298" t="e">
        <f t="shared" si="893"/>
        <v>#N/A</v>
      </c>
      <c r="I14298">
        <f t="shared" si="894"/>
        <v>3.2250000000000001</v>
      </c>
      <c r="J14298" t="e">
        <f t="shared" si="895"/>
        <v>#N/A</v>
      </c>
    </row>
    <row r="14299" spans="1:10" x14ac:dyDescent="0.25">
      <c r="A14299">
        <v>165.893</v>
      </c>
      <c r="B14299">
        <v>3.048</v>
      </c>
      <c r="C14299">
        <v>2.625</v>
      </c>
      <c r="D14299">
        <v>-0.617317</v>
      </c>
      <c r="E14299" t="s">
        <v>14302</v>
      </c>
      <c r="F14299">
        <v>31.666666666666668</v>
      </c>
      <c r="G14299" t="e">
        <f t="shared" si="892"/>
        <v>#N/A</v>
      </c>
      <c r="H14299" t="e">
        <f t="shared" si="893"/>
        <v>#N/A</v>
      </c>
      <c r="I14299">
        <f t="shared" si="894"/>
        <v>2.625</v>
      </c>
      <c r="J14299" t="e">
        <f t="shared" si="895"/>
        <v>#N/A</v>
      </c>
    </row>
    <row r="14300" spans="1:10" x14ac:dyDescent="0.25">
      <c r="A14300">
        <v>165.9</v>
      </c>
      <c r="B14300">
        <v>3.4049999999999998</v>
      </c>
      <c r="C14300">
        <v>2.625</v>
      </c>
      <c r="D14300">
        <v>-0.96407900000000002</v>
      </c>
      <c r="E14300" t="s">
        <v>14303</v>
      </c>
      <c r="F14300">
        <v>31.111111111111114</v>
      </c>
      <c r="G14300" t="e">
        <f t="shared" si="892"/>
        <v>#N/A</v>
      </c>
      <c r="H14300" t="e">
        <f t="shared" si="893"/>
        <v>#N/A</v>
      </c>
      <c r="I14300">
        <f t="shared" si="894"/>
        <v>2.625</v>
      </c>
      <c r="J14300" t="e">
        <f t="shared" si="895"/>
        <v>#N/A</v>
      </c>
    </row>
    <row r="14301" spans="1:10" x14ac:dyDescent="0.25">
      <c r="A14301">
        <v>165.90700000000001</v>
      </c>
      <c r="B14301">
        <v>2.46</v>
      </c>
      <c r="C14301">
        <v>2.625</v>
      </c>
      <c r="D14301">
        <v>-4.6181E-2</v>
      </c>
      <c r="E14301" t="s">
        <v>14304</v>
      </c>
      <c r="F14301">
        <v>30.555555555555557</v>
      </c>
      <c r="G14301" t="e">
        <f t="shared" si="892"/>
        <v>#N/A</v>
      </c>
      <c r="H14301" t="e">
        <f t="shared" si="893"/>
        <v>#N/A</v>
      </c>
      <c r="I14301">
        <f t="shared" si="894"/>
        <v>2.625</v>
      </c>
      <c r="J14301" t="e">
        <f t="shared" si="895"/>
        <v>#N/A</v>
      </c>
    </row>
    <row r="14302" spans="1:10" x14ac:dyDescent="0.25">
      <c r="A14302">
        <v>165.91399999999999</v>
      </c>
      <c r="B14302">
        <v>5.4359999999999999</v>
      </c>
      <c r="C14302">
        <v>2.625</v>
      </c>
      <c r="D14302">
        <v>-2.9368300000000001</v>
      </c>
      <c r="E14302" t="s">
        <v>14305</v>
      </c>
      <c r="F14302">
        <v>30</v>
      </c>
      <c r="G14302" t="e">
        <f t="shared" si="892"/>
        <v>#N/A</v>
      </c>
      <c r="H14302" t="e">
        <f t="shared" si="893"/>
        <v>#N/A</v>
      </c>
      <c r="I14302">
        <f t="shared" si="894"/>
        <v>2.625</v>
      </c>
      <c r="J14302" t="e">
        <f t="shared" si="895"/>
        <v>#N/A</v>
      </c>
    </row>
    <row r="14303" spans="1:10" x14ac:dyDescent="0.25">
      <c r="A14303">
        <v>165.92099999999999</v>
      </c>
      <c r="B14303">
        <v>10.47</v>
      </c>
      <c r="C14303">
        <v>2.7749999999999999</v>
      </c>
      <c r="D14303">
        <v>-7.6764599999999996</v>
      </c>
      <c r="E14303" t="s">
        <v>14306</v>
      </c>
      <c r="F14303">
        <v>29.444444444444446</v>
      </c>
      <c r="G14303" t="e">
        <f t="shared" si="892"/>
        <v>#N/A</v>
      </c>
      <c r="H14303">
        <f t="shared" si="893"/>
        <v>2.7749999999999999</v>
      </c>
      <c r="I14303" t="e">
        <f t="shared" si="894"/>
        <v>#N/A</v>
      </c>
      <c r="J14303" t="e">
        <f t="shared" si="895"/>
        <v>#N/A</v>
      </c>
    </row>
    <row r="14304" spans="1:10" x14ac:dyDescent="0.25">
      <c r="A14304">
        <v>165.928</v>
      </c>
      <c r="B14304">
        <v>10.64</v>
      </c>
      <c r="C14304">
        <v>2.9249999999999998</v>
      </c>
      <c r="D14304">
        <v>-7.6915800000000001</v>
      </c>
      <c r="E14304" t="s">
        <v>14307</v>
      </c>
      <c r="F14304">
        <v>28.888888888888889</v>
      </c>
      <c r="G14304" t="e">
        <f t="shared" si="892"/>
        <v>#N/A</v>
      </c>
      <c r="H14304">
        <f t="shared" si="893"/>
        <v>2.9249999999999998</v>
      </c>
      <c r="I14304" t="e">
        <f t="shared" si="894"/>
        <v>#N/A</v>
      </c>
      <c r="J14304" t="e">
        <f t="shared" si="895"/>
        <v>#N/A</v>
      </c>
    </row>
    <row r="14305" spans="1:10" x14ac:dyDescent="0.25">
      <c r="A14305">
        <v>165.935</v>
      </c>
      <c r="B14305">
        <v>12.33</v>
      </c>
      <c r="C14305">
        <v>6</v>
      </c>
      <c r="D14305">
        <v>-6.2581100000000003</v>
      </c>
      <c r="E14305" t="s">
        <v>14308</v>
      </c>
      <c r="F14305">
        <v>28.888888888888889</v>
      </c>
      <c r="G14305" t="e">
        <f t="shared" si="892"/>
        <v>#N/A</v>
      </c>
      <c r="H14305">
        <f t="shared" si="893"/>
        <v>6</v>
      </c>
      <c r="I14305" t="e">
        <f t="shared" si="894"/>
        <v>#N/A</v>
      </c>
      <c r="J14305" t="e">
        <f t="shared" si="895"/>
        <v>#N/A</v>
      </c>
    </row>
    <row r="14306" spans="1:10" x14ac:dyDescent="0.25">
      <c r="A14306">
        <v>165.94200000000001</v>
      </c>
      <c r="B14306">
        <v>13.35</v>
      </c>
      <c r="C14306">
        <v>7.05</v>
      </c>
      <c r="D14306">
        <v>-6.1988599999999998</v>
      </c>
      <c r="E14306" t="s">
        <v>14309</v>
      </c>
      <c r="F14306">
        <v>28.333333333333336</v>
      </c>
      <c r="G14306" t="e">
        <f t="shared" si="892"/>
        <v>#N/A</v>
      </c>
      <c r="H14306">
        <f t="shared" si="893"/>
        <v>7.05</v>
      </c>
      <c r="I14306" t="e">
        <f t="shared" si="894"/>
        <v>#N/A</v>
      </c>
      <c r="J14306" t="e">
        <f t="shared" si="895"/>
        <v>#N/A</v>
      </c>
    </row>
    <row r="14307" spans="1:10" x14ac:dyDescent="0.25">
      <c r="A14307">
        <v>165.94900000000001</v>
      </c>
      <c r="B14307">
        <v>14.3</v>
      </c>
      <c r="C14307">
        <v>8.3249999999999993</v>
      </c>
      <c r="D14307">
        <v>-5.8466100000000001</v>
      </c>
      <c r="E14307" t="s">
        <v>14310</v>
      </c>
      <c r="F14307">
        <v>27.777777777777779</v>
      </c>
      <c r="G14307" t="e">
        <f t="shared" si="892"/>
        <v>#N/A</v>
      </c>
      <c r="H14307">
        <f t="shared" si="893"/>
        <v>8.3249999999999993</v>
      </c>
      <c r="I14307" t="e">
        <f t="shared" si="894"/>
        <v>#N/A</v>
      </c>
      <c r="J14307" t="e">
        <f t="shared" si="895"/>
        <v>#N/A</v>
      </c>
    </row>
    <row r="14308" spans="1:10" x14ac:dyDescent="0.25">
      <c r="A14308">
        <v>165.95599999999999</v>
      </c>
      <c r="B14308">
        <v>15.76</v>
      </c>
      <c r="C14308">
        <v>10.95</v>
      </c>
      <c r="D14308">
        <v>-4.6397399999999998</v>
      </c>
      <c r="E14308" t="s">
        <v>14311</v>
      </c>
      <c r="F14308">
        <v>27.777777777777779</v>
      </c>
      <c r="G14308" t="e">
        <f t="shared" si="892"/>
        <v>#N/A</v>
      </c>
      <c r="H14308">
        <f t="shared" si="893"/>
        <v>10.95</v>
      </c>
      <c r="I14308" t="e">
        <f t="shared" si="894"/>
        <v>#N/A</v>
      </c>
      <c r="J14308" t="e">
        <f t="shared" si="895"/>
        <v>#N/A</v>
      </c>
    </row>
    <row r="14309" spans="1:10" x14ac:dyDescent="0.25">
      <c r="A14309">
        <v>165.96299999999999</v>
      </c>
      <c r="B14309">
        <v>17.309999999999999</v>
      </c>
      <c r="C14309">
        <v>14.025</v>
      </c>
      <c r="D14309">
        <v>-3.07029</v>
      </c>
      <c r="E14309" t="s">
        <v>14312</v>
      </c>
      <c r="F14309">
        <v>27.777777777777779</v>
      </c>
      <c r="G14309" t="e">
        <f t="shared" si="892"/>
        <v>#N/A</v>
      </c>
      <c r="H14309">
        <f t="shared" si="893"/>
        <v>14.025</v>
      </c>
      <c r="I14309" t="e">
        <f t="shared" si="894"/>
        <v>#N/A</v>
      </c>
      <c r="J14309" t="e">
        <f t="shared" si="895"/>
        <v>#N/A</v>
      </c>
    </row>
    <row r="14310" spans="1:10" x14ac:dyDescent="0.25">
      <c r="A14310">
        <v>165.96899999999999</v>
      </c>
      <c r="B14310">
        <v>17.98</v>
      </c>
      <c r="C14310">
        <v>15.525</v>
      </c>
      <c r="D14310">
        <v>-2.2210700000000001</v>
      </c>
      <c r="E14310" t="s">
        <v>14313</v>
      </c>
      <c r="F14310">
        <v>27.777777777777779</v>
      </c>
      <c r="G14310" t="e">
        <f t="shared" si="892"/>
        <v>#N/A</v>
      </c>
      <c r="H14310">
        <f t="shared" si="893"/>
        <v>15.525</v>
      </c>
      <c r="I14310" t="e">
        <f t="shared" si="894"/>
        <v>#N/A</v>
      </c>
      <c r="J14310" t="e">
        <f t="shared" si="895"/>
        <v>#N/A</v>
      </c>
    </row>
    <row r="14311" spans="1:10" x14ac:dyDescent="0.25">
      <c r="A14311">
        <v>165.976</v>
      </c>
      <c r="B14311">
        <v>19.5</v>
      </c>
      <c r="C14311">
        <v>16.574999999999999</v>
      </c>
      <c r="D14311">
        <v>-2.6474799999999998</v>
      </c>
      <c r="E14311" t="s">
        <v>14314</v>
      </c>
      <c r="F14311">
        <v>27.222222222222225</v>
      </c>
      <c r="G14311" t="e">
        <f t="shared" si="892"/>
        <v>#N/A</v>
      </c>
      <c r="H14311">
        <f t="shared" si="893"/>
        <v>16.574999999999999</v>
      </c>
      <c r="I14311" t="e">
        <f t="shared" si="894"/>
        <v>#N/A</v>
      </c>
      <c r="J14311" t="e">
        <f t="shared" si="895"/>
        <v>#N/A</v>
      </c>
    </row>
    <row r="14312" spans="1:10" x14ac:dyDescent="0.25">
      <c r="A14312">
        <v>165.983</v>
      </c>
      <c r="B14312">
        <v>21.02</v>
      </c>
      <c r="C14312">
        <v>18.45</v>
      </c>
      <c r="D14312">
        <v>-2.2488899999999998</v>
      </c>
      <c r="E14312" t="s">
        <v>14315</v>
      </c>
      <c r="F14312">
        <v>27.222222222222225</v>
      </c>
      <c r="G14312" t="e">
        <f t="shared" si="892"/>
        <v>#N/A</v>
      </c>
      <c r="H14312">
        <f t="shared" si="893"/>
        <v>18.45</v>
      </c>
      <c r="I14312" t="e">
        <f t="shared" si="894"/>
        <v>#N/A</v>
      </c>
      <c r="J14312" t="e">
        <f t="shared" si="895"/>
        <v>#N/A</v>
      </c>
    </row>
    <row r="14313" spans="1:10" x14ac:dyDescent="0.25">
      <c r="A14313">
        <v>165.99</v>
      </c>
      <c r="B14313">
        <v>22.45</v>
      </c>
      <c r="C14313">
        <v>20.774999999999999</v>
      </c>
      <c r="D14313">
        <v>-1.31287</v>
      </c>
      <c r="E14313" t="s">
        <v>14316</v>
      </c>
      <c r="F14313">
        <v>27.222222222222225</v>
      </c>
      <c r="G14313" t="e">
        <f t="shared" si="892"/>
        <v>#N/A</v>
      </c>
      <c r="H14313">
        <f t="shared" si="893"/>
        <v>20.774999999999999</v>
      </c>
      <c r="I14313" t="e">
        <f t="shared" si="894"/>
        <v>#N/A</v>
      </c>
      <c r="J14313" t="e">
        <f t="shared" si="895"/>
        <v>#N/A</v>
      </c>
    </row>
    <row r="14314" spans="1:10" x14ac:dyDescent="0.25">
      <c r="A14314">
        <v>165.99700000000001</v>
      </c>
      <c r="B14314">
        <v>22.62</v>
      </c>
      <c r="C14314">
        <v>22.2</v>
      </c>
      <c r="D14314">
        <v>-5.2999400000000002E-2</v>
      </c>
      <c r="E14314" t="s">
        <v>14317</v>
      </c>
      <c r="F14314">
        <v>27.222222222222225</v>
      </c>
      <c r="G14314" t="e">
        <f t="shared" si="892"/>
        <v>#N/A</v>
      </c>
      <c r="H14314">
        <f t="shared" si="893"/>
        <v>22.2</v>
      </c>
      <c r="I14314" t="e">
        <f t="shared" si="894"/>
        <v>#N/A</v>
      </c>
      <c r="J14314" t="e">
        <f t="shared" si="895"/>
        <v>#N/A</v>
      </c>
    </row>
    <row r="14315" spans="1:10" x14ac:dyDescent="0.25">
      <c r="A14315">
        <v>166.00399999999999</v>
      </c>
      <c r="B14315">
        <v>22.25</v>
      </c>
      <c r="C14315">
        <v>23.4</v>
      </c>
      <c r="D14315">
        <v>1.5063899999999999</v>
      </c>
      <c r="E14315" t="s">
        <v>14318</v>
      </c>
      <c r="F14315">
        <v>26.666666666666668</v>
      </c>
      <c r="G14315" t="e">
        <f t="shared" si="892"/>
        <v>#N/A</v>
      </c>
      <c r="H14315">
        <f t="shared" si="893"/>
        <v>23.4</v>
      </c>
      <c r="I14315" t="e">
        <f t="shared" si="894"/>
        <v>#N/A</v>
      </c>
      <c r="J14315" t="e">
        <f t="shared" si="895"/>
        <v>#N/A</v>
      </c>
    </row>
    <row r="14316" spans="1:10" x14ac:dyDescent="0.25">
      <c r="A14316">
        <v>166.011</v>
      </c>
      <c r="B14316">
        <v>20.6</v>
      </c>
      <c r="C14316">
        <v>20.399999999999999</v>
      </c>
      <c r="D14316">
        <v>0.109068</v>
      </c>
      <c r="E14316" t="s">
        <v>14319</v>
      </c>
      <c r="F14316">
        <v>26.666666666666668</v>
      </c>
      <c r="G14316" t="e">
        <f t="shared" si="892"/>
        <v>#N/A</v>
      </c>
      <c r="H14316">
        <f t="shared" si="893"/>
        <v>20.399999999999999</v>
      </c>
      <c r="I14316" t="e">
        <f t="shared" si="894"/>
        <v>#N/A</v>
      </c>
      <c r="J14316" t="e">
        <f t="shared" si="895"/>
        <v>#N/A</v>
      </c>
    </row>
    <row r="14317" spans="1:10" x14ac:dyDescent="0.25">
      <c r="A14317">
        <v>166.018</v>
      </c>
      <c r="B14317">
        <v>16.149999999999999</v>
      </c>
      <c r="C14317">
        <v>14.7</v>
      </c>
      <c r="D14317">
        <v>-1.2685599999999999</v>
      </c>
      <c r="E14317" t="s">
        <v>14320</v>
      </c>
      <c r="F14317">
        <v>26.666666666666668</v>
      </c>
      <c r="G14317" t="e">
        <f t="shared" si="892"/>
        <v>#N/A</v>
      </c>
      <c r="H14317">
        <f t="shared" si="893"/>
        <v>14.7</v>
      </c>
      <c r="I14317" t="e">
        <f t="shared" si="894"/>
        <v>#N/A</v>
      </c>
      <c r="J14317" t="e">
        <f t="shared" si="895"/>
        <v>#N/A</v>
      </c>
    </row>
    <row r="14318" spans="1:10" x14ac:dyDescent="0.25">
      <c r="A14318">
        <v>166.02500000000001</v>
      </c>
      <c r="B14318">
        <v>18.98</v>
      </c>
      <c r="C14318">
        <v>16.649999999999999</v>
      </c>
      <c r="D14318">
        <v>-2.0673900000000001</v>
      </c>
      <c r="E14318" t="s">
        <v>14321</v>
      </c>
      <c r="F14318">
        <v>26.111111111111111</v>
      </c>
      <c r="G14318" t="e">
        <f t="shared" si="892"/>
        <v>#N/A</v>
      </c>
      <c r="H14318">
        <f t="shared" si="893"/>
        <v>16.649999999999999</v>
      </c>
      <c r="I14318" t="e">
        <f t="shared" si="894"/>
        <v>#N/A</v>
      </c>
      <c r="J14318" t="e">
        <f t="shared" si="895"/>
        <v>#N/A</v>
      </c>
    </row>
    <row r="14319" spans="1:10" x14ac:dyDescent="0.25">
      <c r="A14319">
        <v>166.03200000000001</v>
      </c>
      <c r="B14319">
        <v>17.59</v>
      </c>
      <c r="C14319">
        <v>16.8</v>
      </c>
      <c r="D14319">
        <v>-0.56725800000000004</v>
      </c>
      <c r="E14319" t="s">
        <v>14322</v>
      </c>
      <c r="F14319">
        <v>26.111111111111111</v>
      </c>
      <c r="G14319" t="e">
        <f t="shared" si="892"/>
        <v>#N/A</v>
      </c>
      <c r="H14319">
        <f t="shared" si="893"/>
        <v>16.8</v>
      </c>
      <c r="I14319" t="e">
        <f t="shared" si="894"/>
        <v>#N/A</v>
      </c>
      <c r="J14319" t="e">
        <f t="shared" si="895"/>
        <v>#N/A</v>
      </c>
    </row>
    <row r="14320" spans="1:10" x14ac:dyDescent="0.25">
      <c r="A14320">
        <v>166.03899999999999</v>
      </c>
      <c r="B14320">
        <v>19.93</v>
      </c>
      <c r="C14320">
        <v>16.649999999999999</v>
      </c>
      <c r="D14320">
        <v>-2.9901499999999999</v>
      </c>
      <c r="E14320" t="s">
        <v>14323</v>
      </c>
      <c r="F14320">
        <v>25.555555555555557</v>
      </c>
      <c r="G14320" t="e">
        <f t="shared" si="892"/>
        <v>#N/A</v>
      </c>
      <c r="H14320">
        <f t="shared" si="893"/>
        <v>16.649999999999999</v>
      </c>
      <c r="I14320" t="e">
        <f t="shared" si="894"/>
        <v>#N/A</v>
      </c>
      <c r="J14320" t="e">
        <f t="shared" si="895"/>
        <v>#N/A</v>
      </c>
    </row>
    <row r="14321" spans="1:10" x14ac:dyDescent="0.25">
      <c r="A14321">
        <v>166.04599999999999</v>
      </c>
      <c r="B14321">
        <v>21.57</v>
      </c>
      <c r="C14321">
        <v>17.55</v>
      </c>
      <c r="D14321">
        <v>-3.6831100000000001</v>
      </c>
      <c r="E14321" t="s">
        <v>14324</v>
      </c>
      <c r="F14321">
        <v>25.555555555555557</v>
      </c>
      <c r="G14321" t="e">
        <f t="shared" si="892"/>
        <v>#N/A</v>
      </c>
      <c r="H14321">
        <f t="shared" si="893"/>
        <v>17.55</v>
      </c>
      <c r="I14321" t="e">
        <f t="shared" si="894"/>
        <v>#N/A</v>
      </c>
      <c r="J14321" t="e">
        <f t="shared" si="895"/>
        <v>#N/A</v>
      </c>
    </row>
    <row r="14322" spans="1:10" x14ac:dyDescent="0.25">
      <c r="A14322">
        <v>166.053</v>
      </c>
      <c r="B14322">
        <v>21.45</v>
      </c>
      <c r="C14322">
        <v>19.350000000000001</v>
      </c>
      <c r="D14322">
        <v>-1.7665500000000001</v>
      </c>
      <c r="E14322" t="s">
        <v>14325</v>
      </c>
      <c r="F14322">
        <v>25.555555555555557</v>
      </c>
      <c r="G14322" t="e">
        <f t="shared" si="892"/>
        <v>#N/A</v>
      </c>
      <c r="H14322">
        <f t="shared" si="893"/>
        <v>19.350000000000001</v>
      </c>
      <c r="I14322" t="e">
        <f t="shared" si="894"/>
        <v>#N/A</v>
      </c>
      <c r="J14322" t="e">
        <f t="shared" si="895"/>
        <v>#N/A</v>
      </c>
    </row>
    <row r="14323" spans="1:10" x14ac:dyDescent="0.25">
      <c r="A14323">
        <v>166.06</v>
      </c>
      <c r="B14323">
        <v>20.77</v>
      </c>
      <c r="C14323">
        <v>19.350000000000001</v>
      </c>
      <c r="D14323">
        <v>-1.10606</v>
      </c>
      <c r="E14323" t="s">
        <v>14326</v>
      </c>
      <c r="F14323">
        <v>25</v>
      </c>
      <c r="G14323" t="e">
        <f t="shared" si="892"/>
        <v>#N/A</v>
      </c>
      <c r="H14323">
        <f t="shared" si="893"/>
        <v>19.350000000000001</v>
      </c>
      <c r="I14323" t="e">
        <f t="shared" si="894"/>
        <v>#N/A</v>
      </c>
      <c r="J14323" t="e">
        <f t="shared" si="895"/>
        <v>#N/A</v>
      </c>
    </row>
    <row r="14324" spans="1:10" x14ac:dyDescent="0.25">
      <c r="A14324">
        <v>166.06700000000001</v>
      </c>
      <c r="B14324">
        <v>19.420000000000002</v>
      </c>
      <c r="C14324">
        <v>13.2</v>
      </c>
      <c r="D14324">
        <v>-5.9447700000000001</v>
      </c>
      <c r="E14324" t="s">
        <v>14327</v>
      </c>
      <c r="F14324">
        <v>24.444444444444446</v>
      </c>
      <c r="G14324" t="e">
        <f t="shared" si="892"/>
        <v>#N/A</v>
      </c>
      <c r="H14324">
        <f t="shared" si="893"/>
        <v>13.2</v>
      </c>
      <c r="I14324" t="e">
        <f t="shared" si="894"/>
        <v>#N/A</v>
      </c>
      <c r="J14324" t="e">
        <f t="shared" si="895"/>
        <v>#N/A</v>
      </c>
    </row>
    <row r="14325" spans="1:10" x14ac:dyDescent="0.25">
      <c r="A14325">
        <v>166.07400000000001</v>
      </c>
      <c r="B14325">
        <v>22.57</v>
      </c>
      <c r="C14325">
        <v>20.324999999999999</v>
      </c>
      <c r="D14325">
        <v>-1.8794299999999999</v>
      </c>
      <c r="E14325" t="s">
        <v>14328</v>
      </c>
      <c r="F14325">
        <v>24.444444444444446</v>
      </c>
      <c r="G14325" t="e">
        <f t="shared" si="892"/>
        <v>#N/A</v>
      </c>
      <c r="H14325">
        <f t="shared" si="893"/>
        <v>20.324999999999999</v>
      </c>
      <c r="I14325" t="e">
        <f t="shared" si="894"/>
        <v>#N/A</v>
      </c>
      <c r="J14325" t="e">
        <f t="shared" si="895"/>
        <v>#N/A</v>
      </c>
    </row>
    <row r="14326" spans="1:10" x14ac:dyDescent="0.25">
      <c r="A14326">
        <v>166.08099999999999</v>
      </c>
      <c r="B14326">
        <v>22.42</v>
      </c>
      <c r="C14326">
        <v>20.774999999999999</v>
      </c>
      <c r="D14326">
        <v>-1.2837400000000001</v>
      </c>
      <c r="E14326" t="s">
        <v>14329</v>
      </c>
      <c r="F14326">
        <v>24.444444444444446</v>
      </c>
      <c r="G14326" t="e">
        <f t="shared" si="892"/>
        <v>#N/A</v>
      </c>
      <c r="H14326">
        <f t="shared" si="893"/>
        <v>20.774999999999999</v>
      </c>
      <c r="I14326" t="e">
        <f t="shared" si="894"/>
        <v>#N/A</v>
      </c>
      <c r="J14326" t="e">
        <f t="shared" si="895"/>
        <v>#N/A</v>
      </c>
    </row>
    <row r="14327" spans="1:10" x14ac:dyDescent="0.25">
      <c r="A14327">
        <v>166.08799999999999</v>
      </c>
      <c r="B14327">
        <v>23.75</v>
      </c>
      <c r="C14327">
        <v>24.75</v>
      </c>
      <c r="D14327">
        <v>1.39941</v>
      </c>
      <c r="E14327" t="s">
        <v>14330</v>
      </c>
      <c r="F14327">
        <v>24.444444444444446</v>
      </c>
      <c r="G14327" t="e">
        <f t="shared" si="892"/>
        <v>#N/A</v>
      </c>
      <c r="H14327">
        <f t="shared" si="893"/>
        <v>24.75</v>
      </c>
      <c r="I14327" t="e">
        <f t="shared" si="894"/>
        <v>#N/A</v>
      </c>
      <c r="J14327" t="e">
        <f t="shared" si="895"/>
        <v>#N/A</v>
      </c>
    </row>
    <row r="14328" spans="1:10" x14ac:dyDescent="0.25">
      <c r="A14328">
        <v>166.09399999999999</v>
      </c>
      <c r="B14328">
        <v>21.48</v>
      </c>
      <c r="C14328">
        <v>20.85</v>
      </c>
      <c r="D14328">
        <v>-0.29569400000000001</v>
      </c>
      <c r="E14328" t="s">
        <v>14331</v>
      </c>
      <c r="F14328">
        <v>23.888888888888889</v>
      </c>
      <c r="G14328" t="e">
        <f t="shared" si="892"/>
        <v>#N/A</v>
      </c>
      <c r="H14328">
        <f t="shared" si="893"/>
        <v>20.85</v>
      </c>
      <c r="I14328" t="e">
        <f t="shared" si="894"/>
        <v>#N/A</v>
      </c>
      <c r="J14328" t="e">
        <f t="shared" si="895"/>
        <v>#N/A</v>
      </c>
    </row>
    <row r="14329" spans="1:10" x14ac:dyDescent="0.25">
      <c r="A14329">
        <v>166.101</v>
      </c>
      <c r="B14329">
        <v>22.29</v>
      </c>
      <c r="C14329">
        <v>21.824999999999999</v>
      </c>
      <c r="D14329">
        <v>-0.107464</v>
      </c>
      <c r="E14329" t="s">
        <v>14332</v>
      </c>
      <c r="F14329">
        <v>23.888888888888889</v>
      </c>
      <c r="G14329" t="e">
        <f t="shared" si="892"/>
        <v>#N/A</v>
      </c>
      <c r="H14329">
        <f t="shared" si="893"/>
        <v>21.824999999999999</v>
      </c>
      <c r="I14329" t="e">
        <f t="shared" si="894"/>
        <v>#N/A</v>
      </c>
      <c r="J14329" t="e">
        <f t="shared" si="895"/>
        <v>#N/A</v>
      </c>
    </row>
    <row r="14330" spans="1:10" x14ac:dyDescent="0.25">
      <c r="A14330">
        <v>166.108</v>
      </c>
      <c r="B14330">
        <v>23.86</v>
      </c>
      <c r="C14330">
        <v>27.75</v>
      </c>
      <c r="D14330">
        <v>4.2925599999999999</v>
      </c>
      <c r="E14330" t="s">
        <v>14333</v>
      </c>
      <c r="F14330">
        <v>23.333333333333336</v>
      </c>
      <c r="G14330" t="e">
        <f t="shared" si="892"/>
        <v>#N/A</v>
      </c>
      <c r="H14330">
        <f t="shared" si="893"/>
        <v>27.75</v>
      </c>
      <c r="I14330" t="e">
        <f t="shared" si="894"/>
        <v>#N/A</v>
      </c>
      <c r="J14330" t="e">
        <f t="shared" si="895"/>
        <v>#N/A</v>
      </c>
    </row>
    <row r="14331" spans="1:10" x14ac:dyDescent="0.25">
      <c r="A14331">
        <v>166.11500000000001</v>
      </c>
      <c r="B14331">
        <v>23.8</v>
      </c>
      <c r="C14331">
        <v>28.8</v>
      </c>
      <c r="D14331">
        <v>5.4008399999999996</v>
      </c>
      <c r="E14331" t="s">
        <v>14334</v>
      </c>
      <c r="F14331">
        <v>23.888888888888889</v>
      </c>
      <c r="G14331" t="e">
        <f t="shared" si="892"/>
        <v>#N/A</v>
      </c>
      <c r="H14331">
        <f t="shared" si="893"/>
        <v>28.8</v>
      </c>
      <c r="I14331" t="e">
        <f t="shared" si="894"/>
        <v>#N/A</v>
      </c>
      <c r="J14331" t="e">
        <f t="shared" si="895"/>
        <v>#N/A</v>
      </c>
    </row>
    <row r="14332" spans="1:10" x14ac:dyDescent="0.25">
      <c r="A14332">
        <v>166.12200000000001</v>
      </c>
      <c r="B14332">
        <v>24.25</v>
      </c>
      <c r="C14332">
        <v>29.324999999999999</v>
      </c>
      <c r="D14332">
        <v>5.4887499999999996</v>
      </c>
      <c r="E14332" t="s">
        <v>14335</v>
      </c>
      <c r="F14332">
        <v>23.888888888888889</v>
      </c>
      <c r="G14332" t="e">
        <f t="shared" si="892"/>
        <v>#N/A</v>
      </c>
      <c r="H14332">
        <f t="shared" si="893"/>
        <v>29.324999999999999</v>
      </c>
      <c r="I14332" t="e">
        <f t="shared" si="894"/>
        <v>#N/A</v>
      </c>
      <c r="J14332" t="e">
        <f t="shared" si="895"/>
        <v>#N/A</v>
      </c>
    </row>
    <row r="14333" spans="1:10" x14ac:dyDescent="0.25">
      <c r="A14333">
        <v>166.12899999999999</v>
      </c>
      <c r="B14333">
        <v>25.02</v>
      </c>
      <c r="C14333">
        <v>31.35</v>
      </c>
      <c r="D14333">
        <v>6.7658300000000002</v>
      </c>
      <c r="E14333" t="s">
        <v>14336</v>
      </c>
      <c r="F14333">
        <v>23.888888888888889</v>
      </c>
      <c r="G14333" t="e">
        <f t="shared" si="892"/>
        <v>#N/A</v>
      </c>
      <c r="H14333">
        <f t="shared" si="893"/>
        <v>31.35</v>
      </c>
      <c r="I14333" t="e">
        <f t="shared" si="894"/>
        <v>#N/A</v>
      </c>
      <c r="J14333" t="e">
        <f t="shared" si="895"/>
        <v>#N/A</v>
      </c>
    </row>
    <row r="14334" spans="1:10" x14ac:dyDescent="0.25">
      <c r="A14334">
        <v>166.136</v>
      </c>
      <c r="B14334">
        <v>24.99</v>
      </c>
      <c r="C14334">
        <v>30.824999999999999</v>
      </c>
      <c r="D14334">
        <v>6.2699699999999998</v>
      </c>
      <c r="E14334" t="s">
        <v>14337</v>
      </c>
      <c r="F14334">
        <v>23.888888888888889</v>
      </c>
      <c r="G14334" t="e">
        <f t="shared" si="892"/>
        <v>#N/A</v>
      </c>
      <c r="H14334">
        <f t="shared" si="893"/>
        <v>30.824999999999999</v>
      </c>
      <c r="I14334" t="e">
        <f t="shared" si="894"/>
        <v>#N/A</v>
      </c>
      <c r="J14334" t="e">
        <f t="shared" si="895"/>
        <v>#N/A</v>
      </c>
    </row>
    <row r="14335" spans="1:10" x14ac:dyDescent="0.25">
      <c r="A14335">
        <v>166.143</v>
      </c>
      <c r="B14335">
        <v>25.26</v>
      </c>
      <c r="C14335">
        <v>31.8</v>
      </c>
      <c r="D14335">
        <v>6.98271</v>
      </c>
      <c r="E14335" t="s">
        <v>14338</v>
      </c>
      <c r="F14335">
        <v>23.333333333333336</v>
      </c>
      <c r="G14335" t="e">
        <f t="shared" si="892"/>
        <v>#N/A</v>
      </c>
      <c r="H14335">
        <f t="shared" si="893"/>
        <v>31.8</v>
      </c>
      <c r="I14335" t="e">
        <f t="shared" si="894"/>
        <v>#N/A</v>
      </c>
      <c r="J14335" t="e">
        <f t="shared" si="895"/>
        <v>#N/A</v>
      </c>
    </row>
    <row r="14336" spans="1:10" x14ac:dyDescent="0.25">
      <c r="A14336">
        <v>166.15</v>
      </c>
      <c r="B14336">
        <v>24.98</v>
      </c>
      <c r="C14336">
        <v>30.524999999999999</v>
      </c>
      <c r="D14336">
        <v>5.9796800000000001</v>
      </c>
      <c r="E14336" t="s">
        <v>14339</v>
      </c>
      <c r="F14336">
        <v>23.333333333333336</v>
      </c>
      <c r="G14336" t="e">
        <f t="shared" si="892"/>
        <v>#N/A</v>
      </c>
      <c r="H14336">
        <f t="shared" si="893"/>
        <v>30.524999999999999</v>
      </c>
      <c r="I14336" t="e">
        <f t="shared" si="894"/>
        <v>#N/A</v>
      </c>
      <c r="J14336" t="e">
        <f t="shared" si="895"/>
        <v>#N/A</v>
      </c>
    </row>
    <row r="14337" spans="1:10" x14ac:dyDescent="0.25">
      <c r="A14337">
        <v>166.15700000000001</v>
      </c>
      <c r="B14337">
        <v>25.15</v>
      </c>
      <c r="C14337">
        <v>31.05</v>
      </c>
      <c r="D14337">
        <v>6.3395599999999996</v>
      </c>
      <c r="E14337" t="s">
        <v>14340</v>
      </c>
      <c r="F14337">
        <v>23.333333333333336</v>
      </c>
      <c r="G14337" t="e">
        <f t="shared" si="892"/>
        <v>#N/A</v>
      </c>
      <c r="H14337">
        <f t="shared" si="893"/>
        <v>31.05</v>
      </c>
      <c r="I14337" t="e">
        <f t="shared" si="894"/>
        <v>#N/A</v>
      </c>
      <c r="J14337" t="e">
        <f t="shared" si="895"/>
        <v>#N/A</v>
      </c>
    </row>
    <row r="14338" spans="1:10" x14ac:dyDescent="0.25">
      <c r="A14338">
        <v>166.16399999999999</v>
      </c>
      <c r="B14338">
        <v>24.03</v>
      </c>
      <c r="C14338">
        <v>29.925000000000001</v>
      </c>
      <c r="D14338">
        <v>6.3024399999999998</v>
      </c>
      <c r="E14338" t="s">
        <v>14341</v>
      </c>
      <c r="F14338">
        <v>23.333333333333336</v>
      </c>
      <c r="G14338" t="e">
        <f t="shared" si="892"/>
        <v>#N/A</v>
      </c>
      <c r="H14338">
        <f t="shared" si="893"/>
        <v>29.925000000000001</v>
      </c>
      <c r="I14338" t="e">
        <f t="shared" si="894"/>
        <v>#N/A</v>
      </c>
      <c r="J14338" t="e">
        <f t="shared" si="895"/>
        <v>#N/A</v>
      </c>
    </row>
    <row r="14339" spans="1:10" x14ac:dyDescent="0.25">
      <c r="A14339">
        <v>166.17099999999999</v>
      </c>
      <c r="B14339">
        <v>19.88</v>
      </c>
      <c r="C14339">
        <v>25.95</v>
      </c>
      <c r="D14339">
        <v>6.3584199999999997</v>
      </c>
      <c r="E14339" t="s">
        <v>14342</v>
      </c>
      <c r="F14339">
        <v>23.333333333333336</v>
      </c>
      <c r="G14339" t="e">
        <f t="shared" ref="G14339:G14402" si="896">IF(F14339&lt;20,C14339,NA())</f>
        <v>#N/A</v>
      </c>
      <c r="H14339">
        <f t="shared" ref="H14339:H14402" si="897">IF(AND(F14339&gt;19.999,F14339&lt;30),C14339,NA())</f>
        <v>25.95</v>
      </c>
      <c r="I14339" t="e">
        <f t="shared" ref="I14339:I14402" si="898">IF(AND(F14339&gt;29.999,F14339&lt;40),C14339,NA())</f>
        <v>#N/A</v>
      </c>
      <c r="J14339" t="e">
        <f t="shared" ref="J14339:J14402" si="899">IF(F14339&gt;40,C14339,NA())</f>
        <v>#N/A</v>
      </c>
    </row>
    <row r="14340" spans="1:10" x14ac:dyDescent="0.25">
      <c r="A14340">
        <v>166.178</v>
      </c>
      <c r="B14340">
        <v>22.81</v>
      </c>
      <c r="C14340">
        <v>23.7</v>
      </c>
      <c r="D14340">
        <v>1.2624500000000001</v>
      </c>
      <c r="E14340" t="s">
        <v>14343</v>
      </c>
      <c r="F14340">
        <v>22.777777777777779</v>
      </c>
      <c r="G14340" t="e">
        <f t="shared" si="896"/>
        <v>#N/A</v>
      </c>
      <c r="H14340">
        <f t="shared" si="897"/>
        <v>23.7</v>
      </c>
      <c r="I14340" t="e">
        <f t="shared" si="898"/>
        <v>#N/A</v>
      </c>
      <c r="J14340" t="e">
        <f t="shared" si="899"/>
        <v>#N/A</v>
      </c>
    </row>
    <row r="14341" spans="1:10" x14ac:dyDescent="0.25">
      <c r="A14341">
        <v>166.185</v>
      </c>
      <c r="B14341">
        <v>23.14</v>
      </c>
      <c r="C14341">
        <v>29.175000000000001</v>
      </c>
      <c r="D14341">
        <v>6.4169099999999997</v>
      </c>
      <c r="E14341" t="s">
        <v>14344</v>
      </c>
      <c r="F14341">
        <v>23.333333333333336</v>
      </c>
      <c r="G14341" t="e">
        <f t="shared" si="896"/>
        <v>#N/A</v>
      </c>
      <c r="H14341">
        <f t="shared" si="897"/>
        <v>29.175000000000001</v>
      </c>
      <c r="I14341" t="e">
        <f t="shared" si="898"/>
        <v>#N/A</v>
      </c>
      <c r="J14341" t="e">
        <f t="shared" si="899"/>
        <v>#N/A</v>
      </c>
    </row>
    <row r="14342" spans="1:10" x14ac:dyDescent="0.25">
      <c r="A14342">
        <v>166.19200000000001</v>
      </c>
      <c r="B14342">
        <v>23.97</v>
      </c>
      <c r="C14342">
        <v>27.3</v>
      </c>
      <c r="D14342">
        <v>3.7357200000000002</v>
      </c>
      <c r="E14342" t="s">
        <v>14345</v>
      </c>
      <c r="F14342">
        <v>23.333333333333336</v>
      </c>
      <c r="G14342" t="e">
        <f t="shared" si="896"/>
        <v>#N/A</v>
      </c>
      <c r="H14342">
        <f t="shared" si="897"/>
        <v>27.3</v>
      </c>
      <c r="I14342" t="e">
        <f t="shared" si="898"/>
        <v>#N/A</v>
      </c>
      <c r="J14342" t="e">
        <f t="shared" si="899"/>
        <v>#N/A</v>
      </c>
    </row>
    <row r="14343" spans="1:10" x14ac:dyDescent="0.25">
      <c r="A14343">
        <v>166.19900000000001</v>
      </c>
      <c r="B14343">
        <v>24.12</v>
      </c>
      <c r="C14343">
        <v>27.6</v>
      </c>
      <c r="D14343">
        <v>3.8900199999999998</v>
      </c>
      <c r="E14343" t="s">
        <v>14346</v>
      </c>
      <c r="F14343">
        <v>22.777777777777779</v>
      </c>
      <c r="G14343" t="e">
        <f t="shared" si="896"/>
        <v>#N/A</v>
      </c>
      <c r="H14343">
        <f t="shared" si="897"/>
        <v>27.6</v>
      </c>
      <c r="I14343" t="e">
        <f t="shared" si="898"/>
        <v>#N/A</v>
      </c>
      <c r="J14343" t="e">
        <f t="shared" si="899"/>
        <v>#N/A</v>
      </c>
    </row>
    <row r="14344" spans="1:10" x14ac:dyDescent="0.25">
      <c r="A14344">
        <v>166.20599999999999</v>
      </c>
      <c r="B14344">
        <v>22.93</v>
      </c>
      <c r="C14344">
        <v>22.5</v>
      </c>
      <c r="D14344">
        <v>-5.4108700000000003E-2</v>
      </c>
      <c r="E14344" t="s">
        <v>14347</v>
      </c>
      <c r="F14344">
        <v>22.777777777777779</v>
      </c>
      <c r="G14344" t="e">
        <f t="shared" si="896"/>
        <v>#N/A</v>
      </c>
      <c r="H14344">
        <f t="shared" si="897"/>
        <v>22.5</v>
      </c>
      <c r="I14344" t="e">
        <f t="shared" si="898"/>
        <v>#N/A</v>
      </c>
      <c r="J14344" t="e">
        <f t="shared" si="899"/>
        <v>#N/A</v>
      </c>
    </row>
    <row r="14345" spans="1:10" x14ac:dyDescent="0.25">
      <c r="A14345">
        <v>166.21299999999999</v>
      </c>
      <c r="B14345">
        <v>18.75</v>
      </c>
      <c r="C14345">
        <v>20.85</v>
      </c>
      <c r="D14345">
        <v>2.3560099999999999</v>
      </c>
      <c r="E14345" t="s">
        <v>14348</v>
      </c>
      <c r="F14345">
        <v>21.666666666666668</v>
      </c>
      <c r="G14345" t="e">
        <f t="shared" si="896"/>
        <v>#N/A</v>
      </c>
      <c r="H14345">
        <f t="shared" si="897"/>
        <v>20.85</v>
      </c>
      <c r="I14345" t="e">
        <f t="shared" si="898"/>
        <v>#N/A</v>
      </c>
      <c r="J14345" t="e">
        <f t="shared" si="899"/>
        <v>#N/A</v>
      </c>
    </row>
    <row r="14346" spans="1:10" x14ac:dyDescent="0.25">
      <c r="A14346">
        <v>166.21899999999999</v>
      </c>
      <c r="B14346">
        <v>19.989999999999998</v>
      </c>
      <c r="C14346">
        <v>20.475000000000001</v>
      </c>
      <c r="D14346">
        <v>0.77657299999999996</v>
      </c>
      <c r="E14346" t="s">
        <v>14349</v>
      </c>
      <c r="F14346">
        <v>21.666666666666668</v>
      </c>
      <c r="G14346" t="e">
        <f t="shared" si="896"/>
        <v>#N/A</v>
      </c>
      <c r="H14346">
        <f t="shared" si="897"/>
        <v>20.475000000000001</v>
      </c>
      <c r="I14346" t="e">
        <f t="shared" si="898"/>
        <v>#N/A</v>
      </c>
      <c r="J14346" t="e">
        <f t="shared" si="899"/>
        <v>#N/A</v>
      </c>
    </row>
    <row r="14347" spans="1:10" x14ac:dyDescent="0.25">
      <c r="A14347">
        <v>166.226</v>
      </c>
      <c r="B14347">
        <v>18.73</v>
      </c>
      <c r="C14347">
        <v>17.625</v>
      </c>
      <c r="D14347">
        <v>-0.84956299999999996</v>
      </c>
      <c r="E14347" t="s">
        <v>14350</v>
      </c>
      <c r="F14347">
        <v>21.666666666666668</v>
      </c>
      <c r="G14347" t="e">
        <f t="shared" si="896"/>
        <v>#N/A</v>
      </c>
      <c r="H14347">
        <f t="shared" si="897"/>
        <v>17.625</v>
      </c>
      <c r="I14347" t="e">
        <f t="shared" si="898"/>
        <v>#N/A</v>
      </c>
      <c r="J14347" t="e">
        <f t="shared" si="899"/>
        <v>#N/A</v>
      </c>
    </row>
    <row r="14348" spans="1:10" x14ac:dyDescent="0.25">
      <c r="A14348">
        <v>166.233</v>
      </c>
      <c r="B14348">
        <v>20.53</v>
      </c>
      <c r="C14348">
        <v>17.55</v>
      </c>
      <c r="D14348">
        <v>-2.6729400000000001</v>
      </c>
      <c r="E14348" t="s">
        <v>14351</v>
      </c>
      <c r="F14348">
        <v>21.666666666666668</v>
      </c>
      <c r="G14348" t="e">
        <f t="shared" si="896"/>
        <v>#N/A</v>
      </c>
      <c r="H14348">
        <f t="shared" si="897"/>
        <v>17.55</v>
      </c>
      <c r="I14348" t="e">
        <f t="shared" si="898"/>
        <v>#N/A</v>
      </c>
      <c r="J14348" t="e">
        <f t="shared" si="899"/>
        <v>#N/A</v>
      </c>
    </row>
    <row r="14349" spans="1:10" x14ac:dyDescent="0.25">
      <c r="A14349">
        <v>166.24</v>
      </c>
      <c r="B14349">
        <v>15.66</v>
      </c>
      <c r="C14349">
        <v>18</v>
      </c>
      <c r="D14349">
        <v>2.50739</v>
      </c>
      <c r="E14349" t="s">
        <v>14352</v>
      </c>
      <c r="F14349">
        <v>21.666666666666668</v>
      </c>
      <c r="G14349" t="e">
        <f t="shared" si="896"/>
        <v>#N/A</v>
      </c>
      <c r="H14349">
        <f t="shared" si="897"/>
        <v>18</v>
      </c>
      <c r="I14349" t="e">
        <f t="shared" si="898"/>
        <v>#N/A</v>
      </c>
      <c r="J14349" t="e">
        <f t="shared" si="899"/>
        <v>#N/A</v>
      </c>
    </row>
    <row r="14350" spans="1:10" x14ac:dyDescent="0.25">
      <c r="A14350">
        <v>166.24700000000001</v>
      </c>
      <c r="B14350">
        <v>16.21</v>
      </c>
      <c r="C14350">
        <v>18.3</v>
      </c>
      <c r="D14350">
        <v>2.2731599999999998</v>
      </c>
      <c r="E14350" t="s">
        <v>14353</v>
      </c>
      <c r="F14350">
        <v>22.222222222222221</v>
      </c>
      <c r="G14350" t="e">
        <f t="shared" si="896"/>
        <v>#N/A</v>
      </c>
      <c r="H14350">
        <f t="shared" si="897"/>
        <v>18.3</v>
      </c>
      <c r="I14350" t="e">
        <f t="shared" si="898"/>
        <v>#N/A</v>
      </c>
      <c r="J14350" t="e">
        <f t="shared" si="899"/>
        <v>#N/A</v>
      </c>
    </row>
    <row r="14351" spans="1:10" x14ac:dyDescent="0.25">
      <c r="A14351">
        <v>166.25399999999999</v>
      </c>
      <c r="B14351">
        <v>17.54</v>
      </c>
      <c r="C14351">
        <v>19.725000000000001</v>
      </c>
      <c r="D14351">
        <v>2.4063099999999999</v>
      </c>
      <c r="E14351" t="s">
        <v>14354</v>
      </c>
      <c r="F14351">
        <v>22.777777777777779</v>
      </c>
      <c r="G14351" t="e">
        <f t="shared" si="896"/>
        <v>#N/A</v>
      </c>
      <c r="H14351">
        <f t="shared" si="897"/>
        <v>19.725000000000001</v>
      </c>
      <c r="I14351" t="e">
        <f t="shared" si="898"/>
        <v>#N/A</v>
      </c>
      <c r="J14351" t="e">
        <f t="shared" si="899"/>
        <v>#N/A</v>
      </c>
    </row>
    <row r="14352" spans="1:10" x14ac:dyDescent="0.25">
      <c r="A14352">
        <v>166.261</v>
      </c>
      <c r="B14352">
        <v>16.72</v>
      </c>
      <c r="C14352">
        <v>16.725000000000001</v>
      </c>
      <c r="D14352">
        <v>0.202791</v>
      </c>
      <c r="E14352" t="s">
        <v>14355</v>
      </c>
      <c r="F14352">
        <v>23.333333333333336</v>
      </c>
      <c r="G14352" t="e">
        <f t="shared" si="896"/>
        <v>#N/A</v>
      </c>
      <c r="H14352">
        <f t="shared" si="897"/>
        <v>16.725000000000001</v>
      </c>
      <c r="I14352" t="e">
        <f t="shared" si="898"/>
        <v>#N/A</v>
      </c>
      <c r="J14352" t="e">
        <f t="shared" si="899"/>
        <v>#N/A</v>
      </c>
    </row>
    <row r="14353" spans="1:10" x14ac:dyDescent="0.25">
      <c r="A14353">
        <v>166.268</v>
      </c>
      <c r="B14353">
        <v>15.69</v>
      </c>
      <c r="C14353">
        <v>15.675000000000001</v>
      </c>
      <c r="D14353">
        <v>0.153251</v>
      </c>
      <c r="E14353" t="s">
        <v>14356</v>
      </c>
      <c r="F14353">
        <v>23.888888888888889</v>
      </c>
      <c r="G14353" t="e">
        <f t="shared" si="896"/>
        <v>#N/A</v>
      </c>
      <c r="H14353">
        <f t="shared" si="897"/>
        <v>15.675000000000001</v>
      </c>
      <c r="I14353" t="e">
        <f t="shared" si="898"/>
        <v>#N/A</v>
      </c>
      <c r="J14353" t="e">
        <f t="shared" si="899"/>
        <v>#N/A</v>
      </c>
    </row>
    <row r="14354" spans="1:10" x14ac:dyDescent="0.25">
      <c r="A14354">
        <v>166.27500000000001</v>
      </c>
      <c r="B14354">
        <v>12.63</v>
      </c>
      <c r="C14354">
        <v>12.6</v>
      </c>
      <c r="D14354">
        <v>5.0491000000000001E-2</v>
      </c>
      <c r="E14354" t="s">
        <v>14357</v>
      </c>
      <c r="F14354">
        <v>24.444444444444446</v>
      </c>
      <c r="G14354" t="e">
        <f t="shared" si="896"/>
        <v>#N/A</v>
      </c>
      <c r="H14354">
        <f t="shared" si="897"/>
        <v>12.6</v>
      </c>
      <c r="I14354" t="e">
        <f t="shared" si="898"/>
        <v>#N/A</v>
      </c>
      <c r="J14354" t="e">
        <f t="shared" si="899"/>
        <v>#N/A</v>
      </c>
    </row>
    <row r="14355" spans="1:10" x14ac:dyDescent="0.25">
      <c r="A14355">
        <v>166.28200000000001</v>
      </c>
      <c r="B14355">
        <v>14.31</v>
      </c>
      <c r="C14355">
        <v>13.275</v>
      </c>
      <c r="D14355">
        <v>-0.90632699999999999</v>
      </c>
      <c r="E14355" t="s">
        <v>14358</v>
      </c>
      <c r="F14355">
        <v>25</v>
      </c>
      <c r="G14355" t="e">
        <f t="shared" si="896"/>
        <v>#N/A</v>
      </c>
      <c r="H14355">
        <f t="shared" si="897"/>
        <v>13.275</v>
      </c>
      <c r="I14355" t="e">
        <f t="shared" si="898"/>
        <v>#N/A</v>
      </c>
      <c r="J14355" t="e">
        <f t="shared" si="899"/>
        <v>#N/A</v>
      </c>
    </row>
    <row r="14356" spans="1:10" x14ac:dyDescent="0.25">
      <c r="A14356">
        <v>166.28899999999999</v>
      </c>
      <c r="B14356">
        <v>18.22</v>
      </c>
      <c r="C14356">
        <v>15.525</v>
      </c>
      <c r="D14356">
        <v>-2.4541900000000001</v>
      </c>
      <c r="E14356" t="s">
        <v>14359</v>
      </c>
      <c r="F14356">
        <v>25.555555555555557</v>
      </c>
      <c r="G14356" t="e">
        <f t="shared" si="896"/>
        <v>#N/A</v>
      </c>
      <c r="H14356">
        <f t="shared" si="897"/>
        <v>15.525</v>
      </c>
      <c r="I14356" t="e">
        <f t="shared" si="898"/>
        <v>#N/A</v>
      </c>
      <c r="J14356" t="e">
        <f t="shared" si="899"/>
        <v>#N/A</v>
      </c>
    </row>
    <row r="14357" spans="1:10" x14ac:dyDescent="0.25">
      <c r="A14357">
        <v>166.29599999999999</v>
      </c>
      <c r="B14357">
        <v>21.83</v>
      </c>
      <c r="C14357">
        <v>19.5</v>
      </c>
      <c r="D14357">
        <v>-1.98566</v>
      </c>
      <c r="E14357" t="s">
        <v>14360</v>
      </c>
      <c r="F14357">
        <v>25.555555555555557</v>
      </c>
      <c r="G14357" t="e">
        <f t="shared" si="896"/>
        <v>#N/A</v>
      </c>
      <c r="H14357">
        <f t="shared" si="897"/>
        <v>19.5</v>
      </c>
      <c r="I14357" t="e">
        <f t="shared" si="898"/>
        <v>#N/A</v>
      </c>
      <c r="J14357" t="e">
        <f t="shared" si="899"/>
        <v>#N/A</v>
      </c>
    </row>
    <row r="14358" spans="1:10" x14ac:dyDescent="0.25">
      <c r="A14358">
        <v>166.303</v>
      </c>
      <c r="B14358">
        <v>21.96</v>
      </c>
      <c r="C14358">
        <v>24.074999999999999</v>
      </c>
      <c r="D14358">
        <v>2.4630700000000001</v>
      </c>
      <c r="E14358" t="s">
        <v>14361</v>
      </c>
      <c r="F14358">
        <v>25.555555555555557</v>
      </c>
      <c r="G14358" t="e">
        <f t="shared" si="896"/>
        <v>#N/A</v>
      </c>
      <c r="H14358">
        <f t="shared" si="897"/>
        <v>24.074999999999999</v>
      </c>
      <c r="I14358" t="e">
        <f t="shared" si="898"/>
        <v>#N/A</v>
      </c>
      <c r="J14358" t="e">
        <f t="shared" si="899"/>
        <v>#N/A</v>
      </c>
    </row>
    <row r="14359" spans="1:10" x14ac:dyDescent="0.25">
      <c r="A14359">
        <v>166.31</v>
      </c>
      <c r="B14359">
        <v>21.18</v>
      </c>
      <c r="C14359">
        <v>22.2</v>
      </c>
      <c r="D14359">
        <v>1.3456999999999999</v>
      </c>
      <c r="E14359" t="s">
        <v>14362</v>
      </c>
      <c r="F14359">
        <v>25.555555555555557</v>
      </c>
      <c r="G14359" t="e">
        <f t="shared" si="896"/>
        <v>#N/A</v>
      </c>
      <c r="H14359">
        <f t="shared" si="897"/>
        <v>22.2</v>
      </c>
      <c r="I14359" t="e">
        <f t="shared" si="898"/>
        <v>#N/A</v>
      </c>
      <c r="J14359" t="e">
        <f t="shared" si="899"/>
        <v>#N/A</v>
      </c>
    </row>
    <row r="14360" spans="1:10" x14ac:dyDescent="0.25">
      <c r="A14360">
        <v>166.31700000000001</v>
      </c>
      <c r="B14360">
        <v>21.63</v>
      </c>
      <c r="C14360">
        <v>24.225000000000001</v>
      </c>
      <c r="D14360">
        <v>2.9336099999999998</v>
      </c>
      <c r="E14360" t="s">
        <v>14363</v>
      </c>
      <c r="F14360">
        <v>26.666666666666668</v>
      </c>
      <c r="G14360" t="e">
        <f t="shared" si="896"/>
        <v>#N/A</v>
      </c>
      <c r="H14360">
        <f t="shared" si="897"/>
        <v>24.225000000000001</v>
      </c>
      <c r="I14360" t="e">
        <f t="shared" si="898"/>
        <v>#N/A</v>
      </c>
      <c r="J14360" t="e">
        <f t="shared" si="899"/>
        <v>#N/A</v>
      </c>
    </row>
    <row r="14361" spans="1:10" x14ac:dyDescent="0.25">
      <c r="A14361">
        <v>166.32400000000001</v>
      </c>
      <c r="B14361">
        <v>24.76</v>
      </c>
      <c r="C14361">
        <v>26.024999999999999</v>
      </c>
      <c r="D14361">
        <v>1.6933800000000001</v>
      </c>
      <c r="E14361" t="s">
        <v>14364</v>
      </c>
      <c r="F14361">
        <v>28.333333333333336</v>
      </c>
      <c r="G14361" t="e">
        <f t="shared" si="896"/>
        <v>#N/A</v>
      </c>
      <c r="H14361">
        <f t="shared" si="897"/>
        <v>26.024999999999999</v>
      </c>
      <c r="I14361" t="e">
        <f t="shared" si="898"/>
        <v>#N/A</v>
      </c>
      <c r="J14361" t="e">
        <f t="shared" si="899"/>
        <v>#N/A</v>
      </c>
    </row>
    <row r="14362" spans="1:10" x14ac:dyDescent="0.25">
      <c r="A14362">
        <v>166.33099999999999</v>
      </c>
      <c r="B14362">
        <v>27.35</v>
      </c>
      <c r="C14362">
        <v>29.475000000000001</v>
      </c>
      <c r="D14362">
        <v>2.6276600000000001</v>
      </c>
      <c r="E14362" t="s">
        <v>14365</v>
      </c>
      <c r="F14362">
        <v>29.444444444444446</v>
      </c>
      <c r="G14362" t="e">
        <f t="shared" si="896"/>
        <v>#N/A</v>
      </c>
      <c r="H14362">
        <f t="shared" si="897"/>
        <v>29.475000000000001</v>
      </c>
      <c r="I14362" t="e">
        <f t="shared" si="898"/>
        <v>#N/A</v>
      </c>
      <c r="J14362" t="e">
        <f t="shared" si="899"/>
        <v>#N/A</v>
      </c>
    </row>
    <row r="14363" spans="1:10" x14ac:dyDescent="0.25">
      <c r="A14363">
        <v>166.33799999999999</v>
      </c>
      <c r="B14363">
        <v>27.77</v>
      </c>
      <c r="C14363">
        <v>29.7</v>
      </c>
      <c r="D14363">
        <v>2.4447000000000001</v>
      </c>
      <c r="E14363" t="s">
        <v>14366</v>
      </c>
      <c r="F14363">
        <v>30</v>
      </c>
      <c r="G14363" t="e">
        <f t="shared" si="896"/>
        <v>#N/A</v>
      </c>
      <c r="H14363" t="e">
        <f t="shared" si="897"/>
        <v>#N/A</v>
      </c>
      <c r="I14363">
        <f t="shared" si="898"/>
        <v>29.7</v>
      </c>
      <c r="J14363" t="e">
        <f t="shared" si="899"/>
        <v>#N/A</v>
      </c>
    </row>
    <row r="14364" spans="1:10" x14ac:dyDescent="0.25">
      <c r="A14364">
        <v>166.34399999999999</v>
      </c>
      <c r="B14364">
        <v>27.49</v>
      </c>
      <c r="C14364">
        <v>29.774999999999999</v>
      </c>
      <c r="D14364">
        <v>2.7916699999999999</v>
      </c>
      <c r="E14364" t="s">
        <v>14367</v>
      </c>
      <c r="F14364">
        <v>30</v>
      </c>
      <c r="G14364" t="e">
        <f t="shared" si="896"/>
        <v>#N/A</v>
      </c>
      <c r="H14364" t="e">
        <f t="shared" si="897"/>
        <v>#N/A</v>
      </c>
      <c r="I14364">
        <f t="shared" si="898"/>
        <v>29.774999999999999</v>
      </c>
      <c r="J14364" t="e">
        <f t="shared" si="899"/>
        <v>#N/A</v>
      </c>
    </row>
    <row r="14365" spans="1:10" x14ac:dyDescent="0.25">
      <c r="A14365">
        <v>166.351</v>
      </c>
      <c r="B14365">
        <v>28.87</v>
      </c>
      <c r="C14365">
        <v>32.174999999999997</v>
      </c>
      <c r="D14365">
        <v>3.8512499999999998</v>
      </c>
      <c r="E14365" t="s">
        <v>14368</v>
      </c>
      <c r="F14365">
        <v>30.555555555555557</v>
      </c>
      <c r="G14365" t="e">
        <f t="shared" si="896"/>
        <v>#N/A</v>
      </c>
      <c r="H14365" t="e">
        <f t="shared" si="897"/>
        <v>#N/A</v>
      </c>
      <c r="I14365">
        <f t="shared" si="898"/>
        <v>32.174999999999997</v>
      </c>
      <c r="J14365" t="e">
        <f t="shared" si="899"/>
        <v>#N/A</v>
      </c>
    </row>
    <row r="14366" spans="1:10" x14ac:dyDescent="0.25">
      <c r="A14366">
        <v>166.358</v>
      </c>
      <c r="B14366">
        <v>28.46</v>
      </c>
      <c r="C14366">
        <v>31.875</v>
      </c>
      <c r="D14366">
        <v>3.9494899999999999</v>
      </c>
      <c r="E14366" t="s">
        <v>14369</v>
      </c>
      <c r="F14366">
        <v>31.111111111111114</v>
      </c>
      <c r="G14366" t="e">
        <f t="shared" si="896"/>
        <v>#N/A</v>
      </c>
      <c r="H14366" t="e">
        <f t="shared" si="897"/>
        <v>#N/A</v>
      </c>
      <c r="I14366">
        <f t="shared" si="898"/>
        <v>31.875</v>
      </c>
      <c r="J14366" t="e">
        <f t="shared" si="899"/>
        <v>#N/A</v>
      </c>
    </row>
    <row r="14367" spans="1:10" x14ac:dyDescent="0.25">
      <c r="A14367">
        <v>166.36500000000001</v>
      </c>
      <c r="B14367">
        <v>27.49</v>
      </c>
      <c r="C14367">
        <v>31.725000000000001</v>
      </c>
      <c r="D14367">
        <v>4.7416700000000001</v>
      </c>
      <c r="E14367" t="s">
        <v>14370</v>
      </c>
      <c r="F14367">
        <v>31.666666666666668</v>
      </c>
      <c r="G14367" t="e">
        <f t="shared" si="896"/>
        <v>#N/A</v>
      </c>
      <c r="H14367" t="e">
        <f t="shared" si="897"/>
        <v>#N/A</v>
      </c>
      <c r="I14367">
        <f t="shared" si="898"/>
        <v>31.725000000000001</v>
      </c>
      <c r="J14367" t="e">
        <f t="shared" si="899"/>
        <v>#N/A</v>
      </c>
    </row>
    <row r="14368" spans="1:10" x14ac:dyDescent="0.25">
      <c r="A14368">
        <v>166.37200000000001</v>
      </c>
      <c r="B14368">
        <v>27.88</v>
      </c>
      <c r="C14368">
        <v>30.9</v>
      </c>
      <c r="D14368">
        <v>3.5378599999999998</v>
      </c>
      <c r="E14368" t="s">
        <v>14371</v>
      </c>
      <c r="F14368">
        <v>32.222222222222221</v>
      </c>
      <c r="G14368" t="e">
        <f t="shared" si="896"/>
        <v>#N/A</v>
      </c>
      <c r="H14368" t="e">
        <f t="shared" si="897"/>
        <v>#N/A</v>
      </c>
      <c r="I14368">
        <f t="shared" si="898"/>
        <v>30.9</v>
      </c>
      <c r="J14368" t="e">
        <f t="shared" si="899"/>
        <v>#N/A</v>
      </c>
    </row>
    <row r="14369" spans="1:10" x14ac:dyDescent="0.25">
      <c r="A14369">
        <v>166.37899999999999</v>
      </c>
      <c r="B14369">
        <v>31.28</v>
      </c>
      <c r="C14369">
        <v>33.225000000000001</v>
      </c>
      <c r="D14369">
        <v>2.5603699999999998</v>
      </c>
      <c r="E14369" t="s">
        <v>14372</v>
      </c>
      <c r="F14369">
        <v>32.777777777777779</v>
      </c>
      <c r="G14369" t="e">
        <f t="shared" si="896"/>
        <v>#N/A</v>
      </c>
      <c r="H14369" t="e">
        <f t="shared" si="897"/>
        <v>#N/A</v>
      </c>
      <c r="I14369">
        <f t="shared" si="898"/>
        <v>33.225000000000001</v>
      </c>
      <c r="J14369" t="e">
        <f t="shared" si="899"/>
        <v>#N/A</v>
      </c>
    </row>
    <row r="14370" spans="1:10" x14ac:dyDescent="0.25">
      <c r="A14370">
        <v>166.386</v>
      </c>
      <c r="B14370">
        <v>31.94</v>
      </c>
      <c r="C14370">
        <v>33.825000000000003</v>
      </c>
      <c r="D14370">
        <v>2.5192899999999998</v>
      </c>
      <c r="E14370" t="s">
        <v>14373</v>
      </c>
      <c r="F14370">
        <v>33.333333333333336</v>
      </c>
      <c r="G14370" t="e">
        <f t="shared" si="896"/>
        <v>#N/A</v>
      </c>
      <c r="H14370" t="e">
        <f t="shared" si="897"/>
        <v>#N/A</v>
      </c>
      <c r="I14370">
        <f t="shared" si="898"/>
        <v>33.825000000000003</v>
      </c>
      <c r="J14370" t="e">
        <f t="shared" si="899"/>
        <v>#N/A</v>
      </c>
    </row>
    <row r="14371" spans="1:10" x14ac:dyDescent="0.25">
      <c r="A14371">
        <v>166.393</v>
      </c>
      <c r="B14371">
        <v>32.03</v>
      </c>
      <c r="C14371">
        <v>33.524999999999999</v>
      </c>
      <c r="D14371">
        <v>2.1318800000000002</v>
      </c>
      <c r="E14371" t="s">
        <v>14374</v>
      </c>
      <c r="F14371">
        <v>33.888888888888893</v>
      </c>
      <c r="G14371" t="e">
        <f t="shared" si="896"/>
        <v>#N/A</v>
      </c>
      <c r="H14371" t="e">
        <f t="shared" si="897"/>
        <v>#N/A</v>
      </c>
      <c r="I14371">
        <f t="shared" si="898"/>
        <v>33.524999999999999</v>
      </c>
      <c r="J14371" t="e">
        <f t="shared" si="899"/>
        <v>#N/A</v>
      </c>
    </row>
    <row r="14372" spans="1:10" x14ac:dyDescent="0.25">
      <c r="A14372">
        <v>166.4</v>
      </c>
      <c r="B14372">
        <v>31.72</v>
      </c>
      <c r="C14372">
        <v>32.475000000000001</v>
      </c>
      <c r="D14372">
        <v>1.3829899999999999</v>
      </c>
      <c r="E14372" t="s">
        <v>14375</v>
      </c>
      <c r="F14372">
        <v>35</v>
      </c>
      <c r="G14372" t="e">
        <f t="shared" si="896"/>
        <v>#N/A</v>
      </c>
      <c r="H14372" t="e">
        <f t="shared" si="897"/>
        <v>#N/A</v>
      </c>
      <c r="I14372">
        <f t="shared" si="898"/>
        <v>32.475000000000001</v>
      </c>
      <c r="J14372" t="e">
        <f t="shared" si="899"/>
        <v>#N/A</v>
      </c>
    </row>
    <row r="14373" spans="1:10" x14ac:dyDescent="0.25">
      <c r="A14373">
        <v>166.40700000000001</v>
      </c>
      <c r="B14373">
        <v>32.53</v>
      </c>
      <c r="C14373">
        <v>30.524999999999999</v>
      </c>
      <c r="D14373">
        <v>-1.35378</v>
      </c>
      <c r="E14373" t="s">
        <v>14376</v>
      </c>
      <c r="F14373">
        <v>35</v>
      </c>
      <c r="G14373" t="e">
        <f t="shared" si="896"/>
        <v>#N/A</v>
      </c>
      <c r="H14373" t="e">
        <f t="shared" si="897"/>
        <v>#N/A</v>
      </c>
      <c r="I14373">
        <f t="shared" si="898"/>
        <v>30.524999999999999</v>
      </c>
      <c r="J14373" t="e">
        <f t="shared" si="899"/>
        <v>#N/A</v>
      </c>
    </row>
    <row r="14374" spans="1:10" x14ac:dyDescent="0.25">
      <c r="A14374">
        <v>166.41399999999999</v>
      </c>
      <c r="B14374">
        <v>32.090000000000003</v>
      </c>
      <c r="C14374">
        <v>30.45</v>
      </c>
      <c r="D14374">
        <v>-1.0014000000000001</v>
      </c>
      <c r="E14374" t="s">
        <v>14377</v>
      </c>
      <c r="F14374">
        <v>35.555555555555557</v>
      </c>
      <c r="G14374" t="e">
        <f t="shared" si="896"/>
        <v>#N/A</v>
      </c>
      <c r="H14374" t="e">
        <f t="shared" si="897"/>
        <v>#N/A</v>
      </c>
      <c r="I14374">
        <f t="shared" si="898"/>
        <v>30.45</v>
      </c>
      <c r="J14374" t="e">
        <f t="shared" si="899"/>
        <v>#N/A</v>
      </c>
    </row>
    <row r="14375" spans="1:10" x14ac:dyDescent="0.25">
      <c r="A14375">
        <v>166.42099999999999</v>
      </c>
      <c r="B14375">
        <v>33.5</v>
      </c>
      <c r="C14375">
        <v>30.6</v>
      </c>
      <c r="D14375">
        <v>-2.2209599999999998</v>
      </c>
      <c r="E14375" t="s">
        <v>14378</v>
      </c>
      <c r="F14375">
        <v>36.666666666666671</v>
      </c>
      <c r="G14375" t="e">
        <f t="shared" si="896"/>
        <v>#N/A</v>
      </c>
      <c r="H14375" t="e">
        <f t="shared" si="897"/>
        <v>#N/A</v>
      </c>
      <c r="I14375">
        <f t="shared" si="898"/>
        <v>30.6</v>
      </c>
      <c r="J14375" t="e">
        <f t="shared" si="899"/>
        <v>#N/A</v>
      </c>
    </row>
    <row r="14376" spans="1:10" x14ac:dyDescent="0.25">
      <c r="A14376">
        <v>166.428</v>
      </c>
      <c r="B14376">
        <v>35.26</v>
      </c>
      <c r="C14376">
        <v>29.7</v>
      </c>
      <c r="D14376">
        <v>-4.8304900000000002</v>
      </c>
      <c r="E14376" t="s">
        <v>14379</v>
      </c>
      <c r="F14376">
        <v>37.222222222222221</v>
      </c>
      <c r="G14376" t="e">
        <f t="shared" si="896"/>
        <v>#N/A</v>
      </c>
      <c r="H14376" t="e">
        <f t="shared" si="897"/>
        <v>#N/A</v>
      </c>
      <c r="I14376">
        <f t="shared" si="898"/>
        <v>29.7</v>
      </c>
      <c r="J14376" t="e">
        <f t="shared" si="899"/>
        <v>#N/A</v>
      </c>
    </row>
    <row r="14377" spans="1:10" x14ac:dyDescent="0.25">
      <c r="A14377">
        <v>166.435</v>
      </c>
      <c r="B14377">
        <v>37.08</v>
      </c>
      <c r="C14377">
        <v>30.524999999999999</v>
      </c>
      <c r="D14377">
        <v>-5.7732900000000003</v>
      </c>
      <c r="E14377" t="s">
        <v>14380</v>
      </c>
      <c r="F14377">
        <v>37.777777777777779</v>
      </c>
      <c r="G14377" t="e">
        <f t="shared" si="896"/>
        <v>#N/A</v>
      </c>
      <c r="H14377" t="e">
        <f t="shared" si="897"/>
        <v>#N/A</v>
      </c>
      <c r="I14377">
        <f t="shared" si="898"/>
        <v>30.524999999999999</v>
      </c>
      <c r="J14377" t="e">
        <f t="shared" si="899"/>
        <v>#N/A</v>
      </c>
    </row>
    <row r="14378" spans="1:10" x14ac:dyDescent="0.25">
      <c r="A14378">
        <v>166.44200000000001</v>
      </c>
      <c r="B14378">
        <v>37.950000000000003</v>
      </c>
      <c r="C14378">
        <v>26.774999999999999</v>
      </c>
      <c r="D14378">
        <v>-10.3683</v>
      </c>
      <c r="E14378" t="s">
        <v>14381</v>
      </c>
      <c r="F14378">
        <v>38.888888888888893</v>
      </c>
      <c r="G14378" t="e">
        <f t="shared" si="896"/>
        <v>#N/A</v>
      </c>
      <c r="H14378" t="e">
        <f t="shared" si="897"/>
        <v>#N/A</v>
      </c>
      <c r="I14378">
        <f t="shared" si="898"/>
        <v>26.774999999999999</v>
      </c>
      <c r="J14378" t="e">
        <f t="shared" si="899"/>
        <v>#N/A</v>
      </c>
    </row>
    <row r="14379" spans="1:10" x14ac:dyDescent="0.25">
      <c r="A14379">
        <v>166.44900000000001</v>
      </c>
      <c r="B14379">
        <v>35.11</v>
      </c>
      <c r="C14379">
        <v>24.45</v>
      </c>
      <c r="D14379">
        <v>-9.9347899999999996</v>
      </c>
      <c r="E14379" t="s">
        <v>14382</v>
      </c>
      <c r="F14379">
        <v>40</v>
      </c>
      <c r="G14379" t="e">
        <f t="shared" si="896"/>
        <v>#N/A</v>
      </c>
      <c r="H14379" t="e">
        <f t="shared" si="897"/>
        <v>#N/A</v>
      </c>
      <c r="I14379" t="e">
        <f t="shared" si="898"/>
        <v>#N/A</v>
      </c>
      <c r="J14379" t="e">
        <f t="shared" si="899"/>
        <v>#N/A</v>
      </c>
    </row>
    <row r="14380" spans="1:10" x14ac:dyDescent="0.25">
      <c r="A14380">
        <v>166.45599999999999</v>
      </c>
      <c r="B14380">
        <v>35.869999999999997</v>
      </c>
      <c r="C14380">
        <v>21.824999999999999</v>
      </c>
      <c r="D14380">
        <v>-13.298</v>
      </c>
      <c r="E14380" t="s">
        <v>14383</v>
      </c>
      <c r="F14380">
        <v>39.444444444444443</v>
      </c>
      <c r="G14380" t="e">
        <f t="shared" si="896"/>
        <v>#N/A</v>
      </c>
      <c r="H14380" t="e">
        <f t="shared" si="897"/>
        <v>#N/A</v>
      </c>
      <c r="I14380">
        <f t="shared" si="898"/>
        <v>21.824999999999999</v>
      </c>
      <c r="J14380" t="e">
        <f t="shared" si="899"/>
        <v>#N/A</v>
      </c>
    </row>
    <row r="14381" spans="1:10" x14ac:dyDescent="0.25">
      <c r="A14381">
        <v>166.46299999999999</v>
      </c>
      <c r="B14381">
        <v>38.19</v>
      </c>
      <c r="C14381">
        <v>20.175000000000001</v>
      </c>
      <c r="D14381">
        <v>-17.201499999999999</v>
      </c>
      <c r="E14381" t="s">
        <v>14384</v>
      </c>
      <c r="F14381">
        <v>40</v>
      </c>
      <c r="G14381" t="e">
        <f t="shared" si="896"/>
        <v>#N/A</v>
      </c>
      <c r="H14381" t="e">
        <f t="shared" si="897"/>
        <v>#N/A</v>
      </c>
      <c r="I14381" t="e">
        <f t="shared" si="898"/>
        <v>#N/A</v>
      </c>
      <c r="J14381" t="e">
        <f t="shared" si="899"/>
        <v>#N/A</v>
      </c>
    </row>
    <row r="14382" spans="1:10" x14ac:dyDescent="0.25">
      <c r="A14382">
        <v>166.46899999999999</v>
      </c>
      <c r="B14382">
        <v>38.130000000000003</v>
      </c>
      <c r="C14382">
        <v>20.475000000000001</v>
      </c>
      <c r="D14382">
        <v>-16.8432</v>
      </c>
      <c r="E14382" t="s">
        <v>14385</v>
      </c>
      <c r="F14382">
        <v>41.111111111111114</v>
      </c>
      <c r="G14382" t="e">
        <f t="shared" si="896"/>
        <v>#N/A</v>
      </c>
      <c r="H14382" t="e">
        <f t="shared" si="897"/>
        <v>#N/A</v>
      </c>
      <c r="I14382" t="e">
        <f t="shared" si="898"/>
        <v>#N/A</v>
      </c>
      <c r="J14382">
        <f t="shared" si="899"/>
        <v>20.475000000000001</v>
      </c>
    </row>
    <row r="14383" spans="1:10" x14ac:dyDescent="0.25">
      <c r="A14383">
        <v>166.476</v>
      </c>
      <c r="B14383">
        <v>37.11</v>
      </c>
      <c r="C14383">
        <v>20.774999999999999</v>
      </c>
      <c r="D14383">
        <v>-15.5524</v>
      </c>
      <c r="E14383" t="s">
        <v>14386</v>
      </c>
      <c r="F14383">
        <v>40.555555555555557</v>
      </c>
      <c r="G14383" t="e">
        <f t="shared" si="896"/>
        <v>#N/A</v>
      </c>
      <c r="H14383" t="e">
        <f t="shared" si="897"/>
        <v>#N/A</v>
      </c>
      <c r="I14383" t="e">
        <f t="shared" si="898"/>
        <v>#N/A</v>
      </c>
      <c r="J14383">
        <f t="shared" si="899"/>
        <v>20.774999999999999</v>
      </c>
    </row>
    <row r="14384" spans="1:10" x14ac:dyDescent="0.25">
      <c r="A14384">
        <v>166.483</v>
      </c>
      <c r="B14384">
        <v>39.020000000000003</v>
      </c>
      <c r="C14384">
        <v>20.024999999999999</v>
      </c>
      <c r="D14384">
        <v>-18.157699999999998</v>
      </c>
      <c r="E14384" t="s">
        <v>14387</v>
      </c>
      <c r="F14384">
        <v>41.111111111111114</v>
      </c>
      <c r="G14384" t="e">
        <f t="shared" si="896"/>
        <v>#N/A</v>
      </c>
      <c r="H14384" t="e">
        <f t="shared" si="897"/>
        <v>#N/A</v>
      </c>
      <c r="I14384" t="e">
        <f t="shared" si="898"/>
        <v>#N/A</v>
      </c>
      <c r="J14384">
        <f t="shared" si="899"/>
        <v>20.024999999999999</v>
      </c>
    </row>
    <row r="14385" spans="1:10" x14ac:dyDescent="0.25">
      <c r="A14385">
        <v>166.49</v>
      </c>
      <c r="B14385">
        <v>40.020000000000003</v>
      </c>
      <c r="C14385">
        <v>18.375</v>
      </c>
      <c r="D14385">
        <v>-20.779</v>
      </c>
      <c r="E14385" t="s">
        <v>14388</v>
      </c>
      <c r="F14385">
        <v>41.666666666666671</v>
      </c>
      <c r="G14385" t="e">
        <f t="shared" si="896"/>
        <v>#N/A</v>
      </c>
      <c r="H14385" t="e">
        <f t="shared" si="897"/>
        <v>#N/A</v>
      </c>
      <c r="I14385" t="e">
        <f t="shared" si="898"/>
        <v>#N/A</v>
      </c>
      <c r="J14385">
        <f t="shared" si="899"/>
        <v>18.375</v>
      </c>
    </row>
    <row r="14386" spans="1:10" x14ac:dyDescent="0.25">
      <c r="A14386">
        <v>166.49700000000001</v>
      </c>
      <c r="B14386">
        <v>40.76</v>
      </c>
      <c r="C14386">
        <v>16.875</v>
      </c>
      <c r="D14386">
        <v>-22.997800000000002</v>
      </c>
      <c r="E14386" t="s">
        <v>14389</v>
      </c>
      <c r="F14386">
        <v>42.777777777777779</v>
      </c>
      <c r="G14386" t="e">
        <f t="shared" si="896"/>
        <v>#N/A</v>
      </c>
      <c r="H14386" t="e">
        <f t="shared" si="897"/>
        <v>#N/A</v>
      </c>
      <c r="I14386" t="e">
        <f t="shared" si="898"/>
        <v>#N/A</v>
      </c>
      <c r="J14386">
        <f t="shared" si="899"/>
        <v>16.875</v>
      </c>
    </row>
    <row r="14387" spans="1:10" x14ac:dyDescent="0.25">
      <c r="A14387">
        <v>166.50399999999999</v>
      </c>
      <c r="B14387">
        <v>38.950000000000003</v>
      </c>
      <c r="C14387">
        <v>11.175000000000001</v>
      </c>
      <c r="D14387">
        <v>-26.939699999999998</v>
      </c>
      <c r="E14387" t="s">
        <v>14390</v>
      </c>
      <c r="F14387">
        <v>43.333333333333336</v>
      </c>
      <c r="G14387" t="e">
        <f t="shared" si="896"/>
        <v>#N/A</v>
      </c>
      <c r="H14387" t="e">
        <f t="shared" si="897"/>
        <v>#N/A</v>
      </c>
      <c r="I14387" t="e">
        <f t="shared" si="898"/>
        <v>#N/A</v>
      </c>
      <c r="J14387">
        <f t="shared" si="899"/>
        <v>11.175000000000001</v>
      </c>
    </row>
    <row r="14388" spans="1:10" x14ac:dyDescent="0.25">
      <c r="A14388">
        <v>166.511</v>
      </c>
      <c r="B14388">
        <v>41.21</v>
      </c>
      <c r="C14388">
        <v>14.25</v>
      </c>
      <c r="D14388">
        <v>-26.059799999999999</v>
      </c>
      <c r="E14388" t="s">
        <v>14391</v>
      </c>
      <c r="F14388">
        <v>44.444444444444443</v>
      </c>
      <c r="G14388" t="e">
        <f t="shared" si="896"/>
        <v>#N/A</v>
      </c>
      <c r="H14388" t="e">
        <f t="shared" si="897"/>
        <v>#N/A</v>
      </c>
      <c r="I14388" t="e">
        <f t="shared" si="898"/>
        <v>#N/A</v>
      </c>
      <c r="J14388">
        <f t="shared" si="899"/>
        <v>14.25</v>
      </c>
    </row>
    <row r="14389" spans="1:10" x14ac:dyDescent="0.25">
      <c r="A14389">
        <v>166.518</v>
      </c>
      <c r="B14389">
        <v>41.97</v>
      </c>
      <c r="C14389">
        <v>10.199999999999999</v>
      </c>
      <c r="D14389">
        <v>-30.847999999999999</v>
      </c>
      <c r="E14389" t="s">
        <v>14392</v>
      </c>
      <c r="F14389">
        <v>43.888888888888893</v>
      </c>
      <c r="G14389" t="e">
        <f t="shared" si="896"/>
        <v>#N/A</v>
      </c>
      <c r="H14389" t="e">
        <f t="shared" si="897"/>
        <v>#N/A</v>
      </c>
      <c r="I14389" t="e">
        <f t="shared" si="898"/>
        <v>#N/A</v>
      </c>
      <c r="J14389">
        <f t="shared" si="899"/>
        <v>10.199999999999999</v>
      </c>
    </row>
    <row r="14390" spans="1:10" x14ac:dyDescent="0.25">
      <c r="A14390">
        <v>166.52500000000001</v>
      </c>
      <c r="B14390">
        <v>43.84</v>
      </c>
      <c r="C14390">
        <v>7.125</v>
      </c>
      <c r="D14390">
        <v>-35.739400000000003</v>
      </c>
      <c r="E14390" t="s">
        <v>14393</v>
      </c>
      <c r="F14390">
        <v>45</v>
      </c>
      <c r="G14390" t="e">
        <f t="shared" si="896"/>
        <v>#N/A</v>
      </c>
      <c r="H14390" t="e">
        <f t="shared" si="897"/>
        <v>#N/A</v>
      </c>
      <c r="I14390" t="e">
        <f t="shared" si="898"/>
        <v>#N/A</v>
      </c>
      <c r="J14390">
        <f t="shared" si="899"/>
        <v>7.125</v>
      </c>
    </row>
    <row r="14391" spans="1:10" x14ac:dyDescent="0.25">
      <c r="A14391">
        <v>166.53200000000001</v>
      </c>
      <c r="B14391">
        <v>45.74</v>
      </c>
      <c r="C14391">
        <v>3.8250000000000002</v>
      </c>
      <c r="D14391">
        <v>-40.884900000000002</v>
      </c>
      <c r="E14391" t="s">
        <v>14394</v>
      </c>
      <c r="F14391">
        <v>45</v>
      </c>
      <c r="G14391" t="e">
        <f t="shared" si="896"/>
        <v>#N/A</v>
      </c>
      <c r="H14391" t="e">
        <f t="shared" si="897"/>
        <v>#N/A</v>
      </c>
      <c r="I14391" t="e">
        <f t="shared" si="898"/>
        <v>#N/A</v>
      </c>
      <c r="J14391">
        <f t="shared" si="899"/>
        <v>3.8250000000000002</v>
      </c>
    </row>
    <row r="14392" spans="1:10" x14ac:dyDescent="0.25">
      <c r="A14392">
        <v>166.53899999999999</v>
      </c>
      <c r="B14392">
        <v>46.14</v>
      </c>
      <c r="C14392">
        <v>3.5249999999999999</v>
      </c>
      <c r="D14392">
        <v>-41.573500000000003</v>
      </c>
      <c r="E14392" t="s">
        <v>14395</v>
      </c>
      <c r="F14392">
        <v>46.111111111111114</v>
      </c>
      <c r="G14392" t="e">
        <f t="shared" si="896"/>
        <v>#N/A</v>
      </c>
      <c r="H14392" t="e">
        <f t="shared" si="897"/>
        <v>#N/A</v>
      </c>
      <c r="I14392" t="e">
        <f t="shared" si="898"/>
        <v>#N/A</v>
      </c>
      <c r="J14392">
        <f t="shared" si="899"/>
        <v>3.5249999999999999</v>
      </c>
    </row>
    <row r="14393" spans="1:10" x14ac:dyDescent="0.25">
      <c r="A14393">
        <v>166.54599999999999</v>
      </c>
      <c r="B14393">
        <v>45.84</v>
      </c>
      <c r="C14393">
        <v>4.125</v>
      </c>
      <c r="D14393">
        <v>-40.682099999999998</v>
      </c>
      <c r="E14393" t="s">
        <v>14396</v>
      </c>
      <c r="F14393">
        <v>46.111111111111114</v>
      </c>
      <c r="G14393" t="e">
        <f t="shared" si="896"/>
        <v>#N/A</v>
      </c>
      <c r="H14393" t="e">
        <f t="shared" si="897"/>
        <v>#N/A</v>
      </c>
      <c r="I14393" t="e">
        <f t="shared" si="898"/>
        <v>#N/A</v>
      </c>
      <c r="J14393">
        <f t="shared" si="899"/>
        <v>4.125</v>
      </c>
    </row>
    <row r="14394" spans="1:10" x14ac:dyDescent="0.25">
      <c r="A14394">
        <v>166.553</v>
      </c>
      <c r="B14394">
        <v>46.68</v>
      </c>
      <c r="C14394">
        <v>4.125</v>
      </c>
      <c r="D14394">
        <v>-41.497999999999998</v>
      </c>
      <c r="E14394" t="s">
        <v>14397</v>
      </c>
      <c r="F14394">
        <v>46.666666666666671</v>
      </c>
      <c r="G14394" t="e">
        <f t="shared" si="896"/>
        <v>#N/A</v>
      </c>
      <c r="H14394" t="e">
        <f t="shared" si="897"/>
        <v>#N/A</v>
      </c>
      <c r="I14394" t="e">
        <f t="shared" si="898"/>
        <v>#N/A</v>
      </c>
      <c r="J14394">
        <f t="shared" si="899"/>
        <v>4.125</v>
      </c>
    </row>
    <row r="14395" spans="1:10" x14ac:dyDescent="0.25">
      <c r="A14395">
        <v>166.56700000000001</v>
      </c>
      <c r="B14395">
        <v>46.34</v>
      </c>
      <c r="C14395">
        <v>2.7749999999999999</v>
      </c>
      <c r="D14395">
        <v>-7.6037999999999997</v>
      </c>
      <c r="E14395" t="s">
        <v>14398</v>
      </c>
      <c r="F14395">
        <v>45.555555555555557</v>
      </c>
      <c r="G14395" t="e">
        <f t="shared" si="896"/>
        <v>#N/A</v>
      </c>
      <c r="H14395" t="e">
        <f t="shared" si="897"/>
        <v>#N/A</v>
      </c>
      <c r="I14395" t="e">
        <f t="shared" si="898"/>
        <v>#N/A</v>
      </c>
      <c r="J14395">
        <f t="shared" si="899"/>
        <v>2.7749999999999999</v>
      </c>
    </row>
    <row r="14396" spans="1:10" x14ac:dyDescent="0.25">
      <c r="A14396">
        <v>166.57400000000001</v>
      </c>
      <c r="B14396">
        <v>47.45</v>
      </c>
      <c r="C14396">
        <v>4.5</v>
      </c>
      <c r="D14396">
        <v>-6.3769999999999998</v>
      </c>
      <c r="E14396" t="s">
        <v>14399</v>
      </c>
      <c r="F14396">
        <v>45</v>
      </c>
      <c r="G14396" t="e">
        <f t="shared" si="896"/>
        <v>#N/A</v>
      </c>
      <c r="H14396" t="e">
        <f t="shared" si="897"/>
        <v>#N/A</v>
      </c>
      <c r="I14396" t="e">
        <f t="shared" si="898"/>
        <v>#N/A</v>
      </c>
      <c r="J14396">
        <f t="shared" si="899"/>
        <v>4.5</v>
      </c>
    </row>
    <row r="14397" spans="1:10" x14ac:dyDescent="0.25">
      <c r="A14397">
        <v>166.58099999999999</v>
      </c>
      <c r="B14397">
        <v>48.75</v>
      </c>
      <c r="C14397">
        <v>4.4249999999999998</v>
      </c>
      <c r="D14397">
        <v>-7.0354799999999997</v>
      </c>
      <c r="E14397" t="s">
        <v>14400</v>
      </c>
      <c r="F14397">
        <v>45</v>
      </c>
      <c r="G14397" t="e">
        <f t="shared" si="896"/>
        <v>#N/A</v>
      </c>
      <c r="H14397" t="e">
        <f t="shared" si="897"/>
        <v>#N/A</v>
      </c>
      <c r="I14397" t="e">
        <f t="shared" si="898"/>
        <v>#N/A</v>
      </c>
      <c r="J14397">
        <f t="shared" si="899"/>
        <v>4.4249999999999998</v>
      </c>
    </row>
    <row r="14398" spans="1:10" x14ac:dyDescent="0.25">
      <c r="A14398">
        <v>166.58799999999999</v>
      </c>
      <c r="B14398">
        <v>47.57</v>
      </c>
      <c r="C14398">
        <v>4.125</v>
      </c>
      <c r="D14398">
        <v>-6.80586</v>
      </c>
      <c r="E14398" t="s">
        <v>14401</v>
      </c>
      <c r="F14398">
        <v>45</v>
      </c>
      <c r="G14398" t="e">
        <f t="shared" si="896"/>
        <v>#N/A</v>
      </c>
      <c r="H14398" t="e">
        <f t="shared" si="897"/>
        <v>#N/A</v>
      </c>
      <c r="I14398" t="e">
        <f t="shared" si="898"/>
        <v>#N/A</v>
      </c>
      <c r="J14398">
        <f t="shared" si="899"/>
        <v>4.125</v>
      </c>
    </row>
    <row r="14399" spans="1:10" x14ac:dyDescent="0.25">
      <c r="A14399">
        <v>166.59399999999999</v>
      </c>
      <c r="B14399">
        <v>46.14</v>
      </c>
      <c r="C14399">
        <v>4.6500000000000004</v>
      </c>
      <c r="D14399">
        <v>-5.63903</v>
      </c>
      <c r="E14399" t="s">
        <v>14402</v>
      </c>
      <c r="F14399">
        <v>46.111111111111114</v>
      </c>
      <c r="G14399" t="e">
        <f t="shared" si="896"/>
        <v>#N/A</v>
      </c>
      <c r="H14399" t="e">
        <f t="shared" si="897"/>
        <v>#N/A</v>
      </c>
      <c r="I14399" t="e">
        <f t="shared" si="898"/>
        <v>#N/A</v>
      </c>
      <c r="J14399">
        <f t="shared" si="899"/>
        <v>4.6500000000000004</v>
      </c>
    </row>
    <row r="14400" spans="1:10" x14ac:dyDescent="0.25">
      <c r="A14400">
        <v>166.601</v>
      </c>
      <c r="B14400">
        <v>46.6</v>
      </c>
      <c r="C14400">
        <v>4.5</v>
      </c>
      <c r="D14400">
        <v>-5.9954900000000002</v>
      </c>
      <c r="E14400" t="s">
        <v>14403</v>
      </c>
      <c r="F14400">
        <v>44.444444444444443</v>
      </c>
      <c r="G14400" t="e">
        <f t="shared" si="896"/>
        <v>#N/A</v>
      </c>
      <c r="H14400" t="e">
        <f t="shared" si="897"/>
        <v>#N/A</v>
      </c>
      <c r="I14400" t="e">
        <f t="shared" si="898"/>
        <v>#N/A</v>
      </c>
      <c r="J14400">
        <f t="shared" si="899"/>
        <v>4.5</v>
      </c>
    </row>
    <row r="14401" spans="1:10" x14ac:dyDescent="0.25">
      <c r="A14401">
        <v>166.608</v>
      </c>
      <c r="B14401">
        <v>45.44</v>
      </c>
      <c r="C14401">
        <v>7.7249999999999996</v>
      </c>
      <c r="D14401">
        <v>-2.2498499999999999</v>
      </c>
      <c r="E14401" t="s">
        <v>14404</v>
      </c>
      <c r="F14401">
        <v>43.333333333333336</v>
      </c>
      <c r="G14401" t="e">
        <f t="shared" si="896"/>
        <v>#N/A</v>
      </c>
      <c r="H14401" t="e">
        <f t="shared" si="897"/>
        <v>#N/A</v>
      </c>
      <c r="I14401" t="e">
        <f t="shared" si="898"/>
        <v>#N/A</v>
      </c>
      <c r="J14401">
        <f t="shared" si="899"/>
        <v>7.7249999999999996</v>
      </c>
    </row>
    <row r="14402" spans="1:10" x14ac:dyDescent="0.25">
      <c r="A14402">
        <v>166.61500000000001</v>
      </c>
      <c r="B14402">
        <v>45.51</v>
      </c>
      <c r="C14402">
        <v>9.6</v>
      </c>
      <c r="D14402">
        <v>-0.40626899999999999</v>
      </c>
      <c r="E14402" t="s">
        <v>14405</v>
      </c>
      <c r="F14402">
        <v>42.777777777777779</v>
      </c>
      <c r="G14402" t="e">
        <f t="shared" si="896"/>
        <v>#N/A</v>
      </c>
      <c r="H14402" t="e">
        <f t="shared" si="897"/>
        <v>#N/A</v>
      </c>
      <c r="I14402" t="e">
        <f t="shared" si="898"/>
        <v>#N/A</v>
      </c>
      <c r="J14402">
        <f t="shared" si="899"/>
        <v>9.6</v>
      </c>
    </row>
    <row r="14403" spans="1:10" x14ac:dyDescent="0.25">
      <c r="A14403">
        <v>166.62200000000001</v>
      </c>
      <c r="B14403">
        <v>46.91</v>
      </c>
      <c r="C14403">
        <v>14.55</v>
      </c>
      <c r="D14403">
        <v>3.9153699999999998</v>
      </c>
      <c r="E14403" t="s">
        <v>14406</v>
      </c>
      <c r="F14403">
        <v>42.222222222222221</v>
      </c>
      <c r="G14403" t="e">
        <f t="shared" ref="G14403:G14466" si="900">IF(F14403&lt;20,C14403,NA())</f>
        <v>#N/A</v>
      </c>
      <c r="H14403" t="e">
        <f t="shared" ref="H14403:H14466" si="901">IF(AND(F14403&gt;19.999,F14403&lt;30),C14403,NA())</f>
        <v>#N/A</v>
      </c>
      <c r="I14403" t="e">
        <f t="shared" ref="I14403:I14466" si="902">IF(AND(F14403&gt;29.999,F14403&lt;40),C14403,NA())</f>
        <v>#N/A</v>
      </c>
      <c r="J14403">
        <f t="shared" ref="J14403:J14466" si="903">IF(F14403&gt;40,C14403,NA())</f>
        <v>14.55</v>
      </c>
    </row>
    <row r="14404" spans="1:10" x14ac:dyDescent="0.25">
      <c r="A14404">
        <v>166.62899999999999</v>
      </c>
      <c r="B14404">
        <v>44.81</v>
      </c>
      <c r="C14404">
        <v>16.125</v>
      </c>
      <c r="D14404">
        <v>6.4329099999999997</v>
      </c>
      <c r="E14404" t="s">
        <v>14407</v>
      </c>
      <c r="F14404">
        <v>41.666666666666671</v>
      </c>
      <c r="G14404" t="e">
        <f t="shared" si="900"/>
        <v>#N/A</v>
      </c>
      <c r="H14404" t="e">
        <f t="shared" si="901"/>
        <v>#N/A</v>
      </c>
      <c r="I14404" t="e">
        <f t="shared" si="902"/>
        <v>#N/A</v>
      </c>
      <c r="J14404">
        <f t="shared" si="903"/>
        <v>16.125</v>
      </c>
    </row>
    <row r="14405" spans="1:10" x14ac:dyDescent="0.25">
      <c r="A14405">
        <v>166.636</v>
      </c>
      <c r="B14405">
        <v>45.95</v>
      </c>
      <c r="C14405">
        <v>18.75</v>
      </c>
      <c r="D14405">
        <v>8.5462500000000006</v>
      </c>
      <c r="E14405" t="s">
        <v>14408</v>
      </c>
      <c r="F14405">
        <v>42.222222222222221</v>
      </c>
      <c r="G14405" t="e">
        <f t="shared" si="900"/>
        <v>#N/A</v>
      </c>
      <c r="H14405" t="e">
        <f t="shared" si="901"/>
        <v>#N/A</v>
      </c>
      <c r="I14405" t="e">
        <f t="shared" si="902"/>
        <v>#N/A</v>
      </c>
      <c r="J14405">
        <f t="shared" si="903"/>
        <v>18.75</v>
      </c>
    </row>
    <row r="14406" spans="1:10" x14ac:dyDescent="0.25">
      <c r="A14406">
        <v>166.643</v>
      </c>
      <c r="B14406">
        <v>43.56</v>
      </c>
      <c r="C14406">
        <v>16.274999999999999</v>
      </c>
      <c r="D14406">
        <v>7.1439500000000002</v>
      </c>
      <c r="E14406" t="s">
        <v>14409</v>
      </c>
      <c r="F14406">
        <v>41.111111111111114</v>
      </c>
      <c r="G14406" t="e">
        <f t="shared" si="900"/>
        <v>#N/A</v>
      </c>
      <c r="H14406" t="e">
        <f t="shared" si="901"/>
        <v>#N/A</v>
      </c>
      <c r="I14406" t="e">
        <f t="shared" si="902"/>
        <v>#N/A</v>
      </c>
      <c r="J14406">
        <f t="shared" si="903"/>
        <v>16.274999999999999</v>
      </c>
    </row>
    <row r="14407" spans="1:10" x14ac:dyDescent="0.25">
      <c r="A14407">
        <v>166.65</v>
      </c>
      <c r="B14407">
        <v>44.53</v>
      </c>
      <c r="C14407">
        <v>22.35</v>
      </c>
      <c r="D14407">
        <v>12.7836</v>
      </c>
      <c r="E14407" t="s">
        <v>14410</v>
      </c>
      <c r="F14407">
        <v>40.555555555555557</v>
      </c>
      <c r="G14407" t="e">
        <f t="shared" si="900"/>
        <v>#N/A</v>
      </c>
      <c r="H14407" t="e">
        <f t="shared" si="901"/>
        <v>#N/A</v>
      </c>
      <c r="I14407" t="e">
        <f t="shared" si="902"/>
        <v>#N/A</v>
      </c>
      <c r="J14407">
        <f t="shared" si="903"/>
        <v>22.35</v>
      </c>
    </row>
    <row r="14408" spans="1:10" x14ac:dyDescent="0.25">
      <c r="A14408">
        <v>166.65700000000001</v>
      </c>
      <c r="B14408">
        <v>44.59</v>
      </c>
      <c r="C14408">
        <v>28.425000000000001</v>
      </c>
      <c r="D14408">
        <v>18.831700000000001</v>
      </c>
      <c r="E14408" t="s">
        <v>14411</v>
      </c>
      <c r="F14408">
        <v>41.111111111111114</v>
      </c>
      <c r="G14408" t="e">
        <f t="shared" si="900"/>
        <v>#N/A</v>
      </c>
      <c r="H14408" t="e">
        <f t="shared" si="901"/>
        <v>#N/A</v>
      </c>
      <c r="I14408" t="e">
        <f t="shared" si="902"/>
        <v>#N/A</v>
      </c>
      <c r="J14408">
        <f t="shared" si="903"/>
        <v>28.425000000000001</v>
      </c>
    </row>
    <row r="14409" spans="1:10" x14ac:dyDescent="0.25">
      <c r="A14409">
        <v>166.66399999999999</v>
      </c>
      <c r="B14409">
        <v>45.5</v>
      </c>
      <c r="C14409">
        <v>29.55</v>
      </c>
      <c r="D14409">
        <v>19.548200000000001</v>
      </c>
      <c r="E14409" t="s">
        <v>14412</v>
      </c>
      <c r="F14409">
        <v>40</v>
      </c>
      <c r="G14409" t="e">
        <f t="shared" si="900"/>
        <v>#N/A</v>
      </c>
      <c r="H14409" t="e">
        <f t="shared" si="901"/>
        <v>#N/A</v>
      </c>
      <c r="I14409" t="e">
        <f t="shared" si="902"/>
        <v>#N/A</v>
      </c>
      <c r="J14409" t="e">
        <f t="shared" si="903"/>
        <v>#N/A</v>
      </c>
    </row>
    <row r="14410" spans="1:10" x14ac:dyDescent="0.25">
      <c r="A14410">
        <v>166.67099999999999</v>
      </c>
      <c r="B14410">
        <v>45.88</v>
      </c>
      <c r="C14410">
        <v>30.3</v>
      </c>
      <c r="D14410">
        <v>20.127700000000001</v>
      </c>
      <c r="E14410" t="s">
        <v>14413</v>
      </c>
      <c r="F14410">
        <v>40</v>
      </c>
      <c r="G14410" t="e">
        <f t="shared" si="900"/>
        <v>#N/A</v>
      </c>
      <c r="H14410" t="e">
        <f t="shared" si="901"/>
        <v>#N/A</v>
      </c>
      <c r="I14410" t="e">
        <f t="shared" si="902"/>
        <v>#N/A</v>
      </c>
      <c r="J14410" t="e">
        <f t="shared" si="903"/>
        <v>#N/A</v>
      </c>
    </row>
    <row r="14411" spans="1:10" x14ac:dyDescent="0.25">
      <c r="A14411">
        <v>166.678</v>
      </c>
      <c r="B14411">
        <v>46.03</v>
      </c>
      <c r="C14411">
        <v>28.8</v>
      </c>
      <c r="D14411">
        <v>18.560300000000002</v>
      </c>
      <c r="E14411" t="s">
        <v>14414</v>
      </c>
      <c r="F14411">
        <v>40</v>
      </c>
      <c r="G14411" t="e">
        <f t="shared" si="900"/>
        <v>#N/A</v>
      </c>
      <c r="H14411" t="e">
        <f t="shared" si="901"/>
        <v>#N/A</v>
      </c>
      <c r="I14411" t="e">
        <f t="shared" si="902"/>
        <v>#N/A</v>
      </c>
      <c r="J14411" t="e">
        <f t="shared" si="903"/>
        <v>#N/A</v>
      </c>
    </row>
    <row r="14412" spans="1:10" x14ac:dyDescent="0.25">
      <c r="A14412">
        <v>166.685</v>
      </c>
      <c r="B14412">
        <v>45.61</v>
      </c>
      <c r="C14412">
        <v>29.25</v>
      </c>
      <c r="D14412">
        <v>19.198799999999999</v>
      </c>
      <c r="E14412" t="s">
        <v>14415</v>
      </c>
      <c r="F14412">
        <v>39.444444444444443</v>
      </c>
      <c r="G14412" t="e">
        <f t="shared" si="900"/>
        <v>#N/A</v>
      </c>
      <c r="H14412" t="e">
        <f t="shared" si="901"/>
        <v>#N/A</v>
      </c>
      <c r="I14412">
        <f t="shared" si="902"/>
        <v>29.25</v>
      </c>
      <c r="J14412" t="e">
        <f t="shared" si="903"/>
        <v>#N/A</v>
      </c>
    </row>
    <row r="14413" spans="1:10" x14ac:dyDescent="0.25">
      <c r="A14413">
        <v>166.69200000000001</v>
      </c>
      <c r="B14413">
        <v>44.79</v>
      </c>
      <c r="C14413">
        <v>30.75</v>
      </c>
      <c r="D14413">
        <v>21.0669</v>
      </c>
      <c r="E14413" t="s">
        <v>14416</v>
      </c>
      <c r="F14413">
        <v>39.444444444444443</v>
      </c>
      <c r="G14413" t="e">
        <f t="shared" si="900"/>
        <v>#N/A</v>
      </c>
      <c r="H14413" t="e">
        <f t="shared" si="901"/>
        <v>#N/A</v>
      </c>
      <c r="I14413">
        <f t="shared" si="902"/>
        <v>30.75</v>
      </c>
      <c r="J14413" t="e">
        <f t="shared" si="903"/>
        <v>#N/A</v>
      </c>
    </row>
    <row r="14414" spans="1:10" x14ac:dyDescent="0.25">
      <c r="A14414">
        <v>166.69900000000001</v>
      </c>
      <c r="B14414">
        <v>44.32</v>
      </c>
      <c r="C14414">
        <v>31.574999999999999</v>
      </c>
      <c r="D14414">
        <v>22.102799999999998</v>
      </c>
      <c r="E14414" t="s">
        <v>14417</v>
      </c>
      <c r="F14414">
        <v>39.444444444444443</v>
      </c>
      <c r="G14414" t="e">
        <f t="shared" si="900"/>
        <v>#N/A</v>
      </c>
      <c r="H14414" t="e">
        <f t="shared" si="901"/>
        <v>#N/A</v>
      </c>
      <c r="I14414">
        <f t="shared" si="902"/>
        <v>31.574999999999999</v>
      </c>
      <c r="J14414" t="e">
        <f t="shared" si="903"/>
        <v>#N/A</v>
      </c>
    </row>
    <row r="14415" spans="1:10" x14ac:dyDescent="0.25">
      <c r="A14415">
        <v>166.70599999999999</v>
      </c>
      <c r="B14415">
        <v>45.06</v>
      </c>
      <c r="C14415">
        <v>31.2</v>
      </c>
      <c r="D14415">
        <v>21.395700000000001</v>
      </c>
      <c r="E14415" t="s">
        <v>14418</v>
      </c>
      <c r="F14415">
        <v>38.333333333333336</v>
      </c>
      <c r="G14415" t="e">
        <f t="shared" si="900"/>
        <v>#N/A</v>
      </c>
      <c r="H14415" t="e">
        <f t="shared" si="901"/>
        <v>#N/A</v>
      </c>
      <c r="I14415">
        <f t="shared" si="902"/>
        <v>31.2</v>
      </c>
      <c r="J14415" t="e">
        <f t="shared" si="903"/>
        <v>#N/A</v>
      </c>
    </row>
    <row r="14416" spans="1:10" x14ac:dyDescent="0.25">
      <c r="A14416">
        <v>166.71299999999999</v>
      </c>
      <c r="B14416">
        <v>48.95</v>
      </c>
      <c r="C14416">
        <v>34.5</v>
      </c>
      <c r="D14416">
        <v>22.9498</v>
      </c>
      <c r="E14416" t="s">
        <v>14419</v>
      </c>
      <c r="F14416">
        <v>38.888888888888893</v>
      </c>
      <c r="G14416" t="e">
        <f t="shared" si="900"/>
        <v>#N/A</v>
      </c>
      <c r="H14416" t="e">
        <f t="shared" si="901"/>
        <v>#N/A</v>
      </c>
      <c r="I14416">
        <f t="shared" si="902"/>
        <v>34.5</v>
      </c>
      <c r="J14416" t="e">
        <f t="shared" si="903"/>
        <v>#N/A</v>
      </c>
    </row>
    <row r="14417" spans="1:10" x14ac:dyDescent="0.25">
      <c r="A14417">
        <v>166.71899999999999</v>
      </c>
      <c r="B14417">
        <v>48.06</v>
      </c>
      <c r="C14417">
        <v>34.35</v>
      </c>
      <c r="D14417">
        <v>23.199200000000001</v>
      </c>
      <c r="E14417" t="s">
        <v>14420</v>
      </c>
      <c r="F14417">
        <v>38.333333333333336</v>
      </c>
      <c r="G14417" t="e">
        <f t="shared" si="900"/>
        <v>#N/A</v>
      </c>
      <c r="H14417" t="e">
        <f t="shared" si="901"/>
        <v>#N/A</v>
      </c>
      <c r="I14417">
        <f t="shared" si="902"/>
        <v>34.35</v>
      </c>
      <c r="J14417" t="e">
        <f t="shared" si="903"/>
        <v>#N/A</v>
      </c>
    </row>
    <row r="14418" spans="1:10" x14ac:dyDescent="0.25">
      <c r="A14418">
        <v>166.726</v>
      </c>
      <c r="B14418">
        <v>47.94</v>
      </c>
      <c r="C14418">
        <v>35.475000000000001</v>
      </c>
      <c r="D14418">
        <v>24.3781</v>
      </c>
      <c r="E14418" t="s">
        <v>14421</v>
      </c>
      <c r="F14418">
        <v>38.333333333333336</v>
      </c>
      <c r="G14418" t="e">
        <f t="shared" si="900"/>
        <v>#N/A</v>
      </c>
      <c r="H14418" t="e">
        <f t="shared" si="901"/>
        <v>#N/A</v>
      </c>
      <c r="I14418">
        <f t="shared" si="902"/>
        <v>35.475000000000001</v>
      </c>
      <c r="J14418" t="e">
        <f t="shared" si="903"/>
        <v>#N/A</v>
      </c>
    </row>
    <row r="14419" spans="1:10" x14ac:dyDescent="0.25">
      <c r="A14419">
        <v>166.733</v>
      </c>
      <c r="B14419">
        <v>47.69</v>
      </c>
      <c r="C14419">
        <v>35.774999999999999</v>
      </c>
      <c r="D14419">
        <v>24.790299999999998</v>
      </c>
      <c r="E14419" t="s">
        <v>14422</v>
      </c>
      <c r="F14419">
        <v>38.333333333333336</v>
      </c>
      <c r="G14419" t="e">
        <f t="shared" si="900"/>
        <v>#N/A</v>
      </c>
      <c r="H14419" t="e">
        <f t="shared" si="901"/>
        <v>#N/A</v>
      </c>
      <c r="I14419">
        <f t="shared" si="902"/>
        <v>35.774999999999999</v>
      </c>
      <c r="J14419" t="e">
        <f t="shared" si="903"/>
        <v>#N/A</v>
      </c>
    </row>
    <row r="14420" spans="1:10" x14ac:dyDescent="0.25">
      <c r="A14420">
        <v>166.74</v>
      </c>
      <c r="B14420">
        <v>48.21</v>
      </c>
      <c r="C14420">
        <v>33.825000000000003</v>
      </c>
      <c r="D14420">
        <v>22.6069</v>
      </c>
      <c r="E14420" t="s">
        <v>14423</v>
      </c>
      <c r="F14420">
        <v>38.333333333333336</v>
      </c>
      <c r="G14420" t="e">
        <f t="shared" si="900"/>
        <v>#N/A</v>
      </c>
      <c r="H14420" t="e">
        <f t="shared" si="901"/>
        <v>#N/A</v>
      </c>
      <c r="I14420">
        <f t="shared" si="902"/>
        <v>33.825000000000003</v>
      </c>
      <c r="J14420" t="e">
        <f t="shared" si="903"/>
        <v>#N/A</v>
      </c>
    </row>
    <row r="14421" spans="1:10" x14ac:dyDescent="0.25">
      <c r="A14421">
        <v>166.74700000000001</v>
      </c>
      <c r="B14421">
        <v>48.86</v>
      </c>
      <c r="C14421">
        <v>31.725000000000001</v>
      </c>
      <c r="D14421">
        <v>20.2151</v>
      </c>
      <c r="E14421" t="s">
        <v>14424</v>
      </c>
      <c r="F14421">
        <v>38.888888888888893</v>
      </c>
      <c r="G14421" t="e">
        <f t="shared" si="900"/>
        <v>#N/A</v>
      </c>
      <c r="H14421" t="e">
        <f t="shared" si="901"/>
        <v>#N/A</v>
      </c>
      <c r="I14421">
        <f t="shared" si="902"/>
        <v>31.725000000000001</v>
      </c>
      <c r="J14421" t="e">
        <f t="shared" si="903"/>
        <v>#N/A</v>
      </c>
    </row>
    <row r="14422" spans="1:10" x14ac:dyDescent="0.25">
      <c r="A14422">
        <v>166.75399999999999</v>
      </c>
      <c r="B14422">
        <v>45.74</v>
      </c>
      <c r="C14422">
        <v>30.9</v>
      </c>
      <c r="D14422">
        <v>20.790500000000002</v>
      </c>
      <c r="E14422" t="s">
        <v>14425</v>
      </c>
      <c r="F14422">
        <v>38.333333333333336</v>
      </c>
      <c r="G14422" t="e">
        <f t="shared" si="900"/>
        <v>#N/A</v>
      </c>
      <c r="H14422" t="e">
        <f t="shared" si="901"/>
        <v>#N/A</v>
      </c>
      <c r="I14422">
        <f t="shared" si="902"/>
        <v>30.9</v>
      </c>
      <c r="J14422" t="e">
        <f t="shared" si="903"/>
        <v>#N/A</v>
      </c>
    </row>
    <row r="14423" spans="1:10" x14ac:dyDescent="0.25">
      <c r="A14423">
        <v>166.761</v>
      </c>
      <c r="B14423">
        <v>46.88</v>
      </c>
      <c r="C14423">
        <v>33.375</v>
      </c>
      <c r="D14423">
        <v>22.753799999999998</v>
      </c>
      <c r="E14423" t="s">
        <v>14426</v>
      </c>
      <c r="F14423">
        <v>38.333333333333336</v>
      </c>
      <c r="G14423" t="e">
        <f t="shared" si="900"/>
        <v>#N/A</v>
      </c>
      <c r="H14423" t="e">
        <f t="shared" si="901"/>
        <v>#N/A</v>
      </c>
      <c r="I14423">
        <f t="shared" si="902"/>
        <v>33.375</v>
      </c>
      <c r="J14423" t="e">
        <f t="shared" si="903"/>
        <v>#N/A</v>
      </c>
    </row>
    <row r="14424" spans="1:10" x14ac:dyDescent="0.25">
      <c r="A14424">
        <v>166.768</v>
      </c>
      <c r="B14424">
        <v>45.15</v>
      </c>
      <c r="C14424">
        <v>33</v>
      </c>
      <c r="D14424">
        <v>23.1553</v>
      </c>
      <c r="E14424" t="s">
        <v>14427</v>
      </c>
      <c r="F14424">
        <v>37.777777777777779</v>
      </c>
      <c r="G14424" t="e">
        <f t="shared" si="900"/>
        <v>#N/A</v>
      </c>
      <c r="H14424" t="e">
        <f t="shared" si="901"/>
        <v>#N/A</v>
      </c>
      <c r="I14424">
        <f t="shared" si="902"/>
        <v>33</v>
      </c>
      <c r="J14424" t="e">
        <f t="shared" si="903"/>
        <v>#N/A</v>
      </c>
    </row>
    <row r="14425" spans="1:10" x14ac:dyDescent="0.25">
      <c r="A14425">
        <v>166.77500000000001</v>
      </c>
      <c r="B14425">
        <v>43.99</v>
      </c>
      <c r="C14425">
        <v>30.074999999999999</v>
      </c>
      <c r="D14425">
        <v>20.751000000000001</v>
      </c>
      <c r="E14425" t="s">
        <v>14428</v>
      </c>
      <c r="F14425">
        <v>37.222222222222221</v>
      </c>
      <c r="G14425" t="e">
        <f t="shared" si="900"/>
        <v>#N/A</v>
      </c>
      <c r="H14425" t="e">
        <f t="shared" si="901"/>
        <v>#N/A</v>
      </c>
      <c r="I14425">
        <f t="shared" si="902"/>
        <v>30.074999999999999</v>
      </c>
      <c r="J14425" t="e">
        <f t="shared" si="903"/>
        <v>#N/A</v>
      </c>
    </row>
    <row r="14426" spans="1:10" x14ac:dyDescent="0.25">
      <c r="A14426">
        <v>166.78200000000001</v>
      </c>
      <c r="B14426">
        <v>42.16</v>
      </c>
      <c r="C14426">
        <v>32.924999999999997</v>
      </c>
      <c r="D14426">
        <v>24.4223</v>
      </c>
      <c r="E14426" t="s">
        <v>14429</v>
      </c>
      <c r="F14426">
        <v>37.222222222222221</v>
      </c>
      <c r="G14426" t="e">
        <f t="shared" si="900"/>
        <v>#N/A</v>
      </c>
      <c r="H14426" t="e">
        <f t="shared" si="901"/>
        <v>#N/A</v>
      </c>
      <c r="I14426">
        <f t="shared" si="902"/>
        <v>32.924999999999997</v>
      </c>
      <c r="J14426" t="e">
        <f t="shared" si="903"/>
        <v>#N/A</v>
      </c>
    </row>
    <row r="14427" spans="1:10" x14ac:dyDescent="0.25">
      <c r="A14427">
        <v>166.78899999999999</v>
      </c>
      <c r="B14427">
        <v>43.72</v>
      </c>
      <c r="C14427">
        <v>34.274999999999999</v>
      </c>
      <c r="D14427">
        <v>25.072099999999999</v>
      </c>
      <c r="E14427" t="s">
        <v>14430</v>
      </c>
      <c r="F14427">
        <v>36.666666666666671</v>
      </c>
      <c r="G14427" t="e">
        <f t="shared" si="900"/>
        <v>#N/A</v>
      </c>
      <c r="H14427" t="e">
        <f t="shared" si="901"/>
        <v>#N/A</v>
      </c>
      <c r="I14427">
        <f t="shared" si="902"/>
        <v>34.274999999999999</v>
      </c>
      <c r="J14427" t="e">
        <f t="shared" si="903"/>
        <v>#N/A</v>
      </c>
    </row>
    <row r="14428" spans="1:10" x14ac:dyDescent="0.25">
      <c r="A14428">
        <v>166.79599999999999</v>
      </c>
      <c r="B14428">
        <v>43.35</v>
      </c>
      <c r="C14428">
        <v>31.425000000000001</v>
      </c>
      <c r="D14428">
        <v>22.388200000000001</v>
      </c>
      <c r="E14428" t="s">
        <v>14431</v>
      </c>
      <c r="F14428">
        <v>37.222222222222221</v>
      </c>
      <c r="G14428" t="e">
        <f t="shared" si="900"/>
        <v>#N/A</v>
      </c>
      <c r="H14428" t="e">
        <f t="shared" si="901"/>
        <v>#N/A</v>
      </c>
      <c r="I14428">
        <f t="shared" si="902"/>
        <v>31.425000000000001</v>
      </c>
      <c r="J14428" t="e">
        <f t="shared" si="903"/>
        <v>#N/A</v>
      </c>
    </row>
    <row r="14429" spans="1:10" x14ac:dyDescent="0.25">
      <c r="A14429">
        <v>166.803</v>
      </c>
      <c r="B14429">
        <v>43.81</v>
      </c>
      <c r="C14429">
        <v>27.074999999999999</v>
      </c>
      <c r="D14429">
        <v>17.831700000000001</v>
      </c>
      <c r="E14429" t="s">
        <v>14432</v>
      </c>
      <c r="F14429">
        <v>37.222222222222221</v>
      </c>
      <c r="G14429" t="e">
        <f t="shared" si="900"/>
        <v>#N/A</v>
      </c>
      <c r="H14429" t="e">
        <f t="shared" si="901"/>
        <v>#N/A</v>
      </c>
      <c r="I14429">
        <f t="shared" si="902"/>
        <v>27.074999999999999</v>
      </c>
      <c r="J14429" t="e">
        <f t="shared" si="903"/>
        <v>#N/A</v>
      </c>
    </row>
    <row r="14430" spans="1:10" x14ac:dyDescent="0.25">
      <c r="A14430">
        <v>166.81</v>
      </c>
      <c r="B14430">
        <v>40.130000000000003</v>
      </c>
      <c r="C14430">
        <v>22.95</v>
      </c>
      <c r="D14430">
        <v>15.3584</v>
      </c>
      <c r="E14430" t="s">
        <v>14433</v>
      </c>
      <c r="F14430">
        <v>37.222222222222221</v>
      </c>
      <c r="G14430" t="e">
        <f t="shared" si="900"/>
        <v>#N/A</v>
      </c>
      <c r="H14430" t="e">
        <f t="shared" si="901"/>
        <v>#N/A</v>
      </c>
      <c r="I14430">
        <f t="shared" si="902"/>
        <v>22.95</v>
      </c>
      <c r="J14430" t="e">
        <f t="shared" si="903"/>
        <v>#N/A</v>
      </c>
    </row>
    <row r="14431" spans="1:10" x14ac:dyDescent="0.25">
      <c r="A14431">
        <v>166.81700000000001</v>
      </c>
      <c r="B14431">
        <v>39.380000000000003</v>
      </c>
      <c r="C14431">
        <v>19.5</v>
      </c>
      <c r="D14431">
        <v>12.245100000000001</v>
      </c>
      <c r="E14431" t="s">
        <v>14434</v>
      </c>
      <c r="F14431">
        <v>36.666666666666671</v>
      </c>
      <c r="G14431" t="e">
        <f t="shared" si="900"/>
        <v>#N/A</v>
      </c>
      <c r="H14431" t="e">
        <f t="shared" si="901"/>
        <v>#N/A</v>
      </c>
      <c r="I14431">
        <f t="shared" si="902"/>
        <v>19.5</v>
      </c>
      <c r="J14431" t="e">
        <f t="shared" si="903"/>
        <v>#N/A</v>
      </c>
    </row>
    <row r="14432" spans="1:10" x14ac:dyDescent="0.25">
      <c r="A14432">
        <v>166.82400000000001</v>
      </c>
      <c r="B14432">
        <v>39.51</v>
      </c>
      <c r="C14432">
        <v>14.85</v>
      </c>
      <c r="D14432">
        <v>7.5367199999999999</v>
      </c>
      <c r="E14432" t="s">
        <v>14435</v>
      </c>
      <c r="F14432">
        <v>36.666666666666671</v>
      </c>
      <c r="G14432" t="e">
        <f t="shared" si="900"/>
        <v>#N/A</v>
      </c>
      <c r="H14432" t="e">
        <f t="shared" si="901"/>
        <v>#N/A</v>
      </c>
      <c r="I14432">
        <f t="shared" si="902"/>
        <v>14.85</v>
      </c>
      <c r="J14432" t="e">
        <f t="shared" si="903"/>
        <v>#N/A</v>
      </c>
    </row>
    <row r="14433" spans="1:10" x14ac:dyDescent="0.25">
      <c r="A14433">
        <v>166.83099999999999</v>
      </c>
      <c r="B14433">
        <v>38.35</v>
      </c>
      <c r="C14433">
        <v>13.425000000000001</v>
      </c>
      <c r="D14433">
        <v>6.6323600000000003</v>
      </c>
      <c r="E14433" t="s">
        <v>14436</v>
      </c>
      <c r="F14433">
        <v>36.111111111111114</v>
      </c>
      <c r="G14433" t="e">
        <f t="shared" si="900"/>
        <v>#N/A</v>
      </c>
      <c r="H14433" t="e">
        <f t="shared" si="901"/>
        <v>#N/A</v>
      </c>
      <c r="I14433">
        <f t="shared" si="902"/>
        <v>13.425000000000001</v>
      </c>
      <c r="J14433" t="e">
        <f t="shared" si="903"/>
        <v>#N/A</v>
      </c>
    </row>
    <row r="14434" spans="1:10" x14ac:dyDescent="0.25">
      <c r="A14434">
        <v>166.83799999999999</v>
      </c>
      <c r="B14434">
        <v>28.7</v>
      </c>
      <c r="C14434">
        <v>9</v>
      </c>
      <c r="D14434">
        <v>6.5385900000000001</v>
      </c>
      <c r="E14434" t="s">
        <v>14437</v>
      </c>
      <c r="F14434">
        <v>36.111111111111114</v>
      </c>
      <c r="G14434" t="e">
        <f t="shared" si="900"/>
        <v>#N/A</v>
      </c>
      <c r="H14434" t="e">
        <f t="shared" si="901"/>
        <v>#N/A</v>
      </c>
      <c r="I14434">
        <f t="shared" si="902"/>
        <v>9</v>
      </c>
      <c r="J14434" t="e">
        <f t="shared" si="903"/>
        <v>#N/A</v>
      </c>
    </row>
    <row r="14435" spans="1:10" x14ac:dyDescent="0.25">
      <c r="A14435">
        <v>166.84399999999999</v>
      </c>
      <c r="B14435">
        <v>27.51</v>
      </c>
      <c r="C14435">
        <v>6</v>
      </c>
      <c r="D14435">
        <v>4.0727000000000002</v>
      </c>
      <c r="E14435" t="s">
        <v>14438</v>
      </c>
      <c r="F14435">
        <v>35.555555555555557</v>
      </c>
      <c r="G14435" t="e">
        <f t="shared" si="900"/>
        <v>#N/A</v>
      </c>
      <c r="H14435" t="e">
        <f t="shared" si="901"/>
        <v>#N/A</v>
      </c>
      <c r="I14435">
        <f t="shared" si="902"/>
        <v>6</v>
      </c>
      <c r="J14435" t="e">
        <f t="shared" si="903"/>
        <v>#N/A</v>
      </c>
    </row>
    <row r="14436" spans="1:10" x14ac:dyDescent="0.25">
      <c r="A14436">
        <v>166.851</v>
      </c>
      <c r="B14436">
        <v>15.69</v>
      </c>
      <c r="C14436">
        <v>3.375</v>
      </c>
      <c r="D14436">
        <v>6.7528899999999998</v>
      </c>
      <c r="E14436" t="s">
        <v>14439</v>
      </c>
      <c r="F14436">
        <v>35</v>
      </c>
      <c r="G14436" t="e">
        <f t="shared" si="900"/>
        <v>#N/A</v>
      </c>
      <c r="H14436" t="e">
        <f t="shared" si="901"/>
        <v>#N/A</v>
      </c>
      <c r="I14436">
        <f t="shared" si="902"/>
        <v>3.375</v>
      </c>
      <c r="J14436" t="e">
        <f t="shared" si="903"/>
        <v>#N/A</v>
      </c>
    </row>
    <row r="14437" spans="1:10" x14ac:dyDescent="0.25">
      <c r="A14437">
        <v>166.858</v>
      </c>
      <c r="B14437">
        <v>12.84</v>
      </c>
      <c r="C14437">
        <v>2.625</v>
      </c>
      <c r="D14437">
        <v>7.2820600000000004</v>
      </c>
      <c r="E14437" t="s">
        <v>14440</v>
      </c>
      <c r="F14437">
        <v>34.444444444444443</v>
      </c>
      <c r="G14437" t="e">
        <f t="shared" si="900"/>
        <v>#N/A</v>
      </c>
      <c r="H14437" t="e">
        <f t="shared" si="901"/>
        <v>#N/A</v>
      </c>
      <c r="I14437">
        <f t="shared" si="902"/>
        <v>2.625</v>
      </c>
      <c r="J14437" t="e">
        <f t="shared" si="903"/>
        <v>#N/A</v>
      </c>
    </row>
    <row r="14438" spans="1:10" x14ac:dyDescent="0.25">
      <c r="A14438">
        <v>166.86500000000001</v>
      </c>
      <c r="B14438">
        <v>14.41</v>
      </c>
      <c r="C14438">
        <v>2.625</v>
      </c>
      <c r="D14438">
        <v>6.5773900000000003</v>
      </c>
      <c r="E14438" t="s">
        <v>14441</v>
      </c>
      <c r="F14438">
        <v>33.888888888888893</v>
      </c>
      <c r="G14438" t="e">
        <f t="shared" si="900"/>
        <v>#N/A</v>
      </c>
      <c r="H14438" t="e">
        <f t="shared" si="901"/>
        <v>#N/A</v>
      </c>
      <c r="I14438">
        <f t="shared" si="902"/>
        <v>2.625</v>
      </c>
      <c r="J14438" t="e">
        <f t="shared" si="903"/>
        <v>#N/A</v>
      </c>
    </row>
    <row r="14439" spans="1:10" x14ac:dyDescent="0.25">
      <c r="A14439">
        <v>166.87200000000001</v>
      </c>
      <c r="B14439">
        <v>9.6539999999999999</v>
      </c>
      <c r="C14439">
        <v>2.625</v>
      </c>
      <c r="D14439">
        <v>8.7120300000000004</v>
      </c>
      <c r="E14439" t="s">
        <v>14442</v>
      </c>
      <c r="F14439">
        <v>33.888888888888893</v>
      </c>
      <c r="G14439" t="e">
        <f t="shared" si="900"/>
        <v>#N/A</v>
      </c>
      <c r="H14439" t="e">
        <f t="shared" si="901"/>
        <v>#N/A</v>
      </c>
      <c r="I14439">
        <f t="shared" si="902"/>
        <v>2.625</v>
      </c>
      <c r="J14439" t="e">
        <f t="shared" si="903"/>
        <v>#N/A</v>
      </c>
    </row>
    <row r="14440" spans="1:10" x14ac:dyDescent="0.25">
      <c r="A14440">
        <v>166.87899999999999</v>
      </c>
      <c r="B14440">
        <v>8.5310000000000006</v>
      </c>
      <c r="C14440">
        <v>2.625</v>
      </c>
      <c r="D14440">
        <v>9.2160700000000002</v>
      </c>
      <c r="E14440" t="s">
        <v>14443</v>
      </c>
      <c r="F14440">
        <v>33.333333333333336</v>
      </c>
      <c r="G14440" t="e">
        <f t="shared" si="900"/>
        <v>#N/A</v>
      </c>
      <c r="H14440" t="e">
        <f t="shared" si="901"/>
        <v>#N/A</v>
      </c>
      <c r="I14440">
        <f t="shared" si="902"/>
        <v>2.625</v>
      </c>
      <c r="J14440" t="e">
        <f t="shared" si="903"/>
        <v>#N/A</v>
      </c>
    </row>
    <row r="14441" spans="1:10" x14ac:dyDescent="0.25">
      <c r="A14441">
        <v>166.886</v>
      </c>
      <c r="B14441">
        <v>15.93</v>
      </c>
      <c r="C14441">
        <v>2.625</v>
      </c>
      <c r="D14441">
        <v>5.8951700000000002</v>
      </c>
      <c r="E14441" t="s">
        <v>14444</v>
      </c>
      <c r="F14441">
        <v>33.333333333333336</v>
      </c>
      <c r="G14441" t="e">
        <f t="shared" si="900"/>
        <v>#N/A</v>
      </c>
      <c r="H14441" t="e">
        <f t="shared" si="901"/>
        <v>#N/A</v>
      </c>
      <c r="I14441">
        <f t="shared" si="902"/>
        <v>2.625</v>
      </c>
      <c r="J14441" t="e">
        <f t="shared" si="903"/>
        <v>#N/A</v>
      </c>
    </row>
    <row r="14442" spans="1:10" x14ac:dyDescent="0.25">
      <c r="A14442">
        <v>166.893</v>
      </c>
      <c r="B14442">
        <v>21.19</v>
      </c>
      <c r="C14442">
        <v>4.875</v>
      </c>
      <c r="D14442">
        <v>5.7843099999999996</v>
      </c>
      <c r="E14442" t="s">
        <v>14445</v>
      </c>
      <c r="F14442">
        <v>32.777777777777779</v>
      </c>
      <c r="G14442" t="e">
        <f t="shared" si="900"/>
        <v>#N/A</v>
      </c>
      <c r="H14442" t="e">
        <f t="shared" si="901"/>
        <v>#N/A</v>
      </c>
      <c r="I14442">
        <f t="shared" si="902"/>
        <v>4.875</v>
      </c>
      <c r="J14442" t="e">
        <f t="shared" si="903"/>
        <v>#N/A</v>
      </c>
    </row>
    <row r="14443" spans="1:10" x14ac:dyDescent="0.25">
      <c r="A14443">
        <v>166.9</v>
      </c>
      <c r="B14443">
        <v>20.34</v>
      </c>
      <c r="C14443">
        <v>5.4749999999999996</v>
      </c>
      <c r="D14443">
        <v>6.7658199999999997</v>
      </c>
      <c r="E14443" t="s">
        <v>14446</v>
      </c>
      <c r="F14443">
        <v>32.777777777777779</v>
      </c>
      <c r="G14443" t="e">
        <f t="shared" si="900"/>
        <v>#N/A</v>
      </c>
      <c r="H14443" t="e">
        <f t="shared" si="901"/>
        <v>#N/A</v>
      </c>
      <c r="I14443">
        <f t="shared" si="902"/>
        <v>5.4749999999999996</v>
      </c>
      <c r="J14443" t="e">
        <f t="shared" si="903"/>
        <v>#N/A</v>
      </c>
    </row>
    <row r="14444" spans="1:10" x14ac:dyDescent="0.25">
      <c r="A14444">
        <v>166.90700000000001</v>
      </c>
      <c r="B14444">
        <v>19.16</v>
      </c>
      <c r="C14444">
        <v>5.625</v>
      </c>
      <c r="D14444">
        <v>7.4454399999999996</v>
      </c>
      <c r="E14444" t="s">
        <v>14447</v>
      </c>
      <c r="F14444">
        <v>32.222222222222221</v>
      </c>
      <c r="G14444" t="e">
        <f t="shared" si="900"/>
        <v>#N/A</v>
      </c>
      <c r="H14444" t="e">
        <f t="shared" si="901"/>
        <v>#N/A</v>
      </c>
      <c r="I14444">
        <f t="shared" si="902"/>
        <v>5.625</v>
      </c>
      <c r="J14444" t="e">
        <f t="shared" si="903"/>
        <v>#N/A</v>
      </c>
    </row>
    <row r="14445" spans="1:10" x14ac:dyDescent="0.25">
      <c r="A14445">
        <v>166.91399999999999</v>
      </c>
      <c r="B14445">
        <v>17.05</v>
      </c>
      <c r="C14445">
        <v>4.3499999999999996</v>
      </c>
      <c r="D14445">
        <v>7.11747</v>
      </c>
      <c r="E14445" t="s">
        <v>14448</v>
      </c>
      <c r="F14445">
        <v>32.222222222222221</v>
      </c>
      <c r="G14445" t="e">
        <f t="shared" si="900"/>
        <v>#N/A</v>
      </c>
      <c r="H14445" t="e">
        <f t="shared" si="901"/>
        <v>#N/A</v>
      </c>
      <c r="I14445">
        <f t="shared" si="902"/>
        <v>4.3499999999999996</v>
      </c>
      <c r="J14445" t="e">
        <f t="shared" si="903"/>
        <v>#N/A</v>
      </c>
    </row>
    <row r="14446" spans="1:10" x14ac:dyDescent="0.25">
      <c r="A14446">
        <v>166.92099999999999</v>
      </c>
      <c r="B14446">
        <v>14.81</v>
      </c>
      <c r="C14446">
        <v>2.85</v>
      </c>
      <c r="D14446">
        <v>6.6228600000000002</v>
      </c>
      <c r="E14446" t="s">
        <v>14449</v>
      </c>
      <c r="F14446">
        <v>31.666666666666668</v>
      </c>
      <c r="G14446" t="e">
        <f t="shared" si="900"/>
        <v>#N/A</v>
      </c>
      <c r="H14446" t="e">
        <f t="shared" si="901"/>
        <v>#N/A</v>
      </c>
      <c r="I14446">
        <f t="shared" si="902"/>
        <v>2.85</v>
      </c>
      <c r="J14446" t="e">
        <f t="shared" si="903"/>
        <v>#N/A</v>
      </c>
    </row>
    <row r="14447" spans="1:10" x14ac:dyDescent="0.25">
      <c r="A14447">
        <v>166.928</v>
      </c>
      <c r="B14447">
        <v>16.190000000000001</v>
      </c>
      <c r="C14447">
        <v>3.2250000000000001</v>
      </c>
      <c r="D14447">
        <v>6.3784700000000001</v>
      </c>
      <c r="E14447" t="s">
        <v>14450</v>
      </c>
      <c r="F14447">
        <v>31.111111111111114</v>
      </c>
      <c r="G14447" t="e">
        <f t="shared" si="900"/>
        <v>#N/A</v>
      </c>
      <c r="H14447" t="e">
        <f t="shared" si="901"/>
        <v>#N/A</v>
      </c>
      <c r="I14447">
        <f t="shared" si="902"/>
        <v>3.2250000000000001</v>
      </c>
      <c r="J14447" t="e">
        <f t="shared" si="903"/>
        <v>#N/A</v>
      </c>
    </row>
    <row r="14448" spans="1:10" x14ac:dyDescent="0.25">
      <c r="A14448">
        <v>166.935</v>
      </c>
      <c r="B14448">
        <v>18.37</v>
      </c>
      <c r="C14448">
        <v>6.6</v>
      </c>
      <c r="D14448">
        <v>8.7750199999999996</v>
      </c>
      <c r="E14448" t="s">
        <v>14451</v>
      </c>
      <c r="F14448">
        <v>30.555555555555557</v>
      </c>
      <c r="G14448" t="e">
        <f t="shared" si="900"/>
        <v>#N/A</v>
      </c>
      <c r="H14448" t="e">
        <f t="shared" si="901"/>
        <v>#N/A</v>
      </c>
      <c r="I14448">
        <f t="shared" si="902"/>
        <v>6.6</v>
      </c>
      <c r="J14448" t="e">
        <f t="shared" si="903"/>
        <v>#N/A</v>
      </c>
    </row>
    <row r="14449" spans="1:10" x14ac:dyDescent="0.25">
      <c r="A14449">
        <v>166.94200000000001</v>
      </c>
      <c r="B14449">
        <v>22.91</v>
      </c>
      <c r="C14449">
        <v>10.95</v>
      </c>
      <c r="D14449">
        <v>11.087300000000001</v>
      </c>
      <c r="E14449" t="s">
        <v>14452</v>
      </c>
      <c r="F14449">
        <v>30.555555555555557</v>
      </c>
      <c r="G14449" t="e">
        <f t="shared" si="900"/>
        <v>#N/A</v>
      </c>
      <c r="H14449" t="e">
        <f t="shared" si="901"/>
        <v>#N/A</v>
      </c>
      <c r="I14449">
        <f t="shared" si="902"/>
        <v>10.95</v>
      </c>
      <c r="J14449" t="e">
        <f t="shared" si="903"/>
        <v>#N/A</v>
      </c>
    </row>
    <row r="14450" spans="1:10" x14ac:dyDescent="0.25">
      <c r="A14450">
        <v>166.94900000000001</v>
      </c>
      <c r="B14450">
        <v>26.59</v>
      </c>
      <c r="C14450">
        <v>17.475000000000001</v>
      </c>
      <c r="D14450">
        <v>15.960599999999999</v>
      </c>
      <c r="E14450" t="s">
        <v>14453</v>
      </c>
      <c r="F14450">
        <v>30.555555555555557</v>
      </c>
      <c r="G14450" t="e">
        <f t="shared" si="900"/>
        <v>#N/A</v>
      </c>
      <c r="H14450" t="e">
        <f t="shared" si="901"/>
        <v>#N/A</v>
      </c>
      <c r="I14450">
        <f t="shared" si="902"/>
        <v>17.475000000000001</v>
      </c>
      <c r="J14450" t="e">
        <f t="shared" si="903"/>
        <v>#N/A</v>
      </c>
    </row>
    <row r="14451" spans="1:10" x14ac:dyDescent="0.25">
      <c r="A14451">
        <v>166.95599999999999</v>
      </c>
      <c r="B14451">
        <v>27.64</v>
      </c>
      <c r="C14451">
        <v>19.125</v>
      </c>
      <c r="D14451">
        <v>17.139299999999999</v>
      </c>
      <c r="E14451" t="s">
        <v>14454</v>
      </c>
      <c r="F14451">
        <v>30</v>
      </c>
      <c r="G14451" t="e">
        <f t="shared" si="900"/>
        <v>#N/A</v>
      </c>
      <c r="H14451" t="e">
        <f t="shared" si="901"/>
        <v>#N/A</v>
      </c>
      <c r="I14451">
        <f t="shared" si="902"/>
        <v>19.125</v>
      </c>
      <c r="J14451" t="e">
        <f t="shared" si="903"/>
        <v>#N/A</v>
      </c>
    </row>
    <row r="14452" spans="1:10" x14ac:dyDescent="0.25">
      <c r="A14452">
        <v>166.96299999999999</v>
      </c>
      <c r="B14452">
        <v>27.25</v>
      </c>
      <c r="C14452">
        <v>19.725000000000001</v>
      </c>
      <c r="D14452">
        <v>17.914400000000001</v>
      </c>
      <c r="E14452" t="s">
        <v>14455</v>
      </c>
      <c r="F14452">
        <v>30</v>
      </c>
      <c r="G14452" t="e">
        <f t="shared" si="900"/>
        <v>#N/A</v>
      </c>
      <c r="H14452" t="e">
        <f t="shared" si="901"/>
        <v>#N/A</v>
      </c>
      <c r="I14452">
        <f t="shared" si="902"/>
        <v>19.725000000000001</v>
      </c>
      <c r="J14452" t="e">
        <f t="shared" si="903"/>
        <v>#N/A</v>
      </c>
    </row>
    <row r="14453" spans="1:10" x14ac:dyDescent="0.25">
      <c r="A14453">
        <v>166.96899999999999</v>
      </c>
      <c r="B14453">
        <v>27.83</v>
      </c>
      <c r="C14453">
        <v>21.3</v>
      </c>
      <c r="D14453">
        <v>19.229099999999999</v>
      </c>
      <c r="E14453" t="s">
        <v>14456</v>
      </c>
      <c r="F14453">
        <v>30</v>
      </c>
      <c r="G14453" t="e">
        <f t="shared" si="900"/>
        <v>#N/A</v>
      </c>
      <c r="H14453" t="e">
        <f t="shared" si="901"/>
        <v>#N/A</v>
      </c>
      <c r="I14453">
        <f t="shared" si="902"/>
        <v>21.3</v>
      </c>
      <c r="J14453" t="e">
        <f t="shared" si="903"/>
        <v>#N/A</v>
      </c>
    </row>
    <row r="14454" spans="1:10" x14ac:dyDescent="0.25">
      <c r="A14454">
        <v>166.976</v>
      </c>
      <c r="B14454">
        <v>27.35</v>
      </c>
      <c r="C14454">
        <v>22.725000000000001</v>
      </c>
      <c r="D14454">
        <v>20.869499999999999</v>
      </c>
      <c r="E14454" t="s">
        <v>14457</v>
      </c>
      <c r="F14454">
        <v>29.444444444444446</v>
      </c>
      <c r="G14454" t="e">
        <f t="shared" si="900"/>
        <v>#N/A</v>
      </c>
      <c r="H14454">
        <f t="shared" si="901"/>
        <v>22.725000000000001</v>
      </c>
      <c r="I14454" t="e">
        <f t="shared" si="902"/>
        <v>#N/A</v>
      </c>
      <c r="J14454" t="e">
        <f t="shared" si="903"/>
        <v>#N/A</v>
      </c>
    </row>
    <row r="14455" spans="1:10" x14ac:dyDescent="0.25">
      <c r="A14455">
        <v>166.983</v>
      </c>
      <c r="B14455">
        <v>26.72</v>
      </c>
      <c r="C14455">
        <v>20.85</v>
      </c>
      <c r="D14455">
        <v>19.2773</v>
      </c>
      <c r="E14455" t="s">
        <v>14458</v>
      </c>
      <c r="F14455">
        <v>29.444444444444446</v>
      </c>
      <c r="G14455" t="e">
        <f t="shared" si="900"/>
        <v>#N/A</v>
      </c>
      <c r="H14455">
        <f t="shared" si="901"/>
        <v>20.85</v>
      </c>
      <c r="I14455" t="e">
        <f t="shared" si="902"/>
        <v>#N/A</v>
      </c>
      <c r="J14455" t="e">
        <f t="shared" si="903"/>
        <v>#N/A</v>
      </c>
    </row>
    <row r="14456" spans="1:10" x14ac:dyDescent="0.25">
      <c r="A14456">
        <v>166.99</v>
      </c>
      <c r="B14456">
        <v>28.6</v>
      </c>
      <c r="C14456">
        <v>22.05</v>
      </c>
      <c r="D14456">
        <v>19.633500000000002</v>
      </c>
      <c r="E14456" t="s">
        <v>14459</v>
      </c>
      <c r="F14456">
        <v>28.888888888888889</v>
      </c>
      <c r="G14456" t="e">
        <f t="shared" si="900"/>
        <v>#N/A</v>
      </c>
      <c r="H14456">
        <f t="shared" si="901"/>
        <v>22.05</v>
      </c>
      <c r="I14456" t="e">
        <f t="shared" si="902"/>
        <v>#N/A</v>
      </c>
      <c r="J14456" t="e">
        <f t="shared" si="903"/>
        <v>#N/A</v>
      </c>
    </row>
    <row r="14457" spans="1:10" x14ac:dyDescent="0.25">
      <c r="A14457">
        <v>166.99700000000001</v>
      </c>
      <c r="B14457">
        <v>28.42</v>
      </c>
      <c r="C14457">
        <v>22.8</v>
      </c>
      <c r="D14457">
        <v>20.464300000000001</v>
      </c>
      <c r="E14457" t="s">
        <v>14460</v>
      </c>
      <c r="F14457">
        <v>28.888888888888889</v>
      </c>
      <c r="G14457" t="e">
        <f t="shared" si="900"/>
        <v>#N/A</v>
      </c>
      <c r="H14457">
        <f t="shared" si="901"/>
        <v>22.8</v>
      </c>
      <c r="I14457" t="e">
        <f t="shared" si="902"/>
        <v>#N/A</v>
      </c>
      <c r="J14457" t="e">
        <f t="shared" si="903"/>
        <v>#N/A</v>
      </c>
    </row>
    <row r="14458" spans="1:10" x14ac:dyDescent="0.25">
      <c r="A14458">
        <v>167.00399999999999</v>
      </c>
      <c r="B14458">
        <v>27.45</v>
      </c>
      <c r="C14458">
        <v>21.524999999999999</v>
      </c>
      <c r="D14458">
        <v>19.624600000000001</v>
      </c>
      <c r="E14458" t="s">
        <v>14461</v>
      </c>
      <c r="F14458">
        <v>28.333333333333336</v>
      </c>
      <c r="G14458" t="e">
        <f t="shared" si="900"/>
        <v>#N/A</v>
      </c>
      <c r="H14458">
        <f t="shared" si="901"/>
        <v>21.524999999999999</v>
      </c>
      <c r="I14458" t="e">
        <f t="shared" si="902"/>
        <v>#N/A</v>
      </c>
      <c r="J14458" t="e">
        <f t="shared" si="903"/>
        <v>#N/A</v>
      </c>
    </row>
    <row r="14459" spans="1:10" x14ac:dyDescent="0.25">
      <c r="A14459">
        <v>167.011</v>
      </c>
      <c r="B14459">
        <v>29.55</v>
      </c>
      <c r="C14459">
        <v>24.375</v>
      </c>
      <c r="D14459">
        <v>21.5321</v>
      </c>
      <c r="E14459" t="s">
        <v>14462</v>
      </c>
      <c r="F14459">
        <v>28.333333333333336</v>
      </c>
      <c r="G14459" t="e">
        <f t="shared" si="900"/>
        <v>#N/A</v>
      </c>
      <c r="H14459">
        <f t="shared" si="901"/>
        <v>24.375</v>
      </c>
      <c r="I14459" t="e">
        <f t="shared" si="902"/>
        <v>#N/A</v>
      </c>
      <c r="J14459" t="e">
        <f t="shared" si="903"/>
        <v>#N/A</v>
      </c>
    </row>
    <row r="14460" spans="1:10" x14ac:dyDescent="0.25">
      <c r="A14460">
        <v>167.018</v>
      </c>
      <c r="B14460">
        <v>26.58</v>
      </c>
      <c r="C14460">
        <v>20.85</v>
      </c>
      <c r="D14460">
        <v>19.3401</v>
      </c>
      <c r="E14460" t="s">
        <v>14463</v>
      </c>
      <c r="F14460">
        <v>28.333333333333336</v>
      </c>
      <c r="G14460" t="e">
        <f t="shared" si="900"/>
        <v>#N/A</v>
      </c>
      <c r="H14460">
        <f t="shared" si="901"/>
        <v>20.85</v>
      </c>
      <c r="I14460" t="e">
        <f t="shared" si="902"/>
        <v>#N/A</v>
      </c>
      <c r="J14460" t="e">
        <f t="shared" si="903"/>
        <v>#N/A</v>
      </c>
    </row>
    <row r="14461" spans="1:10" x14ac:dyDescent="0.25">
      <c r="A14461">
        <v>167.02500000000001</v>
      </c>
      <c r="B14461">
        <v>24.57</v>
      </c>
      <c r="C14461">
        <v>18.45</v>
      </c>
      <c r="D14461">
        <v>17.842300000000002</v>
      </c>
      <c r="E14461" t="s">
        <v>14464</v>
      </c>
      <c r="F14461">
        <v>28.333333333333336</v>
      </c>
      <c r="G14461" t="e">
        <f t="shared" si="900"/>
        <v>#N/A</v>
      </c>
      <c r="H14461">
        <f t="shared" si="901"/>
        <v>18.45</v>
      </c>
      <c r="I14461" t="e">
        <f t="shared" si="902"/>
        <v>#N/A</v>
      </c>
      <c r="J14461" t="e">
        <f t="shared" si="903"/>
        <v>#N/A</v>
      </c>
    </row>
    <row r="14462" spans="1:10" x14ac:dyDescent="0.25">
      <c r="A14462">
        <v>167.03200000000001</v>
      </c>
      <c r="B14462">
        <v>24.24</v>
      </c>
      <c r="C14462">
        <v>15.375</v>
      </c>
      <c r="D14462">
        <v>14.9154</v>
      </c>
      <c r="E14462" t="s">
        <v>14465</v>
      </c>
      <c r="F14462">
        <v>27.777777777777779</v>
      </c>
      <c r="G14462" t="e">
        <f t="shared" si="900"/>
        <v>#N/A</v>
      </c>
      <c r="H14462">
        <f t="shared" si="901"/>
        <v>15.375</v>
      </c>
      <c r="I14462" t="e">
        <f t="shared" si="902"/>
        <v>#N/A</v>
      </c>
      <c r="J14462" t="e">
        <f t="shared" si="903"/>
        <v>#N/A</v>
      </c>
    </row>
    <row r="14463" spans="1:10" x14ac:dyDescent="0.25">
      <c r="A14463">
        <v>167.03899999999999</v>
      </c>
      <c r="B14463">
        <v>23.33</v>
      </c>
      <c r="C14463">
        <v>16.649999999999999</v>
      </c>
      <c r="D14463">
        <v>16.598800000000001</v>
      </c>
      <c r="E14463" t="s">
        <v>14466</v>
      </c>
      <c r="F14463">
        <v>27.777777777777779</v>
      </c>
      <c r="G14463" t="e">
        <f t="shared" si="900"/>
        <v>#N/A</v>
      </c>
      <c r="H14463">
        <f t="shared" si="901"/>
        <v>16.649999999999999</v>
      </c>
      <c r="I14463" t="e">
        <f t="shared" si="902"/>
        <v>#N/A</v>
      </c>
      <c r="J14463" t="e">
        <f t="shared" si="903"/>
        <v>#N/A</v>
      </c>
    </row>
    <row r="14464" spans="1:10" x14ac:dyDescent="0.25">
      <c r="A14464">
        <v>167.04599999999999</v>
      </c>
      <c r="B14464">
        <v>29.21</v>
      </c>
      <c r="C14464">
        <v>22.5</v>
      </c>
      <c r="D14464">
        <v>19.809699999999999</v>
      </c>
      <c r="E14464" t="s">
        <v>14467</v>
      </c>
      <c r="F14464">
        <v>27.777777777777779</v>
      </c>
      <c r="G14464" t="e">
        <f t="shared" si="900"/>
        <v>#N/A</v>
      </c>
      <c r="H14464">
        <f t="shared" si="901"/>
        <v>22.5</v>
      </c>
      <c r="I14464" t="e">
        <f t="shared" si="902"/>
        <v>#N/A</v>
      </c>
      <c r="J14464" t="e">
        <f t="shared" si="903"/>
        <v>#N/A</v>
      </c>
    </row>
    <row r="14465" spans="1:10" x14ac:dyDescent="0.25">
      <c r="A14465">
        <v>167.053</v>
      </c>
      <c r="B14465">
        <v>30.61</v>
      </c>
      <c r="C14465">
        <v>24.45</v>
      </c>
      <c r="D14465">
        <v>21.1313</v>
      </c>
      <c r="E14465" t="s">
        <v>14468</v>
      </c>
      <c r="F14465">
        <v>27.777777777777779</v>
      </c>
      <c r="G14465" t="e">
        <f t="shared" si="900"/>
        <v>#N/A</v>
      </c>
      <c r="H14465">
        <f t="shared" si="901"/>
        <v>24.45</v>
      </c>
      <c r="I14465" t="e">
        <f t="shared" si="902"/>
        <v>#N/A</v>
      </c>
      <c r="J14465" t="e">
        <f t="shared" si="903"/>
        <v>#N/A</v>
      </c>
    </row>
    <row r="14466" spans="1:10" x14ac:dyDescent="0.25">
      <c r="A14466">
        <v>167.06</v>
      </c>
      <c r="B14466">
        <v>30.49</v>
      </c>
      <c r="C14466">
        <v>27.074999999999999</v>
      </c>
      <c r="D14466">
        <v>23.810199999999998</v>
      </c>
      <c r="E14466" t="s">
        <v>14469</v>
      </c>
      <c r="F14466">
        <v>27.777777777777779</v>
      </c>
      <c r="G14466" t="e">
        <f t="shared" si="900"/>
        <v>#N/A</v>
      </c>
      <c r="H14466">
        <f t="shared" si="901"/>
        <v>27.074999999999999</v>
      </c>
      <c r="I14466" t="e">
        <f t="shared" si="902"/>
        <v>#N/A</v>
      </c>
      <c r="J14466" t="e">
        <f t="shared" si="903"/>
        <v>#N/A</v>
      </c>
    </row>
    <row r="14467" spans="1:10" x14ac:dyDescent="0.25">
      <c r="A14467">
        <v>167.06700000000001</v>
      </c>
      <c r="B14467">
        <v>25.62</v>
      </c>
      <c r="C14467">
        <v>21.824999999999999</v>
      </c>
      <c r="D14467">
        <v>20.745999999999999</v>
      </c>
      <c r="E14467" t="s">
        <v>14470</v>
      </c>
      <c r="F14467">
        <v>27.222222222222225</v>
      </c>
      <c r="G14467" t="e">
        <f t="shared" ref="G14467:G14530" si="904">IF(F14467&lt;20,C14467,NA())</f>
        <v>#N/A</v>
      </c>
      <c r="H14467">
        <f t="shared" ref="H14467:H14530" si="905">IF(AND(F14467&gt;19.999,F14467&lt;30),C14467,NA())</f>
        <v>21.824999999999999</v>
      </c>
      <c r="I14467" t="e">
        <f t="shared" ref="I14467:I14530" si="906">IF(AND(F14467&gt;29.999,F14467&lt;40),C14467,NA())</f>
        <v>#N/A</v>
      </c>
      <c r="J14467" t="e">
        <f t="shared" ref="J14467:J14530" si="907">IF(F14467&gt;40,C14467,NA())</f>
        <v>#N/A</v>
      </c>
    </row>
    <row r="14468" spans="1:10" x14ac:dyDescent="0.25">
      <c r="A14468">
        <v>167.07400000000001</v>
      </c>
      <c r="B14468">
        <v>25.61</v>
      </c>
      <c r="C14468">
        <v>18.824999999999999</v>
      </c>
      <c r="D14468">
        <v>17.750499999999999</v>
      </c>
      <c r="E14468" t="s">
        <v>14471</v>
      </c>
      <c r="F14468">
        <v>26.666666666666668</v>
      </c>
      <c r="G14468" t="e">
        <f t="shared" si="904"/>
        <v>#N/A</v>
      </c>
      <c r="H14468">
        <f t="shared" si="905"/>
        <v>18.824999999999999</v>
      </c>
      <c r="I14468" t="e">
        <f t="shared" si="906"/>
        <v>#N/A</v>
      </c>
      <c r="J14468" t="e">
        <f t="shared" si="907"/>
        <v>#N/A</v>
      </c>
    </row>
    <row r="14469" spans="1:10" x14ac:dyDescent="0.25">
      <c r="A14469">
        <v>167.08099999999999</v>
      </c>
      <c r="B14469">
        <v>31.29</v>
      </c>
      <c r="C14469">
        <v>28.05</v>
      </c>
      <c r="D14469">
        <v>24.426100000000002</v>
      </c>
      <c r="E14469" t="s">
        <v>14472</v>
      </c>
      <c r="F14469">
        <v>26.666666666666668</v>
      </c>
      <c r="G14469" t="e">
        <f t="shared" si="904"/>
        <v>#N/A</v>
      </c>
      <c r="H14469">
        <f t="shared" si="905"/>
        <v>28.05</v>
      </c>
      <c r="I14469" t="e">
        <f t="shared" si="906"/>
        <v>#N/A</v>
      </c>
      <c r="J14469" t="e">
        <f t="shared" si="907"/>
        <v>#N/A</v>
      </c>
    </row>
    <row r="14470" spans="1:10" x14ac:dyDescent="0.25">
      <c r="A14470">
        <v>167.08799999999999</v>
      </c>
      <c r="B14470">
        <v>31.6</v>
      </c>
      <c r="C14470">
        <v>30.45</v>
      </c>
      <c r="D14470">
        <v>26.687000000000001</v>
      </c>
      <c r="E14470" t="s">
        <v>14473</v>
      </c>
      <c r="F14470">
        <v>27.222222222222225</v>
      </c>
      <c r="G14470" t="e">
        <f t="shared" si="904"/>
        <v>#N/A</v>
      </c>
      <c r="H14470">
        <f t="shared" si="905"/>
        <v>30.45</v>
      </c>
      <c r="I14470" t="e">
        <f t="shared" si="906"/>
        <v>#N/A</v>
      </c>
      <c r="J14470" t="e">
        <f t="shared" si="907"/>
        <v>#N/A</v>
      </c>
    </row>
    <row r="14471" spans="1:10" x14ac:dyDescent="0.25">
      <c r="A14471">
        <v>167.09399999999999</v>
      </c>
      <c r="B14471">
        <v>31.72</v>
      </c>
      <c r="C14471">
        <v>32.25</v>
      </c>
      <c r="D14471">
        <v>28.4331</v>
      </c>
      <c r="E14471" t="s">
        <v>14474</v>
      </c>
      <c r="F14471">
        <v>26.666666666666668</v>
      </c>
      <c r="G14471" t="e">
        <f t="shared" si="904"/>
        <v>#N/A</v>
      </c>
      <c r="H14471">
        <f t="shared" si="905"/>
        <v>32.25</v>
      </c>
      <c r="I14471" t="e">
        <f t="shared" si="906"/>
        <v>#N/A</v>
      </c>
      <c r="J14471" t="e">
        <f t="shared" si="907"/>
        <v>#N/A</v>
      </c>
    </row>
    <row r="14472" spans="1:10" x14ac:dyDescent="0.25">
      <c r="A14472">
        <v>167.101</v>
      </c>
      <c r="B14472">
        <v>31.56</v>
      </c>
      <c r="C14472">
        <v>31.725000000000001</v>
      </c>
      <c r="D14472">
        <v>27.979900000000001</v>
      </c>
      <c r="E14472" t="s">
        <v>14475</v>
      </c>
      <c r="F14472">
        <v>26.666666666666668</v>
      </c>
      <c r="G14472" t="e">
        <f t="shared" si="904"/>
        <v>#N/A</v>
      </c>
      <c r="H14472">
        <f t="shared" si="905"/>
        <v>31.725000000000001</v>
      </c>
      <c r="I14472" t="e">
        <f t="shared" si="906"/>
        <v>#N/A</v>
      </c>
      <c r="J14472" t="e">
        <f t="shared" si="907"/>
        <v>#N/A</v>
      </c>
    </row>
    <row r="14473" spans="1:10" x14ac:dyDescent="0.25">
      <c r="A14473">
        <v>167.108</v>
      </c>
      <c r="B14473">
        <v>17.66</v>
      </c>
      <c r="C14473">
        <v>21.15</v>
      </c>
      <c r="D14473">
        <v>23.643699999999999</v>
      </c>
      <c r="E14473" t="s">
        <v>14476</v>
      </c>
      <c r="F14473">
        <v>26.666666666666668</v>
      </c>
      <c r="G14473" t="e">
        <f t="shared" si="904"/>
        <v>#N/A</v>
      </c>
      <c r="H14473">
        <f t="shared" si="905"/>
        <v>21.15</v>
      </c>
      <c r="I14473" t="e">
        <f t="shared" si="906"/>
        <v>#N/A</v>
      </c>
      <c r="J14473" t="e">
        <f t="shared" si="907"/>
        <v>#N/A</v>
      </c>
    </row>
    <row r="14474" spans="1:10" x14ac:dyDescent="0.25">
      <c r="A14474">
        <v>167.11500000000001</v>
      </c>
      <c r="B14474">
        <v>27.4</v>
      </c>
      <c r="C14474">
        <v>22.425000000000001</v>
      </c>
      <c r="D14474">
        <v>20.5471</v>
      </c>
      <c r="E14474" t="s">
        <v>14477</v>
      </c>
      <c r="F14474">
        <v>26.666666666666668</v>
      </c>
      <c r="G14474" t="e">
        <f t="shared" si="904"/>
        <v>#N/A</v>
      </c>
      <c r="H14474">
        <f t="shared" si="905"/>
        <v>22.425000000000001</v>
      </c>
      <c r="I14474" t="e">
        <f t="shared" si="906"/>
        <v>#N/A</v>
      </c>
      <c r="J14474" t="e">
        <f t="shared" si="907"/>
        <v>#N/A</v>
      </c>
    </row>
    <row r="14475" spans="1:10" x14ac:dyDescent="0.25">
      <c r="A14475">
        <v>167.12200000000001</v>
      </c>
      <c r="B14475">
        <v>24.89</v>
      </c>
      <c r="C14475">
        <v>22.95</v>
      </c>
      <c r="D14475">
        <v>22.198599999999999</v>
      </c>
      <c r="E14475" t="s">
        <v>14478</v>
      </c>
      <c r="F14475">
        <v>26.111111111111111</v>
      </c>
      <c r="G14475" t="e">
        <f t="shared" si="904"/>
        <v>#N/A</v>
      </c>
      <c r="H14475">
        <f t="shared" si="905"/>
        <v>22.95</v>
      </c>
      <c r="I14475" t="e">
        <f t="shared" si="906"/>
        <v>#N/A</v>
      </c>
      <c r="J14475" t="e">
        <f t="shared" si="907"/>
        <v>#N/A</v>
      </c>
    </row>
    <row r="14476" spans="1:10" x14ac:dyDescent="0.25">
      <c r="A14476">
        <v>167.12899999999999</v>
      </c>
      <c r="B14476">
        <v>29.71</v>
      </c>
      <c r="C14476">
        <v>26.175000000000001</v>
      </c>
      <c r="D14476">
        <v>23.260300000000001</v>
      </c>
      <c r="E14476" t="s">
        <v>14479</v>
      </c>
      <c r="F14476">
        <v>25.555555555555557</v>
      </c>
      <c r="G14476" t="e">
        <f t="shared" si="904"/>
        <v>#N/A</v>
      </c>
      <c r="H14476">
        <f t="shared" si="905"/>
        <v>26.175000000000001</v>
      </c>
      <c r="I14476" t="e">
        <f t="shared" si="906"/>
        <v>#N/A</v>
      </c>
      <c r="J14476" t="e">
        <f t="shared" si="907"/>
        <v>#N/A</v>
      </c>
    </row>
    <row r="14477" spans="1:10" x14ac:dyDescent="0.25">
      <c r="A14477">
        <v>167.136</v>
      </c>
      <c r="B14477">
        <v>26.67</v>
      </c>
      <c r="C14477">
        <v>25.5</v>
      </c>
      <c r="D14477">
        <v>23.9497</v>
      </c>
      <c r="E14477" t="s">
        <v>14480</v>
      </c>
      <c r="F14477">
        <v>25.555555555555557</v>
      </c>
      <c r="G14477" t="e">
        <f t="shared" si="904"/>
        <v>#N/A</v>
      </c>
      <c r="H14477">
        <f t="shared" si="905"/>
        <v>25.5</v>
      </c>
      <c r="I14477" t="e">
        <f t="shared" si="906"/>
        <v>#N/A</v>
      </c>
      <c r="J14477" t="e">
        <f t="shared" si="907"/>
        <v>#N/A</v>
      </c>
    </row>
    <row r="14478" spans="1:10" x14ac:dyDescent="0.25">
      <c r="A14478">
        <v>167.143</v>
      </c>
      <c r="B14478">
        <v>26.11</v>
      </c>
      <c r="C14478">
        <v>27.524999999999999</v>
      </c>
      <c r="D14478">
        <v>26.226099999999999</v>
      </c>
      <c r="E14478" t="s">
        <v>14481</v>
      </c>
      <c r="F14478">
        <v>25</v>
      </c>
      <c r="G14478" t="e">
        <f t="shared" si="904"/>
        <v>#N/A</v>
      </c>
      <c r="H14478">
        <f t="shared" si="905"/>
        <v>27.524999999999999</v>
      </c>
      <c r="I14478" t="e">
        <f t="shared" si="906"/>
        <v>#N/A</v>
      </c>
      <c r="J14478" t="e">
        <f t="shared" si="907"/>
        <v>#N/A</v>
      </c>
    </row>
    <row r="14479" spans="1:10" x14ac:dyDescent="0.25">
      <c r="A14479">
        <v>167.15</v>
      </c>
      <c r="B14479">
        <v>30.63</v>
      </c>
      <c r="C14479">
        <v>31.425000000000001</v>
      </c>
      <c r="D14479">
        <v>28.097300000000001</v>
      </c>
      <c r="E14479" t="s">
        <v>14482</v>
      </c>
      <c r="F14479">
        <v>25</v>
      </c>
      <c r="G14479" t="e">
        <f t="shared" si="904"/>
        <v>#N/A</v>
      </c>
      <c r="H14479">
        <f t="shared" si="905"/>
        <v>31.425000000000001</v>
      </c>
      <c r="I14479" t="e">
        <f t="shared" si="906"/>
        <v>#N/A</v>
      </c>
      <c r="J14479" t="e">
        <f t="shared" si="907"/>
        <v>#N/A</v>
      </c>
    </row>
    <row r="14480" spans="1:10" x14ac:dyDescent="0.25">
      <c r="A14480">
        <v>167.15700000000001</v>
      </c>
      <c r="B14480">
        <v>33.69</v>
      </c>
      <c r="C14480">
        <v>36</v>
      </c>
      <c r="D14480">
        <v>31.2989</v>
      </c>
      <c r="E14480" t="s">
        <v>14483</v>
      </c>
      <c r="F14480">
        <v>25.555555555555557</v>
      </c>
      <c r="G14480" t="e">
        <f t="shared" si="904"/>
        <v>#N/A</v>
      </c>
      <c r="H14480">
        <f t="shared" si="905"/>
        <v>36</v>
      </c>
      <c r="I14480" t="e">
        <f t="shared" si="906"/>
        <v>#N/A</v>
      </c>
      <c r="J14480" t="e">
        <f t="shared" si="907"/>
        <v>#N/A</v>
      </c>
    </row>
    <row r="14481" spans="1:10" x14ac:dyDescent="0.25">
      <c r="A14481">
        <v>167.16399999999999</v>
      </c>
      <c r="B14481">
        <v>31.76</v>
      </c>
      <c r="C14481">
        <v>35.4</v>
      </c>
      <c r="D14481">
        <v>31.565200000000001</v>
      </c>
      <c r="E14481" t="s">
        <v>14484</v>
      </c>
      <c r="F14481">
        <v>25.555555555555557</v>
      </c>
      <c r="G14481" t="e">
        <f t="shared" si="904"/>
        <v>#N/A</v>
      </c>
      <c r="H14481">
        <f t="shared" si="905"/>
        <v>35.4</v>
      </c>
      <c r="I14481" t="e">
        <f t="shared" si="906"/>
        <v>#N/A</v>
      </c>
      <c r="J14481" t="e">
        <f t="shared" si="907"/>
        <v>#N/A</v>
      </c>
    </row>
    <row r="14482" spans="1:10" x14ac:dyDescent="0.25">
      <c r="A14482">
        <v>167.17099999999999</v>
      </c>
      <c r="B14482">
        <v>18.75</v>
      </c>
      <c r="C14482">
        <v>24.225000000000001</v>
      </c>
      <c r="D14482">
        <v>26.229500000000002</v>
      </c>
      <c r="E14482" t="s">
        <v>14485</v>
      </c>
      <c r="F14482">
        <v>25.555555555555557</v>
      </c>
      <c r="G14482" t="e">
        <f t="shared" si="904"/>
        <v>#N/A</v>
      </c>
      <c r="H14482">
        <f t="shared" si="905"/>
        <v>24.225000000000001</v>
      </c>
      <c r="I14482" t="e">
        <f t="shared" si="906"/>
        <v>#N/A</v>
      </c>
      <c r="J14482" t="e">
        <f t="shared" si="907"/>
        <v>#N/A</v>
      </c>
    </row>
    <row r="14483" spans="1:10" x14ac:dyDescent="0.25">
      <c r="A14483">
        <v>167.178</v>
      </c>
      <c r="B14483">
        <v>27.48</v>
      </c>
      <c r="C14483">
        <v>29.324999999999999</v>
      </c>
      <c r="D14483">
        <v>27.411200000000001</v>
      </c>
      <c r="E14483" t="s">
        <v>14486</v>
      </c>
      <c r="F14483">
        <v>25.555555555555557</v>
      </c>
      <c r="G14483" t="e">
        <f t="shared" si="904"/>
        <v>#N/A</v>
      </c>
      <c r="H14483">
        <f t="shared" si="905"/>
        <v>29.324999999999999</v>
      </c>
      <c r="I14483" t="e">
        <f t="shared" si="906"/>
        <v>#N/A</v>
      </c>
      <c r="J14483" t="e">
        <f t="shared" si="907"/>
        <v>#N/A</v>
      </c>
    </row>
    <row r="14484" spans="1:10" x14ac:dyDescent="0.25">
      <c r="A14484">
        <v>167.185</v>
      </c>
      <c r="B14484">
        <v>27.47</v>
      </c>
      <c r="C14484">
        <v>26.7</v>
      </c>
      <c r="D14484">
        <v>24.790700000000001</v>
      </c>
      <c r="E14484" t="s">
        <v>14487</v>
      </c>
      <c r="F14484">
        <v>25.555555555555557</v>
      </c>
      <c r="G14484" t="e">
        <f t="shared" si="904"/>
        <v>#N/A</v>
      </c>
      <c r="H14484">
        <f t="shared" si="905"/>
        <v>26.7</v>
      </c>
      <c r="I14484" t="e">
        <f t="shared" si="906"/>
        <v>#N/A</v>
      </c>
      <c r="J14484" t="e">
        <f t="shared" si="907"/>
        <v>#N/A</v>
      </c>
    </row>
    <row r="14485" spans="1:10" x14ac:dyDescent="0.25">
      <c r="A14485">
        <v>167.19200000000001</v>
      </c>
      <c r="B14485">
        <v>30.47</v>
      </c>
      <c r="C14485">
        <v>22.875</v>
      </c>
      <c r="D14485">
        <v>19.619199999999999</v>
      </c>
      <c r="E14485" t="s">
        <v>14488</v>
      </c>
      <c r="F14485">
        <v>25.555555555555557</v>
      </c>
      <c r="G14485" t="e">
        <f t="shared" si="904"/>
        <v>#N/A</v>
      </c>
      <c r="H14485">
        <f t="shared" si="905"/>
        <v>22.875</v>
      </c>
      <c r="I14485" t="e">
        <f t="shared" si="906"/>
        <v>#N/A</v>
      </c>
      <c r="J14485" t="e">
        <f t="shared" si="907"/>
        <v>#N/A</v>
      </c>
    </row>
    <row r="14486" spans="1:10" x14ac:dyDescent="0.25">
      <c r="A14486">
        <v>167.19900000000001</v>
      </c>
      <c r="B14486">
        <v>29.89</v>
      </c>
      <c r="C14486">
        <v>22.05</v>
      </c>
      <c r="D14486">
        <v>19.054500000000001</v>
      </c>
      <c r="E14486" t="s">
        <v>14489</v>
      </c>
      <c r="F14486">
        <v>25.555555555555557</v>
      </c>
      <c r="G14486" t="e">
        <f t="shared" si="904"/>
        <v>#N/A</v>
      </c>
      <c r="H14486">
        <f t="shared" si="905"/>
        <v>22.05</v>
      </c>
      <c r="I14486" t="e">
        <f t="shared" si="906"/>
        <v>#N/A</v>
      </c>
      <c r="J14486" t="e">
        <f t="shared" si="907"/>
        <v>#N/A</v>
      </c>
    </row>
    <row r="14487" spans="1:10" x14ac:dyDescent="0.25">
      <c r="A14487">
        <v>167.20599999999999</v>
      </c>
      <c r="B14487">
        <v>31.21</v>
      </c>
      <c r="C14487">
        <v>23.175000000000001</v>
      </c>
      <c r="D14487">
        <v>19.587</v>
      </c>
      <c r="E14487" t="s">
        <v>14490</v>
      </c>
      <c r="F14487">
        <v>25</v>
      </c>
      <c r="G14487" t="e">
        <f t="shared" si="904"/>
        <v>#N/A</v>
      </c>
      <c r="H14487">
        <f t="shared" si="905"/>
        <v>23.175000000000001</v>
      </c>
      <c r="I14487" t="e">
        <f t="shared" si="906"/>
        <v>#N/A</v>
      </c>
      <c r="J14487" t="e">
        <f t="shared" si="907"/>
        <v>#N/A</v>
      </c>
    </row>
    <row r="14488" spans="1:10" x14ac:dyDescent="0.25">
      <c r="A14488">
        <v>167.21299999999999</v>
      </c>
      <c r="B14488">
        <v>30.82</v>
      </c>
      <c r="C14488">
        <v>27.824999999999999</v>
      </c>
      <c r="D14488">
        <v>24.412099999999999</v>
      </c>
      <c r="E14488" t="s">
        <v>14491</v>
      </c>
      <c r="F14488">
        <v>25</v>
      </c>
      <c r="G14488" t="e">
        <f t="shared" si="904"/>
        <v>#N/A</v>
      </c>
      <c r="H14488">
        <f t="shared" si="905"/>
        <v>27.824999999999999</v>
      </c>
      <c r="I14488" t="e">
        <f t="shared" si="906"/>
        <v>#N/A</v>
      </c>
      <c r="J14488" t="e">
        <f t="shared" si="907"/>
        <v>#N/A</v>
      </c>
    </row>
    <row r="14489" spans="1:10" x14ac:dyDescent="0.25">
      <c r="A14489">
        <v>167.21899999999999</v>
      </c>
      <c r="B14489">
        <v>27.06</v>
      </c>
      <c r="C14489">
        <v>25.8</v>
      </c>
      <c r="D14489">
        <v>24.0747</v>
      </c>
      <c r="E14489" t="s">
        <v>14492</v>
      </c>
      <c r="F14489">
        <v>25</v>
      </c>
      <c r="G14489" t="e">
        <f t="shared" si="904"/>
        <v>#N/A</v>
      </c>
      <c r="H14489">
        <f t="shared" si="905"/>
        <v>25.8</v>
      </c>
      <c r="I14489" t="e">
        <f t="shared" si="906"/>
        <v>#N/A</v>
      </c>
      <c r="J14489" t="e">
        <f t="shared" si="907"/>
        <v>#N/A</v>
      </c>
    </row>
    <row r="14490" spans="1:10" x14ac:dyDescent="0.25">
      <c r="A14490">
        <v>167.226</v>
      </c>
      <c r="B14490">
        <v>28.98</v>
      </c>
      <c r="C14490">
        <v>22.5</v>
      </c>
      <c r="D14490">
        <v>19.9129</v>
      </c>
      <c r="E14490" t="s">
        <v>14493</v>
      </c>
      <c r="F14490">
        <v>24.444444444444446</v>
      </c>
      <c r="G14490" t="e">
        <f t="shared" si="904"/>
        <v>#N/A</v>
      </c>
      <c r="H14490">
        <f t="shared" si="905"/>
        <v>22.5</v>
      </c>
      <c r="I14490" t="e">
        <f t="shared" si="906"/>
        <v>#N/A</v>
      </c>
      <c r="J14490" t="e">
        <f t="shared" si="907"/>
        <v>#N/A</v>
      </c>
    </row>
    <row r="14491" spans="1:10" x14ac:dyDescent="0.25">
      <c r="A14491">
        <v>167.233</v>
      </c>
      <c r="B14491">
        <v>28.84</v>
      </c>
      <c r="C14491">
        <v>24.15</v>
      </c>
      <c r="D14491">
        <v>21.625800000000002</v>
      </c>
      <c r="E14491" t="s">
        <v>14494</v>
      </c>
      <c r="F14491">
        <v>24.444444444444446</v>
      </c>
      <c r="G14491" t="e">
        <f t="shared" si="904"/>
        <v>#N/A</v>
      </c>
      <c r="H14491">
        <f t="shared" si="905"/>
        <v>24.15</v>
      </c>
      <c r="I14491" t="e">
        <f t="shared" si="906"/>
        <v>#N/A</v>
      </c>
      <c r="J14491" t="e">
        <f t="shared" si="907"/>
        <v>#N/A</v>
      </c>
    </row>
    <row r="14492" spans="1:10" x14ac:dyDescent="0.25">
      <c r="A14492">
        <v>167.24</v>
      </c>
      <c r="B14492">
        <v>26.51</v>
      </c>
      <c r="C14492">
        <v>25.274999999999999</v>
      </c>
      <c r="D14492">
        <v>23.796500000000002</v>
      </c>
      <c r="E14492" t="s">
        <v>14495</v>
      </c>
      <c r="F14492">
        <v>24.444444444444446</v>
      </c>
      <c r="G14492" t="e">
        <f t="shared" si="904"/>
        <v>#N/A</v>
      </c>
      <c r="H14492">
        <f t="shared" si="905"/>
        <v>25.274999999999999</v>
      </c>
      <c r="I14492" t="e">
        <f t="shared" si="906"/>
        <v>#N/A</v>
      </c>
      <c r="J14492" t="e">
        <f t="shared" si="907"/>
        <v>#N/A</v>
      </c>
    </row>
    <row r="14493" spans="1:10" x14ac:dyDescent="0.25">
      <c r="A14493">
        <v>167.24700000000001</v>
      </c>
      <c r="B14493">
        <v>26.88</v>
      </c>
      <c r="C14493">
        <v>27.074999999999999</v>
      </c>
      <c r="D14493">
        <v>25.430499999999999</v>
      </c>
      <c r="E14493" t="s">
        <v>14496</v>
      </c>
      <c r="F14493">
        <v>24.444444444444446</v>
      </c>
      <c r="G14493" t="e">
        <f t="shared" si="904"/>
        <v>#N/A</v>
      </c>
      <c r="H14493">
        <f t="shared" si="905"/>
        <v>27.074999999999999</v>
      </c>
      <c r="I14493" t="e">
        <f t="shared" si="906"/>
        <v>#N/A</v>
      </c>
      <c r="J14493" t="e">
        <f t="shared" si="907"/>
        <v>#N/A</v>
      </c>
    </row>
    <row r="14494" spans="1:10" x14ac:dyDescent="0.25">
      <c r="A14494">
        <v>167.25399999999999</v>
      </c>
      <c r="B14494">
        <v>29.07</v>
      </c>
      <c r="C14494">
        <v>29.85</v>
      </c>
      <c r="D14494">
        <v>27.2225</v>
      </c>
      <c r="E14494" t="s">
        <v>14497</v>
      </c>
      <c r="F14494">
        <v>25</v>
      </c>
      <c r="G14494" t="e">
        <f t="shared" si="904"/>
        <v>#N/A</v>
      </c>
      <c r="H14494">
        <f t="shared" si="905"/>
        <v>29.85</v>
      </c>
      <c r="I14494" t="e">
        <f t="shared" si="906"/>
        <v>#N/A</v>
      </c>
      <c r="J14494" t="e">
        <f t="shared" si="907"/>
        <v>#N/A</v>
      </c>
    </row>
    <row r="14495" spans="1:10" x14ac:dyDescent="0.25">
      <c r="A14495">
        <v>167.261</v>
      </c>
      <c r="B14495">
        <v>30.42</v>
      </c>
      <c r="C14495">
        <v>31.274999999999999</v>
      </c>
      <c r="D14495">
        <v>28.041599999999999</v>
      </c>
      <c r="E14495" t="s">
        <v>14498</v>
      </c>
      <c r="F14495">
        <v>25.555555555555557</v>
      </c>
      <c r="G14495" t="e">
        <f t="shared" si="904"/>
        <v>#N/A</v>
      </c>
      <c r="H14495">
        <f t="shared" si="905"/>
        <v>31.274999999999999</v>
      </c>
      <c r="I14495" t="e">
        <f t="shared" si="906"/>
        <v>#N/A</v>
      </c>
      <c r="J14495" t="e">
        <f t="shared" si="907"/>
        <v>#N/A</v>
      </c>
    </row>
    <row r="14496" spans="1:10" x14ac:dyDescent="0.25">
      <c r="A14496">
        <v>167.268</v>
      </c>
      <c r="B14496">
        <v>28.47</v>
      </c>
      <c r="C14496">
        <v>28.8</v>
      </c>
      <c r="D14496">
        <v>26.441800000000001</v>
      </c>
      <c r="E14496" t="s">
        <v>14499</v>
      </c>
      <c r="F14496">
        <v>25.555555555555557</v>
      </c>
      <c r="G14496" t="e">
        <f t="shared" si="904"/>
        <v>#N/A</v>
      </c>
      <c r="H14496">
        <f t="shared" si="905"/>
        <v>28.8</v>
      </c>
      <c r="I14496" t="e">
        <f t="shared" si="906"/>
        <v>#N/A</v>
      </c>
      <c r="J14496" t="e">
        <f t="shared" si="907"/>
        <v>#N/A</v>
      </c>
    </row>
    <row r="14497" spans="1:10" x14ac:dyDescent="0.25">
      <c r="A14497">
        <v>167.27500000000001</v>
      </c>
      <c r="B14497">
        <v>28.64</v>
      </c>
      <c r="C14497">
        <v>28.35</v>
      </c>
      <c r="D14497">
        <v>25.915500000000002</v>
      </c>
      <c r="E14497" t="s">
        <v>14500</v>
      </c>
      <c r="F14497">
        <v>26.111111111111111</v>
      </c>
      <c r="G14497" t="e">
        <f t="shared" si="904"/>
        <v>#N/A</v>
      </c>
      <c r="H14497">
        <f t="shared" si="905"/>
        <v>28.35</v>
      </c>
      <c r="I14497" t="e">
        <f t="shared" si="906"/>
        <v>#N/A</v>
      </c>
      <c r="J14497" t="e">
        <f t="shared" si="907"/>
        <v>#N/A</v>
      </c>
    </row>
    <row r="14498" spans="1:10" x14ac:dyDescent="0.25">
      <c r="A14498">
        <v>167.28200000000001</v>
      </c>
      <c r="B14498">
        <v>31.61</v>
      </c>
      <c r="C14498">
        <v>30.074999999999999</v>
      </c>
      <c r="D14498">
        <v>26.307500000000001</v>
      </c>
      <c r="E14498" t="s">
        <v>14501</v>
      </c>
      <c r="F14498">
        <v>26.666666666666668</v>
      </c>
      <c r="G14498" t="e">
        <f t="shared" si="904"/>
        <v>#N/A</v>
      </c>
      <c r="H14498">
        <f t="shared" si="905"/>
        <v>30.074999999999999</v>
      </c>
      <c r="I14498" t="e">
        <f t="shared" si="906"/>
        <v>#N/A</v>
      </c>
      <c r="J14498" t="e">
        <f t="shared" si="907"/>
        <v>#N/A</v>
      </c>
    </row>
    <row r="14499" spans="1:10" x14ac:dyDescent="0.25">
      <c r="A14499">
        <v>167.28899999999999</v>
      </c>
      <c r="B14499">
        <v>33.71</v>
      </c>
      <c r="C14499">
        <v>35.25</v>
      </c>
      <c r="D14499">
        <v>30.539899999999999</v>
      </c>
      <c r="E14499" t="s">
        <v>14502</v>
      </c>
      <c r="F14499">
        <v>27.222222222222225</v>
      </c>
      <c r="G14499" t="e">
        <f t="shared" si="904"/>
        <v>#N/A</v>
      </c>
      <c r="H14499">
        <f t="shared" si="905"/>
        <v>35.25</v>
      </c>
      <c r="I14499" t="e">
        <f t="shared" si="906"/>
        <v>#N/A</v>
      </c>
      <c r="J14499" t="e">
        <f t="shared" si="907"/>
        <v>#N/A</v>
      </c>
    </row>
    <row r="14500" spans="1:10" x14ac:dyDescent="0.25">
      <c r="A14500">
        <v>167.29599999999999</v>
      </c>
      <c r="B14500">
        <v>29.27</v>
      </c>
      <c r="C14500">
        <v>30.524999999999999</v>
      </c>
      <c r="D14500">
        <v>27.8078</v>
      </c>
      <c r="E14500" t="s">
        <v>14503</v>
      </c>
      <c r="F14500">
        <v>27.222222222222225</v>
      </c>
      <c r="G14500" t="e">
        <f t="shared" si="904"/>
        <v>#N/A</v>
      </c>
      <c r="H14500">
        <f t="shared" si="905"/>
        <v>30.524999999999999</v>
      </c>
      <c r="I14500" t="e">
        <f t="shared" si="906"/>
        <v>#N/A</v>
      </c>
      <c r="J14500" t="e">
        <f t="shared" si="907"/>
        <v>#N/A</v>
      </c>
    </row>
    <row r="14501" spans="1:10" x14ac:dyDescent="0.25">
      <c r="A14501">
        <v>167.303</v>
      </c>
      <c r="B14501">
        <v>30.16</v>
      </c>
      <c r="C14501">
        <v>28.8</v>
      </c>
      <c r="D14501">
        <v>25.683299999999999</v>
      </c>
      <c r="E14501" t="s">
        <v>14504</v>
      </c>
      <c r="F14501">
        <v>27.777777777777779</v>
      </c>
      <c r="G14501" t="e">
        <f t="shared" si="904"/>
        <v>#N/A</v>
      </c>
      <c r="H14501">
        <f t="shared" si="905"/>
        <v>28.8</v>
      </c>
      <c r="I14501" t="e">
        <f t="shared" si="906"/>
        <v>#N/A</v>
      </c>
      <c r="J14501" t="e">
        <f t="shared" si="907"/>
        <v>#N/A</v>
      </c>
    </row>
    <row r="14502" spans="1:10" x14ac:dyDescent="0.25">
      <c r="A14502">
        <v>167.31</v>
      </c>
      <c r="B14502">
        <v>28.3</v>
      </c>
      <c r="C14502">
        <v>27.9</v>
      </c>
      <c r="D14502">
        <v>25.618099999999998</v>
      </c>
      <c r="E14502" t="s">
        <v>14505</v>
      </c>
      <c r="F14502">
        <v>28.333333333333336</v>
      </c>
      <c r="G14502" t="e">
        <f t="shared" si="904"/>
        <v>#N/A</v>
      </c>
      <c r="H14502">
        <f t="shared" si="905"/>
        <v>27.9</v>
      </c>
      <c r="I14502" t="e">
        <f t="shared" si="906"/>
        <v>#N/A</v>
      </c>
      <c r="J14502" t="e">
        <f t="shared" si="907"/>
        <v>#N/A</v>
      </c>
    </row>
    <row r="14503" spans="1:10" x14ac:dyDescent="0.25">
      <c r="A14503">
        <v>167.31700000000001</v>
      </c>
      <c r="B14503">
        <v>28.63</v>
      </c>
      <c r="C14503">
        <v>24.45</v>
      </c>
      <c r="D14503">
        <v>22.02</v>
      </c>
      <c r="E14503" t="s">
        <v>14506</v>
      </c>
      <c r="F14503">
        <v>30</v>
      </c>
      <c r="G14503" t="e">
        <f t="shared" si="904"/>
        <v>#N/A</v>
      </c>
      <c r="H14503" t="e">
        <f t="shared" si="905"/>
        <v>#N/A</v>
      </c>
      <c r="I14503">
        <f t="shared" si="906"/>
        <v>24.45</v>
      </c>
      <c r="J14503" t="e">
        <f t="shared" si="907"/>
        <v>#N/A</v>
      </c>
    </row>
    <row r="14504" spans="1:10" x14ac:dyDescent="0.25">
      <c r="A14504">
        <v>167.32400000000001</v>
      </c>
      <c r="B14504">
        <v>32.799999999999997</v>
      </c>
      <c r="C14504">
        <v>27.45</v>
      </c>
      <c r="D14504">
        <v>23.148399999999999</v>
      </c>
      <c r="E14504" t="s">
        <v>14507</v>
      </c>
      <c r="F14504">
        <v>30.555555555555557</v>
      </c>
      <c r="G14504" t="e">
        <f t="shared" si="904"/>
        <v>#N/A</v>
      </c>
      <c r="H14504" t="e">
        <f t="shared" si="905"/>
        <v>#N/A</v>
      </c>
      <c r="I14504">
        <f t="shared" si="906"/>
        <v>27.45</v>
      </c>
      <c r="J14504" t="e">
        <f t="shared" si="907"/>
        <v>#N/A</v>
      </c>
    </row>
    <row r="14505" spans="1:10" x14ac:dyDescent="0.25">
      <c r="A14505">
        <v>167.33099999999999</v>
      </c>
      <c r="B14505">
        <v>33.42</v>
      </c>
      <c r="C14505">
        <v>30.6</v>
      </c>
      <c r="D14505">
        <v>26.020099999999999</v>
      </c>
      <c r="E14505" t="s">
        <v>14508</v>
      </c>
      <c r="F14505">
        <v>32.222222222222221</v>
      </c>
      <c r="G14505" t="e">
        <f t="shared" si="904"/>
        <v>#N/A</v>
      </c>
      <c r="H14505" t="e">
        <f t="shared" si="905"/>
        <v>#N/A</v>
      </c>
      <c r="I14505">
        <f t="shared" si="906"/>
        <v>30.6</v>
      </c>
      <c r="J14505" t="e">
        <f t="shared" si="907"/>
        <v>#N/A</v>
      </c>
    </row>
    <row r="14506" spans="1:10" x14ac:dyDescent="0.25">
      <c r="A14506">
        <v>167.33799999999999</v>
      </c>
      <c r="B14506">
        <v>34.159999999999997</v>
      </c>
      <c r="C14506">
        <v>30</v>
      </c>
      <c r="D14506">
        <v>25.088000000000001</v>
      </c>
      <c r="E14506" t="s">
        <v>14509</v>
      </c>
      <c r="F14506">
        <v>32.777777777777779</v>
      </c>
      <c r="G14506" t="e">
        <f t="shared" si="904"/>
        <v>#N/A</v>
      </c>
      <c r="H14506" t="e">
        <f t="shared" si="905"/>
        <v>#N/A</v>
      </c>
      <c r="I14506">
        <f t="shared" si="906"/>
        <v>30</v>
      </c>
      <c r="J14506" t="e">
        <f t="shared" si="907"/>
        <v>#N/A</v>
      </c>
    </row>
    <row r="14507" spans="1:10" x14ac:dyDescent="0.25">
      <c r="A14507">
        <v>167.34399999999999</v>
      </c>
      <c r="B14507">
        <v>37.72</v>
      </c>
      <c r="C14507">
        <v>33.975000000000001</v>
      </c>
      <c r="D14507">
        <v>27.4651</v>
      </c>
      <c r="E14507" t="s">
        <v>14510</v>
      </c>
      <c r="F14507">
        <v>33.333333333333336</v>
      </c>
      <c r="G14507" t="e">
        <f t="shared" si="904"/>
        <v>#N/A</v>
      </c>
      <c r="H14507" t="e">
        <f t="shared" si="905"/>
        <v>#N/A</v>
      </c>
      <c r="I14507">
        <f t="shared" si="906"/>
        <v>33.975000000000001</v>
      </c>
      <c r="J14507" t="e">
        <f t="shared" si="907"/>
        <v>#N/A</v>
      </c>
    </row>
    <row r="14508" spans="1:10" x14ac:dyDescent="0.25">
      <c r="A14508">
        <v>167.351</v>
      </c>
      <c r="B14508">
        <v>38.44</v>
      </c>
      <c r="C14508">
        <v>35.325000000000003</v>
      </c>
      <c r="D14508">
        <v>28.492000000000001</v>
      </c>
      <c r="E14508" t="s">
        <v>14511</v>
      </c>
      <c r="F14508">
        <v>34.444444444444443</v>
      </c>
      <c r="G14508" t="e">
        <f t="shared" si="904"/>
        <v>#N/A</v>
      </c>
      <c r="H14508" t="e">
        <f t="shared" si="905"/>
        <v>#N/A</v>
      </c>
      <c r="I14508">
        <f t="shared" si="906"/>
        <v>35.325000000000003</v>
      </c>
      <c r="J14508" t="e">
        <f t="shared" si="907"/>
        <v>#N/A</v>
      </c>
    </row>
    <row r="14509" spans="1:10" x14ac:dyDescent="0.25">
      <c r="A14509">
        <v>167.358</v>
      </c>
      <c r="B14509">
        <v>37.93</v>
      </c>
      <c r="C14509">
        <v>34.799999999999997</v>
      </c>
      <c r="D14509">
        <v>28.195900000000002</v>
      </c>
      <c r="E14509" t="s">
        <v>14512</v>
      </c>
      <c r="F14509">
        <v>34.444444444444443</v>
      </c>
      <c r="G14509" t="e">
        <f t="shared" si="904"/>
        <v>#N/A</v>
      </c>
      <c r="H14509" t="e">
        <f t="shared" si="905"/>
        <v>#N/A</v>
      </c>
      <c r="I14509">
        <f t="shared" si="906"/>
        <v>34.799999999999997</v>
      </c>
      <c r="J14509" t="e">
        <f t="shared" si="907"/>
        <v>#N/A</v>
      </c>
    </row>
    <row r="14510" spans="1:10" x14ac:dyDescent="0.25">
      <c r="A14510">
        <v>167.36500000000001</v>
      </c>
      <c r="B14510">
        <v>37.78</v>
      </c>
      <c r="C14510">
        <v>37.125</v>
      </c>
      <c r="D14510">
        <v>30.588200000000001</v>
      </c>
      <c r="E14510" t="s">
        <v>14513</v>
      </c>
      <c r="F14510">
        <v>34.444444444444443</v>
      </c>
      <c r="G14510" t="e">
        <f t="shared" si="904"/>
        <v>#N/A</v>
      </c>
      <c r="H14510" t="e">
        <f t="shared" si="905"/>
        <v>#N/A</v>
      </c>
      <c r="I14510">
        <f t="shared" si="906"/>
        <v>37.125</v>
      </c>
      <c r="J14510" t="e">
        <f t="shared" si="907"/>
        <v>#N/A</v>
      </c>
    </row>
    <row r="14511" spans="1:10" x14ac:dyDescent="0.25">
      <c r="A14511">
        <v>167.37200000000001</v>
      </c>
      <c r="B14511">
        <v>38.409999999999997</v>
      </c>
      <c r="C14511">
        <v>36.975000000000001</v>
      </c>
      <c r="D14511">
        <v>30.1554</v>
      </c>
      <c r="E14511" t="s">
        <v>14514</v>
      </c>
      <c r="F14511">
        <v>35.555555555555557</v>
      </c>
      <c r="G14511" t="e">
        <f t="shared" si="904"/>
        <v>#N/A</v>
      </c>
      <c r="H14511" t="e">
        <f t="shared" si="905"/>
        <v>#N/A</v>
      </c>
      <c r="I14511">
        <f t="shared" si="906"/>
        <v>36.975000000000001</v>
      </c>
      <c r="J14511" t="e">
        <f t="shared" si="907"/>
        <v>#N/A</v>
      </c>
    </row>
    <row r="14512" spans="1:10" x14ac:dyDescent="0.25">
      <c r="A14512">
        <v>167.37899999999999</v>
      </c>
      <c r="B14512">
        <v>39.159999999999997</v>
      </c>
      <c r="C14512">
        <v>38.1</v>
      </c>
      <c r="D14512">
        <v>30.9438</v>
      </c>
      <c r="E14512" t="s">
        <v>14515</v>
      </c>
      <c r="F14512">
        <v>36.111111111111114</v>
      </c>
      <c r="G14512" t="e">
        <f t="shared" si="904"/>
        <v>#N/A</v>
      </c>
      <c r="H14512" t="e">
        <f t="shared" si="905"/>
        <v>#N/A</v>
      </c>
      <c r="I14512">
        <f t="shared" si="906"/>
        <v>38.1</v>
      </c>
      <c r="J14512" t="e">
        <f t="shared" si="907"/>
        <v>#N/A</v>
      </c>
    </row>
    <row r="14513" spans="1:10" x14ac:dyDescent="0.25">
      <c r="A14513">
        <v>167.386</v>
      </c>
      <c r="B14513">
        <v>38.729999999999997</v>
      </c>
      <c r="C14513">
        <v>36.225000000000001</v>
      </c>
      <c r="D14513">
        <v>29.261800000000001</v>
      </c>
      <c r="E14513" t="s">
        <v>14516</v>
      </c>
      <c r="F14513">
        <v>36.666666666666671</v>
      </c>
      <c r="G14513" t="e">
        <f t="shared" si="904"/>
        <v>#N/A</v>
      </c>
      <c r="H14513" t="e">
        <f t="shared" si="905"/>
        <v>#N/A</v>
      </c>
      <c r="I14513">
        <f t="shared" si="906"/>
        <v>36.225000000000001</v>
      </c>
      <c r="J14513" t="e">
        <f t="shared" si="907"/>
        <v>#N/A</v>
      </c>
    </row>
    <row r="14514" spans="1:10" x14ac:dyDescent="0.25">
      <c r="A14514">
        <v>167.393</v>
      </c>
      <c r="B14514">
        <v>42.55</v>
      </c>
      <c r="C14514">
        <v>33.825000000000003</v>
      </c>
      <c r="D14514">
        <v>25.147300000000001</v>
      </c>
      <c r="E14514" t="s">
        <v>14517</v>
      </c>
      <c r="F14514">
        <v>36.666666666666671</v>
      </c>
      <c r="G14514" t="e">
        <f t="shared" si="904"/>
        <v>#N/A</v>
      </c>
      <c r="H14514" t="e">
        <f t="shared" si="905"/>
        <v>#N/A</v>
      </c>
      <c r="I14514">
        <f t="shared" si="906"/>
        <v>33.825000000000003</v>
      </c>
      <c r="J14514" t="e">
        <f t="shared" si="907"/>
        <v>#N/A</v>
      </c>
    </row>
    <row r="14515" spans="1:10" x14ac:dyDescent="0.25">
      <c r="A14515">
        <v>167.4</v>
      </c>
      <c r="B14515">
        <v>40.03</v>
      </c>
      <c r="C14515">
        <v>29.175000000000001</v>
      </c>
      <c r="D14515">
        <v>21.628299999999999</v>
      </c>
      <c r="E14515" t="s">
        <v>14518</v>
      </c>
      <c r="F14515">
        <v>37.222222222222221</v>
      </c>
      <c r="G14515" t="e">
        <f t="shared" si="904"/>
        <v>#N/A</v>
      </c>
      <c r="H14515" t="e">
        <f t="shared" si="905"/>
        <v>#N/A</v>
      </c>
      <c r="I14515">
        <f t="shared" si="906"/>
        <v>29.175000000000001</v>
      </c>
      <c r="J14515" t="e">
        <f t="shared" si="907"/>
        <v>#N/A</v>
      </c>
    </row>
    <row r="14516" spans="1:10" x14ac:dyDescent="0.25">
      <c r="A14516">
        <v>167.40700000000001</v>
      </c>
      <c r="B14516">
        <v>41.57</v>
      </c>
      <c r="C14516">
        <v>32.024999999999999</v>
      </c>
      <c r="D14516">
        <v>23.787099999999999</v>
      </c>
      <c r="E14516" t="s">
        <v>14519</v>
      </c>
      <c r="F14516">
        <v>38.333333333333336</v>
      </c>
      <c r="G14516" t="e">
        <f t="shared" si="904"/>
        <v>#N/A</v>
      </c>
      <c r="H14516" t="e">
        <f t="shared" si="905"/>
        <v>#N/A</v>
      </c>
      <c r="I14516">
        <f t="shared" si="906"/>
        <v>32.024999999999999</v>
      </c>
      <c r="J14516" t="e">
        <f t="shared" si="907"/>
        <v>#N/A</v>
      </c>
    </row>
    <row r="14517" spans="1:10" x14ac:dyDescent="0.25">
      <c r="A14517">
        <v>167.41399999999999</v>
      </c>
      <c r="B14517">
        <v>41.24</v>
      </c>
      <c r="C14517">
        <v>31.725000000000001</v>
      </c>
      <c r="D14517">
        <v>23.635200000000001</v>
      </c>
      <c r="E14517" t="s">
        <v>14520</v>
      </c>
      <c r="F14517">
        <v>38.888888888888893</v>
      </c>
      <c r="G14517" t="e">
        <f t="shared" si="904"/>
        <v>#N/A</v>
      </c>
      <c r="H14517" t="e">
        <f t="shared" si="905"/>
        <v>#N/A</v>
      </c>
      <c r="I14517">
        <f t="shared" si="906"/>
        <v>31.725000000000001</v>
      </c>
      <c r="J14517" t="e">
        <f t="shared" si="907"/>
        <v>#N/A</v>
      </c>
    </row>
    <row r="14518" spans="1:10" x14ac:dyDescent="0.25">
      <c r="A14518">
        <v>167.42099999999999</v>
      </c>
      <c r="B14518">
        <v>43.01</v>
      </c>
      <c r="C14518">
        <v>35.024999999999999</v>
      </c>
      <c r="D14518">
        <v>26.140799999999999</v>
      </c>
      <c r="E14518" t="s">
        <v>14521</v>
      </c>
      <c r="F14518">
        <v>38.888888888888893</v>
      </c>
      <c r="G14518" t="e">
        <f t="shared" si="904"/>
        <v>#N/A</v>
      </c>
      <c r="H14518" t="e">
        <f t="shared" si="905"/>
        <v>#N/A</v>
      </c>
      <c r="I14518">
        <f t="shared" si="906"/>
        <v>35.024999999999999</v>
      </c>
      <c r="J14518" t="e">
        <f t="shared" si="907"/>
        <v>#N/A</v>
      </c>
    </row>
    <row r="14519" spans="1:10" x14ac:dyDescent="0.25">
      <c r="A14519">
        <v>167.428</v>
      </c>
      <c r="B14519">
        <v>45.98</v>
      </c>
      <c r="C14519">
        <v>34.424999999999997</v>
      </c>
      <c r="D14519">
        <v>24.207799999999999</v>
      </c>
      <c r="E14519" t="s">
        <v>14522</v>
      </c>
      <c r="F14519">
        <v>38.888888888888893</v>
      </c>
      <c r="G14519" t="e">
        <f t="shared" si="904"/>
        <v>#N/A</v>
      </c>
      <c r="H14519" t="e">
        <f t="shared" si="905"/>
        <v>#N/A</v>
      </c>
      <c r="I14519">
        <f t="shared" si="906"/>
        <v>34.424999999999997</v>
      </c>
      <c r="J14519" t="e">
        <f t="shared" si="907"/>
        <v>#N/A</v>
      </c>
    </row>
    <row r="14520" spans="1:10" x14ac:dyDescent="0.25">
      <c r="A14520">
        <v>167.435</v>
      </c>
      <c r="B14520">
        <v>47.47</v>
      </c>
      <c r="C14520">
        <v>34.35</v>
      </c>
      <c r="D14520">
        <v>23.463999999999999</v>
      </c>
      <c r="E14520" t="s">
        <v>14523</v>
      </c>
      <c r="F14520">
        <v>39.444444444444443</v>
      </c>
      <c r="G14520" t="e">
        <f t="shared" si="904"/>
        <v>#N/A</v>
      </c>
      <c r="H14520" t="e">
        <f t="shared" si="905"/>
        <v>#N/A</v>
      </c>
      <c r="I14520">
        <f t="shared" si="906"/>
        <v>34.35</v>
      </c>
      <c r="J14520" t="e">
        <f t="shared" si="907"/>
        <v>#N/A</v>
      </c>
    </row>
    <row r="14521" spans="1:10" x14ac:dyDescent="0.25">
      <c r="A14521">
        <v>167.44200000000001</v>
      </c>
      <c r="B14521">
        <v>49.26</v>
      </c>
      <c r="C14521">
        <v>34.65</v>
      </c>
      <c r="D14521">
        <v>22.960599999999999</v>
      </c>
      <c r="E14521" t="s">
        <v>14524</v>
      </c>
      <c r="F14521">
        <v>40</v>
      </c>
      <c r="G14521" t="e">
        <f t="shared" si="904"/>
        <v>#N/A</v>
      </c>
      <c r="H14521" t="e">
        <f t="shared" si="905"/>
        <v>#N/A</v>
      </c>
      <c r="I14521" t="e">
        <f t="shared" si="906"/>
        <v>#N/A</v>
      </c>
      <c r="J14521" t="e">
        <f t="shared" si="907"/>
        <v>#N/A</v>
      </c>
    </row>
    <row r="14522" spans="1:10" x14ac:dyDescent="0.25">
      <c r="A14522">
        <v>167.44900000000001</v>
      </c>
      <c r="B14522">
        <v>45.62</v>
      </c>
      <c r="C14522">
        <v>31.05</v>
      </c>
      <c r="D14522">
        <v>20.994399999999999</v>
      </c>
      <c r="E14522" t="s">
        <v>14525</v>
      </c>
      <c r="F14522">
        <v>39.444444444444443</v>
      </c>
      <c r="G14522" t="e">
        <f t="shared" si="904"/>
        <v>#N/A</v>
      </c>
      <c r="H14522" t="e">
        <f t="shared" si="905"/>
        <v>#N/A</v>
      </c>
      <c r="I14522">
        <f t="shared" si="906"/>
        <v>31.05</v>
      </c>
      <c r="J14522" t="e">
        <f t="shared" si="907"/>
        <v>#N/A</v>
      </c>
    </row>
    <row r="14523" spans="1:10" x14ac:dyDescent="0.25">
      <c r="A14523">
        <v>167.45599999999999</v>
      </c>
      <c r="B14523">
        <v>46.07</v>
      </c>
      <c r="C14523">
        <v>32.1</v>
      </c>
      <c r="D14523">
        <v>21.842400000000001</v>
      </c>
      <c r="E14523" t="s">
        <v>14526</v>
      </c>
      <c r="F14523">
        <v>40</v>
      </c>
      <c r="G14523" t="e">
        <f t="shared" si="904"/>
        <v>#N/A</v>
      </c>
      <c r="H14523" t="e">
        <f t="shared" si="905"/>
        <v>#N/A</v>
      </c>
      <c r="I14523" t="e">
        <f t="shared" si="906"/>
        <v>#N/A</v>
      </c>
      <c r="J14523" t="e">
        <f t="shared" si="907"/>
        <v>#N/A</v>
      </c>
    </row>
    <row r="14524" spans="1:10" x14ac:dyDescent="0.25">
      <c r="A14524">
        <v>167.46299999999999</v>
      </c>
      <c r="B14524">
        <v>47.29</v>
      </c>
      <c r="C14524">
        <v>32.4</v>
      </c>
      <c r="D14524">
        <v>21.594799999999999</v>
      </c>
      <c r="E14524" t="s">
        <v>14527</v>
      </c>
      <c r="F14524">
        <v>40.555555555555557</v>
      </c>
      <c r="G14524" t="e">
        <f t="shared" si="904"/>
        <v>#N/A</v>
      </c>
      <c r="H14524" t="e">
        <f t="shared" si="905"/>
        <v>#N/A</v>
      </c>
      <c r="I14524" t="e">
        <f t="shared" si="906"/>
        <v>#N/A</v>
      </c>
      <c r="J14524">
        <f t="shared" si="907"/>
        <v>32.4</v>
      </c>
    </row>
    <row r="14525" spans="1:10" x14ac:dyDescent="0.25">
      <c r="A14525">
        <v>167.46899999999999</v>
      </c>
      <c r="B14525">
        <v>50.01</v>
      </c>
      <c r="C14525">
        <v>31.725000000000001</v>
      </c>
      <c r="D14525">
        <v>19.699000000000002</v>
      </c>
      <c r="E14525" t="s">
        <v>14528</v>
      </c>
      <c r="F14525">
        <v>41.666666666666671</v>
      </c>
      <c r="G14525" t="e">
        <f t="shared" si="904"/>
        <v>#N/A</v>
      </c>
      <c r="H14525" t="e">
        <f t="shared" si="905"/>
        <v>#N/A</v>
      </c>
      <c r="I14525" t="e">
        <f t="shared" si="906"/>
        <v>#N/A</v>
      </c>
      <c r="J14525">
        <f t="shared" si="907"/>
        <v>31.725000000000001</v>
      </c>
    </row>
    <row r="14526" spans="1:10" x14ac:dyDescent="0.25">
      <c r="A14526">
        <v>167.476</v>
      </c>
      <c r="B14526">
        <v>49.06</v>
      </c>
      <c r="C14526">
        <v>25.05</v>
      </c>
      <c r="D14526">
        <v>13.4504</v>
      </c>
      <c r="E14526" t="s">
        <v>14529</v>
      </c>
      <c r="F14526">
        <v>42.222222222222221</v>
      </c>
      <c r="G14526" t="e">
        <f t="shared" si="904"/>
        <v>#N/A</v>
      </c>
      <c r="H14526" t="e">
        <f t="shared" si="905"/>
        <v>#N/A</v>
      </c>
      <c r="I14526" t="e">
        <f t="shared" si="906"/>
        <v>#N/A</v>
      </c>
      <c r="J14526">
        <f t="shared" si="907"/>
        <v>25.05</v>
      </c>
    </row>
    <row r="14527" spans="1:10" x14ac:dyDescent="0.25">
      <c r="A14527">
        <v>167.483</v>
      </c>
      <c r="B14527">
        <v>53.5</v>
      </c>
      <c r="C14527">
        <v>23.175000000000001</v>
      </c>
      <c r="D14527">
        <v>9.5825700000000005</v>
      </c>
      <c r="E14527" t="s">
        <v>14530</v>
      </c>
      <c r="F14527">
        <v>42.222222222222221</v>
      </c>
      <c r="G14527" t="e">
        <f t="shared" si="904"/>
        <v>#N/A</v>
      </c>
      <c r="H14527" t="e">
        <f t="shared" si="905"/>
        <v>#N/A</v>
      </c>
      <c r="I14527" t="e">
        <f t="shared" si="906"/>
        <v>#N/A</v>
      </c>
      <c r="J14527">
        <f t="shared" si="907"/>
        <v>23.175000000000001</v>
      </c>
    </row>
    <row r="14528" spans="1:10" x14ac:dyDescent="0.25">
      <c r="A14528">
        <v>167.49</v>
      </c>
      <c r="B14528">
        <v>54.24</v>
      </c>
      <c r="C14528">
        <v>22.65</v>
      </c>
      <c r="D14528">
        <v>8.7254299999999994</v>
      </c>
      <c r="E14528" t="s">
        <v>14531</v>
      </c>
      <c r="F14528">
        <v>42.777777777777779</v>
      </c>
      <c r="G14528" t="e">
        <f t="shared" si="904"/>
        <v>#N/A</v>
      </c>
      <c r="H14528" t="e">
        <f t="shared" si="905"/>
        <v>#N/A</v>
      </c>
      <c r="I14528" t="e">
        <f t="shared" si="906"/>
        <v>#N/A</v>
      </c>
      <c r="J14528">
        <f t="shared" si="907"/>
        <v>22.65</v>
      </c>
    </row>
    <row r="14529" spans="1:10" x14ac:dyDescent="0.25">
      <c r="A14529">
        <v>167.49700000000001</v>
      </c>
      <c r="B14529">
        <v>55.35</v>
      </c>
      <c r="C14529">
        <v>19.425000000000001</v>
      </c>
      <c r="D14529">
        <v>5.00223</v>
      </c>
      <c r="E14529" t="s">
        <v>14532</v>
      </c>
      <c r="F14529">
        <v>44.444444444444443</v>
      </c>
      <c r="G14529" t="e">
        <f t="shared" si="904"/>
        <v>#N/A</v>
      </c>
      <c r="H14529" t="e">
        <f t="shared" si="905"/>
        <v>#N/A</v>
      </c>
      <c r="I14529" t="e">
        <f t="shared" si="906"/>
        <v>#N/A</v>
      </c>
      <c r="J14529">
        <f t="shared" si="907"/>
        <v>19.425000000000001</v>
      </c>
    </row>
    <row r="14530" spans="1:10" x14ac:dyDescent="0.25">
      <c r="A14530">
        <v>167.50399999999999</v>
      </c>
      <c r="B14530">
        <v>52.78</v>
      </c>
      <c r="C14530">
        <v>15.15</v>
      </c>
      <c r="D14530">
        <v>1.88073</v>
      </c>
      <c r="E14530" t="s">
        <v>14533</v>
      </c>
      <c r="F14530">
        <v>43.888888888888893</v>
      </c>
      <c r="G14530" t="e">
        <f t="shared" si="904"/>
        <v>#N/A</v>
      </c>
      <c r="H14530" t="e">
        <f t="shared" si="905"/>
        <v>#N/A</v>
      </c>
      <c r="I14530" t="e">
        <f t="shared" si="906"/>
        <v>#N/A</v>
      </c>
      <c r="J14530">
        <f t="shared" si="907"/>
        <v>15.15</v>
      </c>
    </row>
    <row r="14531" spans="1:10" x14ac:dyDescent="0.25">
      <c r="A14531">
        <v>167.511</v>
      </c>
      <c r="B14531">
        <v>59.13</v>
      </c>
      <c r="C14531">
        <v>14.1</v>
      </c>
      <c r="D14531">
        <v>-2.0193500000000002</v>
      </c>
      <c r="E14531" t="s">
        <v>14534</v>
      </c>
      <c r="F14531">
        <v>43.888888888888893</v>
      </c>
      <c r="G14531" t="e">
        <f t="shared" ref="G14531:G14594" si="908">IF(F14531&lt;20,C14531,NA())</f>
        <v>#N/A</v>
      </c>
      <c r="H14531" t="e">
        <f t="shared" ref="H14531:H14594" si="909">IF(AND(F14531&gt;19.999,F14531&lt;30),C14531,NA())</f>
        <v>#N/A</v>
      </c>
      <c r="I14531" t="e">
        <f t="shared" ref="I14531:I14594" si="910">IF(AND(F14531&gt;29.999,F14531&lt;40),C14531,NA())</f>
        <v>#N/A</v>
      </c>
      <c r="J14531">
        <f t="shared" ref="J14531:J14594" si="911">IF(F14531&gt;40,C14531,NA())</f>
        <v>14.1</v>
      </c>
    </row>
    <row r="14532" spans="1:10" x14ac:dyDescent="0.25">
      <c r="A14532">
        <v>167.518</v>
      </c>
      <c r="B14532">
        <v>53.92</v>
      </c>
      <c r="C14532">
        <v>11.25</v>
      </c>
      <c r="D14532">
        <v>-2.5309400000000002</v>
      </c>
      <c r="E14532" t="s">
        <v>14535</v>
      </c>
      <c r="F14532">
        <v>43.888888888888893</v>
      </c>
      <c r="G14532" t="e">
        <f t="shared" si="908"/>
        <v>#N/A</v>
      </c>
      <c r="H14532" t="e">
        <f t="shared" si="909"/>
        <v>#N/A</v>
      </c>
      <c r="I14532" t="e">
        <f t="shared" si="910"/>
        <v>#N/A</v>
      </c>
      <c r="J14532">
        <f t="shared" si="911"/>
        <v>11.25</v>
      </c>
    </row>
    <row r="14533" spans="1:10" x14ac:dyDescent="0.25">
      <c r="A14533">
        <v>167.52500000000001</v>
      </c>
      <c r="B14533">
        <v>55.57</v>
      </c>
      <c r="C14533">
        <v>19.2</v>
      </c>
      <c r="D14533">
        <v>4.67849</v>
      </c>
      <c r="E14533" t="s">
        <v>14536</v>
      </c>
      <c r="F14533">
        <v>43.333333333333336</v>
      </c>
      <c r="G14533" t="e">
        <f t="shared" si="908"/>
        <v>#N/A</v>
      </c>
      <c r="H14533" t="e">
        <f t="shared" si="909"/>
        <v>#N/A</v>
      </c>
      <c r="I14533" t="e">
        <f t="shared" si="910"/>
        <v>#N/A</v>
      </c>
      <c r="J14533">
        <f t="shared" si="911"/>
        <v>19.2</v>
      </c>
    </row>
    <row r="14534" spans="1:10" x14ac:dyDescent="0.25">
      <c r="A14534">
        <v>167.53200000000001</v>
      </c>
      <c r="B14534">
        <v>55.75</v>
      </c>
      <c r="C14534">
        <v>17.850000000000001</v>
      </c>
      <c r="D14534">
        <v>3.2477</v>
      </c>
      <c r="E14534" t="s">
        <v>14537</v>
      </c>
      <c r="F14534">
        <v>44.444444444444443</v>
      </c>
      <c r="G14534" t="e">
        <f t="shared" si="908"/>
        <v>#N/A</v>
      </c>
      <c r="H14534" t="e">
        <f t="shared" si="909"/>
        <v>#N/A</v>
      </c>
      <c r="I14534" t="e">
        <f t="shared" si="910"/>
        <v>#N/A</v>
      </c>
      <c r="J14534">
        <f t="shared" si="911"/>
        <v>17.850000000000001</v>
      </c>
    </row>
    <row r="14535" spans="1:10" x14ac:dyDescent="0.25">
      <c r="A14535">
        <v>167.53899999999999</v>
      </c>
      <c r="B14535">
        <v>53.61</v>
      </c>
      <c r="C14535">
        <v>10.875</v>
      </c>
      <c r="D14535">
        <v>-2.7667999999999999</v>
      </c>
      <c r="E14535" t="s">
        <v>14538</v>
      </c>
      <c r="F14535">
        <v>45.555555555555557</v>
      </c>
      <c r="G14535" t="e">
        <f t="shared" si="908"/>
        <v>#N/A</v>
      </c>
      <c r="H14535" t="e">
        <f t="shared" si="909"/>
        <v>#N/A</v>
      </c>
      <c r="I14535" t="e">
        <f t="shared" si="910"/>
        <v>#N/A</v>
      </c>
      <c r="J14535">
        <f t="shared" si="911"/>
        <v>10.875</v>
      </c>
    </row>
    <row r="14536" spans="1:10" x14ac:dyDescent="0.25">
      <c r="A14536">
        <v>167.54599999999999</v>
      </c>
      <c r="B14536">
        <v>53.19</v>
      </c>
      <c r="C14536">
        <v>5.4</v>
      </c>
      <c r="D14536">
        <v>-8.0532900000000005</v>
      </c>
      <c r="E14536" t="s">
        <v>14539</v>
      </c>
      <c r="F14536">
        <v>46.111111111111114</v>
      </c>
      <c r="G14536" t="e">
        <f t="shared" si="908"/>
        <v>#N/A</v>
      </c>
      <c r="H14536" t="e">
        <f t="shared" si="909"/>
        <v>#N/A</v>
      </c>
      <c r="I14536" t="e">
        <f t="shared" si="910"/>
        <v>#N/A</v>
      </c>
      <c r="J14536">
        <f t="shared" si="911"/>
        <v>5.4</v>
      </c>
    </row>
    <row r="14537" spans="1:10" x14ac:dyDescent="0.25">
      <c r="A14537">
        <v>167.553</v>
      </c>
      <c r="B14537">
        <v>52.05</v>
      </c>
      <c r="C14537">
        <v>3.75</v>
      </c>
      <c r="D14537">
        <v>-9.19163</v>
      </c>
      <c r="E14537" t="s">
        <v>14540</v>
      </c>
      <c r="F14537">
        <v>46.666666666666671</v>
      </c>
      <c r="G14537" t="e">
        <f t="shared" si="908"/>
        <v>#N/A</v>
      </c>
      <c r="H14537" t="e">
        <f t="shared" si="909"/>
        <v>#N/A</v>
      </c>
      <c r="I14537" t="e">
        <f t="shared" si="910"/>
        <v>#N/A</v>
      </c>
      <c r="J14537">
        <f t="shared" si="911"/>
        <v>3.75</v>
      </c>
    </row>
    <row r="14538" spans="1:10" x14ac:dyDescent="0.25">
      <c r="A14538">
        <v>167.56</v>
      </c>
      <c r="B14538">
        <v>51.83</v>
      </c>
      <c r="C14538">
        <v>3.8250000000000002</v>
      </c>
      <c r="D14538">
        <v>-9.0178799999999999</v>
      </c>
      <c r="E14538" t="s">
        <v>14541</v>
      </c>
      <c r="F14538">
        <v>45.555555555555557</v>
      </c>
      <c r="G14538" t="e">
        <f t="shared" si="908"/>
        <v>#N/A</v>
      </c>
      <c r="H14538" t="e">
        <f t="shared" si="909"/>
        <v>#N/A</v>
      </c>
      <c r="I14538" t="e">
        <f t="shared" si="910"/>
        <v>#N/A</v>
      </c>
      <c r="J14538">
        <f t="shared" si="911"/>
        <v>3.8250000000000002</v>
      </c>
    </row>
    <row r="14539" spans="1:10" x14ac:dyDescent="0.25">
      <c r="A14539">
        <v>167.56700000000001</v>
      </c>
      <c r="B14539">
        <v>52.65</v>
      </c>
      <c r="C14539">
        <v>3.8250000000000002</v>
      </c>
      <c r="D14539">
        <v>-9.3859300000000001</v>
      </c>
      <c r="E14539" t="s">
        <v>14542</v>
      </c>
      <c r="F14539">
        <v>45.555555555555557</v>
      </c>
      <c r="G14539" t="e">
        <f t="shared" si="908"/>
        <v>#N/A</v>
      </c>
      <c r="H14539" t="e">
        <f t="shared" si="909"/>
        <v>#N/A</v>
      </c>
      <c r="I14539" t="e">
        <f t="shared" si="910"/>
        <v>#N/A</v>
      </c>
      <c r="J14539">
        <f t="shared" si="911"/>
        <v>3.8250000000000002</v>
      </c>
    </row>
    <row r="14540" spans="1:10" x14ac:dyDescent="0.25">
      <c r="A14540">
        <v>167.57400000000001</v>
      </c>
      <c r="B14540">
        <v>51.08</v>
      </c>
      <c r="C14540">
        <v>3.2250000000000001</v>
      </c>
      <c r="D14540">
        <v>-9.2812599999999996</v>
      </c>
      <c r="E14540" t="s">
        <v>14543</v>
      </c>
      <c r="F14540">
        <v>45.555555555555557</v>
      </c>
      <c r="G14540" t="e">
        <f t="shared" si="908"/>
        <v>#N/A</v>
      </c>
      <c r="H14540" t="e">
        <f t="shared" si="909"/>
        <v>#N/A</v>
      </c>
      <c r="I14540" t="e">
        <f t="shared" si="910"/>
        <v>#N/A</v>
      </c>
      <c r="J14540">
        <f t="shared" si="911"/>
        <v>3.2250000000000001</v>
      </c>
    </row>
    <row r="14541" spans="1:10" x14ac:dyDescent="0.25">
      <c r="A14541">
        <v>167.58099999999999</v>
      </c>
      <c r="B14541">
        <v>50.38</v>
      </c>
      <c r="C14541">
        <v>4.875</v>
      </c>
      <c r="D14541">
        <v>-7.3170799999999998</v>
      </c>
      <c r="E14541" t="s">
        <v>14544</v>
      </c>
      <c r="F14541">
        <v>44.444444444444443</v>
      </c>
      <c r="G14541" t="e">
        <f t="shared" si="908"/>
        <v>#N/A</v>
      </c>
      <c r="H14541" t="e">
        <f t="shared" si="909"/>
        <v>#N/A</v>
      </c>
      <c r="I14541" t="e">
        <f t="shared" si="910"/>
        <v>#N/A</v>
      </c>
      <c r="J14541">
        <f t="shared" si="911"/>
        <v>4.875</v>
      </c>
    </row>
    <row r="14542" spans="1:10" x14ac:dyDescent="0.25">
      <c r="A14542">
        <v>167.58799999999999</v>
      </c>
      <c r="B14542">
        <v>50.77</v>
      </c>
      <c r="C14542">
        <v>5.55</v>
      </c>
      <c r="D14542">
        <v>-6.8171200000000001</v>
      </c>
      <c r="E14542" t="s">
        <v>14545</v>
      </c>
      <c r="F14542">
        <v>44.444444444444443</v>
      </c>
      <c r="G14542" t="e">
        <f t="shared" si="908"/>
        <v>#N/A</v>
      </c>
      <c r="H14542" t="e">
        <f t="shared" si="909"/>
        <v>#N/A</v>
      </c>
      <c r="I14542" t="e">
        <f t="shared" si="910"/>
        <v>#N/A</v>
      </c>
      <c r="J14542">
        <f t="shared" si="911"/>
        <v>5.55</v>
      </c>
    </row>
    <row r="14543" spans="1:10" x14ac:dyDescent="0.25">
      <c r="A14543">
        <v>167.59399999999999</v>
      </c>
      <c r="B14543">
        <v>49.9</v>
      </c>
      <c r="C14543">
        <v>10.425000000000001</v>
      </c>
      <c r="D14543">
        <v>-1.5516399999999999</v>
      </c>
      <c r="E14543" t="s">
        <v>14546</v>
      </c>
      <c r="F14543">
        <v>44.444444444444443</v>
      </c>
      <c r="G14543" t="e">
        <f t="shared" si="908"/>
        <v>#N/A</v>
      </c>
      <c r="H14543" t="e">
        <f t="shared" si="909"/>
        <v>#N/A</v>
      </c>
      <c r="I14543" t="e">
        <f t="shared" si="910"/>
        <v>#N/A</v>
      </c>
      <c r="J14543">
        <f t="shared" si="911"/>
        <v>10.425000000000001</v>
      </c>
    </row>
    <row r="14544" spans="1:10" x14ac:dyDescent="0.25">
      <c r="A14544">
        <v>167.601</v>
      </c>
      <c r="B14544">
        <v>50.47</v>
      </c>
      <c r="C14544">
        <v>13.05</v>
      </c>
      <c r="D14544">
        <v>0.817527</v>
      </c>
      <c r="E14544" t="s">
        <v>14547</v>
      </c>
      <c r="F14544">
        <v>43.333333333333336</v>
      </c>
      <c r="G14544" t="e">
        <f t="shared" si="908"/>
        <v>#N/A</v>
      </c>
      <c r="H14544" t="e">
        <f t="shared" si="909"/>
        <v>#N/A</v>
      </c>
      <c r="I14544" t="e">
        <f t="shared" si="910"/>
        <v>#N/A</v>
      </c>
      <c r="J14544">
        <f t="shared" si="911"/>
        <v>13.05</v>
      </c>
    </row>
    <row r="14545" spans="1:10" x14ac:dyDescent="0.25">
      <c r="A14545">
        <v>167.608</v>
      </c>
      <c r="B14545">
        <v>52.75</v>
      </c>
      <c r="C14545">
        <v>11.7</v>
      </c>
      <c r="D14545">
        <v>-1.5558099999999999</v>
      </c>
      <c r="E14545" t="s">
        <v>14548</v>
      </c>
      <c r="F14545">
        <v>45.555555555555557</v>
      </c>
      <c r="G14545" t="e">
        <f t="shared" si="908"/>
        <v>#N/A</v>
      </c>
      <c r="H14545" t="e">
        <f t="shared" si="909"/>
        <v>#N/A</v>
      </c>
      <c r="I14545" t="e">
        <f t="shared" si="910"/>
        <v>#N/A</v>
      </c>
      <c r="J14545">
        <f t="shared" si="911"/>
        <v>11.7</v>
      </c>
    </row>
    <row r="14546" spans="1:10" x14ac:dyDescent="0.25">
      <c r="A14546">
        <v>167.61500000000001</v>
      </c>
      <c r="B14546">
        <v>49.23</v>
      </c>
      <c r="C14546">
        <v>11.4</v>
      </c>
      <c r="D14546">
        <v>-0.275922</v>
      </c>
      <c r="E14546" t="s">
        <v>14549</v>
      </c>
      <c r="F14546">
        <v>43.888888888888893</v>
      </c>
      <c r="G14546" t="e">
        <f t="shared" si="908"/>
        <v>#N/A</v>
      </c>
      <c r="H14546" t="e">
        <f t="shared" si="909"/>
        <v>#N/A</v>
      </c>
      <c r="I14546" t="e">
        <f t="shared" si="910"/>
        <v>#N/A</v>
      </c>
      <c r="J14546">
        <f t="shared" si="911"/>
        <v>11.4</v>
      </c>
    </row>
    <row r="14547" spans="1:10" x14ac:dyDescent="0.25">
      <c r="A14547">
        <v>167.62200000000001</v>
      </c>
      <c r="B14547">
        <v>52.56</v>
      </c>
      <c r="C14547">
        <v>12.225</v>
      </c>
      <c r="D14547">
        <v>-0.94552999999999998</v>
      </c>
      <c r="E14547" t="s">
        <v>14550</v>
      </c>
      <c r="F14547">
        <v>43.333333333333336</v>
      </c>
      <c r="G14547" t="e">
        <f t="shared" si="908"/>
        <v>#N/A</v>
      </c>
      <c r="H14547" t="e">
        <f t="shared" si="909"/>
        <v>#N/A</v>
      </c>
      <c r="I14547" t="e">
        <f t="shared" si="910"/>
        <v>#N/A</v>
      </c>
      <c r="J14547">
        <f t="shared" si="911"/>
        <v>12.225</v>
      </c>
    </row>
    <row r="14548" spans="1:10" x14ac:dyDescent="0.25">
      <c r="A14548">
        <v>167.62899999999999</v>
      </c>
      <c r="B14548">
        <v>52.75</v>
      </c>
      <c r="C14548">
        <v>15.9</v>
      </c>
      <c r="D14548">
        <v>2.64419</v>
      </c>
      <c r="E14548" t="s">
        <v>14551</v>
      </c>
      <c r="F14548">
        <v>42.777777777777779</v>
      </c>
      <c r="G14548" t="e">
        <f t="shared" si="908"/>
        <v>#N/A</v>
      </c>
      <c r="H14548" t="e">
        <f t="shared" si="909"/>
        <v>#N/A</v>
      </c>
      <c r="I14548" t="e">
        <f t="shared" si="910"/>
        <v>#N/A</v>
      </c>
      <c r="J14548">
        <f t="shared" si="911"/>
        <v>15.9</v>
      </c>
    </row>
    <row r="14549" spans="1:10" x14ac:dyDescent="0.25">
      <c r="A14549">
        <v>167.636</v>
      </c>
      <c r="B14549">
        <v>54.39</v>
      </c>
      <c r="C14549">
        <v>15.975</v>
      </c>
      <c r="D14549">
        <v>1.9831099999999999</v>
      </c>
      <c r="E14549" t="s">
        <v>14552</v>
      </c>
      <c r="F14549">
        <v>42.222222222222221</v>
      </c>
      <c r="G14549" t="e">
        <f t="shared" si="908"/>
        <v>#N/A</v>
      </c>
      <c r="H14549" t="e">
        <f t="shared" si="909"/>
        <v>#N/A</v>
      </c>
      <c r="I14549" t="e">
        <f t="shared" si="910"/>
        <v>#N/A</v>
      </c>
      <c r="J14549">
        <f t="shared" si="911"/>
        <v>15.975</v>
      </c>
    </row>
    <row r="14550" spans="1:10" x14ac:dyDescent="0.25">
      <c r="A14550">
        <v>167.643</v>
      </c>
      <c r="B14550">
        <v>55.31</v>
      </c>
      <c r="C14550">
        <v>23.024999999999999</v>
      </c>
      <c r="D14550">
        <v>8.6201799999999995</v>
      </c>
      <c r="E14550" t="s">
        <v>14553</v>
      </c>
      <c r="F14550">
        <v>42.222222222222221</v>
      </c>
      <c r="G14550" t="e">
        <f t="shared" si="908"/>
        <v>#N/A</v>
      </c>
      <c r="H14550" t="e">
        <f t="shared" si="909"/>
        <v>#N/A</v>
      </c>
      <c r="I14550" t="e">
        <f t="shared" si="910"/>
        <v>#N/A</v>
      </c>
      <c r="J14550">
        <f t="shared" si="911"/>
        <v>23.024999999999999</v>
      </c>
    </row>
    <row r="14551" spans="1:10" x14ac:dyDescent="0.25">
      <c r="A14551">
        <v>167.65</v>
      </c>
      <c r="B14551">
        <v>52.14</v>
      </c>
      <c r="C14551">
        <v>23.175000000000001</v>
      </c>
      <c r="D14551">
        <v>10.193</v>
      </c>
      <c r="E14551" t="s">
        <v>14554</v>
      </c>
      <c r="F14551">
        <v>42.222222222222221</v>
      </c>
      <c r="G14551" t="e">
        <f t="shared" si="908"/>
        <v>#N/A</v>
      </c>
      <c r="H14551" t="e">
        <f t="shared" si="909"/>
        <v>#N/A</v>
      </c>
      <c r="I14551" t="e">
        <f t="shared" si="910"/>
        <v>#N/A</v>
      </c>
      <c r="J14551">
        <f t="shared" si="911"/>
        <v>23.175000000000001</v>
      </c>
    </row>
    <row r="14552" spans="1:10" x14ac:dyDescent="0.25">
      <c r="A14552">
        <v>167.65700000000001</v>
      </c>
      <c r="B14552">
        <v>53.96</v>
      </c>
      <c r="C14552">
        <v>25.574999999999999</v>
      </c>
      <c r="D14552">
        <v>11.7761</v>
      </c>
      <c r="E14552" t="s">
        <v>14555</v>
      </c>
      <c r="F14552">
        <v>42.777777777777779</v>
      </c>
      <c r="G14552" t="e">
        <f t="shared" si="908"/>
        <v>#N/A</v>
      </c>
      <c r="H14552" t="e">
        <f t="shared" si="909"/>
        <v>#N/A</v>
      </c>
      <c r="I14552" t="e">
        <f t="shared" si="910"/>
        <v>#N/A</v>
      </c>
      <c r="J14552">
        <f t="shared" si="911"/>
        <v>25.574999999999999</v>
      </c>
    </row>
    <row r="14553" spans="1:10" x14ac:dyDescent="0.25">
      <c r="A14553">
        <v>167.66399999999999</v>
      </c>
      <c r="B14553">
        <v>50.99</v>
      </c>
      <c r="C14553">
        <v>23.4</v>
      </c>
      <c r="D14553">
        <v>10.934100000000001</v>
      </c>
      <c r="E14553" t="s">
        <v>14556</v>
      </c>
      <c r="F14553">
        <v>40.555555555555557</v>
      </c>
      <c r="G14553" t="e">
        <f t="shared" si="908"/>
        <v>#N/A</v>
      </c>
      <c r="H14553" t="e">
        <f t="shared" si="909"/>
        <v>#N/A</v>
      </c>
      <c r="I14553" t="e">
        <f t="shared" si="910"/>
        <v>#N/A</v>
      </c>
      <c r="J14553">
        <f t="shared" si="911"/>
        <v>23.4</v>
      </c>
    </row>
    <row r="14554" spans="1:10" x14ac:dyDescent="0.25">
      <c r="A14554">
        <v>167.67099999999999</v>
      </c>
      <c r="B14554">
        <v>48.71</v>
      </c>
      <c r="C14554">
        <v>27.975000000000001</v>
      </c>
      <c r="D14554">
        <v>16.532499999999999</v>
      </c>
      <c r="E14554" t="s">
        <v>14557</v>
      </c>
      <c r="F14554">
        <v>40</v>
      </c>
      <c r="G14554" t="e">
        <f t="shared" si="908"/>
        <v>#N/A</v>
      </c>
      <c r="H14554" t="e">
        <f t="shared" si="909"/>
        <v>#N/A</v>
      </c>
      <c r="I14554" t="e">
        <f t="shared" si="910"/>
        <v>#N/A</v>
      </c>
      <c r="J14554" t="e">
        <f t="shared" si="911"/>
        <v>#N/A</v>
      </c>
    </row>
    <row r="14555" spans="1:10" x14ac:dyDescent="0.25">
      <c r="A14555">
        <v>167.678</v>
      </c>
      <c r="B14555">
        <v>49.89</v>
      </c>
      <c r="C14555">
        <v>32.924999999999997</v>
      </c>
      <c r="D14555">
        <v>20.9528</v>
      </c>
      <c r="E14555" t="s">
        <v>14558</v>
      </c>
      <c r="F14555">
        <v>40</v>
      </c>
      <c r="G14555" t="e">
        <f t="shared" si="908"/>
        <v>#N/A</v>
      </c>
      <c r="H14555" t="e">
        <f t="shared" si="909"/>
        <v>#N/A</v>
      </c>
      <c r="I14555" t="e">
        <f t="shared" si="910"/>
        <v>#N/A</v>
      </c>
      <c r="J14555" t="e">
        <f t="shared" si="911"/>
        <v>#N/A</v>
      </c>
    </row>
    <row r="14556" spans="1:10" x14ac:dyDescent="0.25">
      <c r="A14556">
        <v>167.685</v>
      </c>
      <c r="B14556">
        <v>52.58</v>
      </c>
      <c r="C14556">
        <v>39</v>
      </c>
      <c r="D14556">
        <v>25.820499999999999</v>
      </c>
      <c r="E14556" t="s">
        <v>14559</v>
      </c>
      <c r="F14556">
        <v>40</v>
      </c>
      <c r="G14556" t="e">
        <f t="shared" si="908"/>
        <v>#N/A</v>
      </c>
      <c r="H14556" t="e">
        <f t="shared" si="909"/>
        <v>#N/A</v>
      </c>
      <c r="I14556" t="e">
        <f t="shared" si="910"/>
        <v>#N/A</v>
      </c>
      <c r="J14556" t="e">
        <f t="shared" si="911"/>
        <v>#N/A</v>
      </c>
    </row>
    <row r="14557" spans="1:10" x14ac:dyDescent="0.25">
      <c r="A14557">
        <v>167.69200000000001</v>
      </c>
      <c r="B14557">
        <v>53.43</v>
      </c>
      <c r="C14557">
        <v>37.125</v>
      </c>
      <c r="D14557">
        <v>23.564</v>
      </c>
      <c r="E14557" t="s">
        <v>14560</v>
      </c>
      <c r="F14557">
        <v>40.555555555555557</v>
      </c>
      <c r="G14557" t="e">
        <f t="shared" si="908"/>
        <v>#N/A</v>
      </c>
      <c r="H14557" t="e">
        <f t="shared" si="909"/>
        <v>#N/A</v>
      </c>
      <c r="I14557" t="e">
        <f t="shared" si="910"/>
        <v>#N/A</v>
      </c>
      <c r="J14557">
        <f t="shared" si="911"/>
        <v>37.125</v>
      </c>
    </row>
    <row r="14558" spans="1:10" x14ac:dyDescent="0.25">
      <c r="A14558">
        <v>167.69900000000001</v>
      </c>
      <c r="B14558">
        <v>52.68</v>
      </c>
      <c r="C14558">
        <v>36.375</v>
      </c>
      <c r="D14558">
        <v>23.150600000000001</v>
      </c>
      <c r="E14558" t="s">
        <v>14561</v>
      </c>
      <c r="F14558">
        <v>39.444444444444443</v>
      </c>
      <c r="G14558" t="e">
        <f t="shared" si="908"/>
        <v>#N/A</v>
      </c>
      <c r="H14558" t="e">
        <f t="shared" si="909"/>
        <v>#N/A</v>
      </c>
      <c r="I14558">
        <f t="shared" si="910"/>
        <v>36.375</v>
      </c>
      <c r="J14558" t="e">
        <f t="shared" si="911"/>
        <v>#N/A</v>
      </c>
    </row>
    <row r="14559" spans="1:10" x14ac:dyDescent="0.25">
      <c r="A14559">
        <v>167.70599999999999</v>
      </c>
      <c r="B14559">
        <v>53.22</v>
      </c>
      <c r="C14559">
        <v>37.049999999999997</v>
      </c>
      <c r="D14559">
        <v>23.583200000000001</v>
      </c>
      <c r="E14559" t="s">
        <v>14562</v>
      </c>
      <c r="F14559">
        <v>39.444444444444443</v>
      </c>
      <c r="G14559" t="e">
        <f t="shared" si="908"/>
        <v>#N/A</v>
      </c>
      <c r="H14559" t="e">
        <f t="shared" si="909"/>
        <v>#N/A</v>
      </c>
      <c r="I14559">
        <f t="shared" si="910"/>
        <v>37.049999999999997</v>
      </c>
      <c r="J14559" t="e">
        <f t="shared" si="911"/>
        <v>#N/A</v>
      </c>
    </row>
    <row r="14560" spans="1:10" x14ac:dyDescent="0.25">
      <c r="A14560">
        <v>167.71299999999999</v>
      </c>
      <c r="B14560">
        <v>52.12</v>
      </c>
      <c r="C14560">
        <v>35.774999999999999</v>
      </c>
      <c r="D14560">
        <v>22.802</v>
      </c>
      <c r="E14560" t="s">
        <v>14563</v>
      </c>
      <c r="F14560">
        <v>39.444444444444443</v>
      </c>
      <c r="G14560" t="e">
        <f t="shared" si="908"/>
        <v>#N/A</v>
      </c>
      <c r="H14560" t="e">
        <f t="shared" si="909"/>
        <v>#N/A</v>
      </c>
      <c r="I14560">
        <f t="shared" si="910"/>
        <v>35.774999999999999</v>
      </c>
      <c r="J14560" t="e">
        <f t="shared" si="911"/>
        <v>#N/A</v>
      </c>
    </row>
    <row r="14561" spans="1:10" x14ac:dyDescent="0.25">
      <c r="A14561">
        <v>167.71899999999999</v>
      </c>
      <c r="B14561">
        <v>49.16</v>
      </c>
      <c r="C14561">
        <v>32.4</v>
      </c>
      <c r="D14561">
        <v>20.755500000000001</v>
      </c>
      <c r="E14561" t="s">
        <v>14564</v>
      </c>
      <c r="F14561">
        <v>38.888888888888893</v>
      </c>
      <c r="G14561" t="e">
        <f t="shared" si="908"/>
        <v>#N/A</v>
      </c>
      <c r="H14561" t="e">
        <f t="shared" si="909"/>
        <v>#N/A</v>
      </c>
      <c r="I14561">
        <f t="shared" si="910"/>
        <v>32.4</v>
      </c>
      <c r="J14561" t="e">
        <f t="shared" si="911"/>
        <v>#N/A</v>
      </c>
    </row>
    <row r="14562" spans="1:10" x14ac:dyDescent="0.25">
      <c r="A14562">
        <v>167.726</v>
      </c>
      <c r="B14562">
        <v>51.41</v>
      </c>
      <c r="C14562">
        <v>34.575000000000003</v>
      </c>
      <c r="D14562">
        <v>21.9206</v>
      </c>
      <c r="E14562" t="s">
        <v>14565</v>
      </c>
      <c r="F14562">
        <v>38.888888888888893</v>
      </c>
      <c r="G14562" t="e">
        <f t="shared" si="908"/>
        <v>#N/A</v>
      </c>
      <c r="H14562" t="e">
        <f t="shared" si="909"/>
        <v>#N/A</v>
      </c>
      <c r="I14562">
        <f t="shared" si="910"/>
        <v>34.575000000000003</v>
      </c>
      <c r="J14562" t="e">
        <f t="shared" si="911"/>
        <v>#N/A</v>
      </c>
    </row>
    <row r="14563" spans="1:10" x14ac:dyDescent="0.25">
      <c r="A14563">
        <v>167.733</v>
      </c>
      <c r="B14563">
        <v>50.96</v>
      </c>
      <c r="C14563">
        <v>37.049999999999997</v>
      </c>
      <c r="D14563">
        <v>24.5976</v>
      </c>
      <c r="E14563" t="s">
        <v>14566</v>
      </c>
      <c r="F14563">
        <v>40</v>
      </c>
      <c r="G14563" t="e">
        <f t="shared" si="908"/>
        <v>#N/A</v>
      </c>
      <c r="H14563" t="e">
        <f t="shared" si="909"/>
        <v>#N/A</v>
      </c>
      <c r="I14563" t="e">
        <f t="shared" si="910"/>
        <v>#N/A</v>
      </c>
      <c r="J14563" t="e">
        <f t="shared" si="911"/>
        <v>#N/A</v>
      </c>
    </row>
    <row r="14564" spans="1:10" x14ac:dyDescent="0.25">
      <c r="A14564">
        <v>167.74</v>
      </c>
      <c r="B14564">
        <v>53.43</v>
      </c>
      <c r="C14564">
        <v>35.25</v>
      </c>
      <c r="D14564">
        <v>21.689</v>
      </c>
      <c r="E14564" t="s">
        <v>14567</v>
      </c>
      <c r="F14564">
        <v>39.444444444444443</v>
      </c>
      <c r="G14564" t="e">
        <f t="shared" si="908"/>
        <v>#N/A</v>
      </c>
      <c r="H14564" t="e">
        <f t="shared" si="909"/>
        <v>#N/A</v>
      </c>
      <c r="I14564">
        <f t="shared" si="910"/>
        <v>35.25</v>
      </c>
      <c r="J14564" t="e">
        <f t="shared" si="911"/>
        <v>#N/A</v>
      </c>
    </row>
    <row r="14565" spans="1:10" x14ac:dyDescent="0.25">
      <c r="A14565">
        <v>167.74700000000001</v>
      </c>
      <c r="B14565">
        <v>53.16</v>
      </c>
      <c r="C14565">
        <v>35.475000000000001</v>
      </c>
      <c r="D14565">
        <v>22.0352</v>
      </c>
      <c r="E14565" t="s">
        <v>14568</v>
      </c>
      <c r="F14565">
        <v>40</v>
      </c>
      <c r="G14565" t="e">
        <f t="shared" si="908"/>
        <v>#N/A</v>
      </c>
      <c r="H14565" t="e">
        <f t="shared" si="909"/>
        <v>#N/A</v>
      </c>
      <c r="I14565" t="e">
        <f t="shared" si="910"/>
        <v>#N/A</v>
      </c>
      <c r="J14565" t="e">
        <f t="shared" si="911"/>
        <v>#N/A</v>
      </c>
    </row>
    <row r="14566" spans="1:10" x14ac:dyDescent="0.25">
      <c r="A14566">
        <v>167.75399999999999</v>
      </c>
      <c r="B14566">
        <v>51.34</v>
      </c>
      <c r="C14566">
        <v>30.375</v>
      </c>
      <c r="D14566">
        <v>17.751999999999999</v>
      </c>
      <c r="E14566" t="s">
        <v>14569</v>
      </c>
      <c r="F14566">
        <v>38.888888888888893</v>
      </c>
      <c r="G14566" t="e">
        <f t="shared" si="908"/>
        <v>#N/A</v>
      </c>
      <c r="H14566" t="e">
        <f t="shared" si="909"/>
        <v>#N/A</v>
      </c>
      <c r="I14566">
        <f t="shared" si="910"/>
        <v>30.375</v>
      </c>
      <c r="J14566" t="e">
        <f t="shared" si="911"/>
        <v>#N/A</v>
      </c>
    </row>
    <row r="14567" spans="1:10" x14ac:dyDescent="0.25">
      <c r="A14567">
        <v>167.761</v>
      </c>
      <c r="B14567">
        <v>50.24</v>
      </c>
      <c r="C14567">
        <v>25.8</v>
      </c>
      <c r="D14567">
        <v>13.6708</v>
      </c>
      <c r="E14567" t="s">
        <v>14570</v>
      </c>
      <c r="F14567">
        <v>38.888888888888893</v>
      </c>
      <c r="G14567" t="e">
        <f t="shared" si="908"/>
        <v>#N/A</v>
      </c>
      <c r="H14567" t="e">
        <f t="shared" si="909"/>
        <v>#N/A</v>
      </c>
      <c r="I14567">
        <f t="shared" si="910"/>
        <v>25.8</v>
      </c>
      <c r="J14567" t="e">
        <f t="shared" si="911"/>
        <v>#N/A</v>
      </c>
    </row>
    <row r="14568" spans="1:10" x14ac:dyDescent="0.25">
      <c r="A14568">
        <v>167.768</v>
      </c>
      <c r="B14568">
        <v>50.49</v>
      </c>
      <c r="C14568">
        <v>29.774999999999999</v>
      </c>
      <c r="D14568">
        <v>17.5336</v>
      </c>
      <c r="E14568" t="s">
        <v>14571</v>
      </c>
      <c r="F14568">
        <v>39.444444444444443</v>
      </c>
      <c r="G14568" t="e">
        <f t="shared" si="908"/>
        <v>#N/A</v>
      </c>
      <c r="H14568" t="e">
        <f t="shared" si="909"/>
        <v>#N/A</v>
      </c>
      <c r="I14568">
        <f t="shared" si="910"/>
        <v>29.774999999999999</v>
      </c>
      <c r="J14568" t="e">
        <f t="shared" si="911"/>
        <v>#N/A</v>
      </c>
    </row>
    <row r="14569" spans="1:10" x14ac:dyDescent="0.25">
      <c r="A14569">
        <v>167.77500000000001</v>
      </c>
      <c r="B14569">
        <v>51.58</v>
      </c>
      <c r="C14569">
        <v>29.324999999999999</v>
      </c>
      <c r="D14569">
        <v>16.5943</v>
      </c>
      <c r="E14569" t="s">
        <v>14572</v>
      </c>
      <c r="F14569">
        <v>38.333333333333336</v>
      </c>
      <c r="G14569" t="e">
        <f t="shared" si="908"/>
        <v>#N/A</v>
      </c>
      <c r="H14569" t="e">
        <f t="shared" si="909"/>
        <v>#N/A</v>
      </c>
      <c r="I14569">
        <f t="shared" si="910"/>
        <v>29.324999999999999</v>
      </c>
      <c r="J14569" t="e">
        <f t="shared" si="911"/>
        <v>#N/A</v>
      </c>
    </row>
    <row r="14570" spans="1:10" x14ac:dyDescent="0.25">
      <c r="A14570">
        <v>167.78200000000001</v>
      </c>
      <c r="B14570">
        <v>49.8</v>
      </c>
      <c r="C14570">
        <v>26.1</v>
      </c>
      <c r="D14570">
        <v>14.168200000000001</v>
      </c>
      <c r="E14570" t="s">
        <v>14573</v>
      </c>
      <c r="F14570">
        <v>38.333333333333336</v>
      </c>
      <c r="G14570" t="e">
        <f t="shared" si="908"/>
        <v>#N/A</v>
      </c>
      <c r="H14570" t="e">
        <f t="shared" si="909"/>
        <v>#N/A</v>
      </c>
      <c r="I14570">
        <f t="shared" si="910"/>
        <v>26.1</v>
      </c>
      <c r="J14570" t="e">
        <f t="shared" si="911"/>
        <v>#N/A</v>
      </c>
    </row>
    <row r="14571" spans="1:10" x14ac:dyDescent="0.25">
      <c r="A14571">
        <v>167.78899999999999</v>
      </c>
      <c r="B14571">
        <v>51.78</v>
      </c>
      <c r="C14571">
        <v>31.65</v>
      </c>
      <c r="D14571">
        <v>18.829599999999999</v>
      </c>
      <c r="E14571" t="s">
        <v>14574</v>
      </c>
      <c r="F14571">
        <v>38.888888888888893</v>
      </c>
      <c r="G14571" t="e">
        <f t="shared" si="908"/>
        <v>#N/A</v>
      </c>
      <c r="H14571" t="e">
        <f t="shared" si="909"/>
        <v>#N/A</v>
      </c>
      <c r="I14571">
        <f t="shared" si="910"/>
        <v>31.65</v>
      </c>
      <c r="J14571" t="e">
        <f t="shared" si="911"/>
        <v>#N/A</v>
      </c>
    </row>
    <row r="14572" spans="1:10" x14ac:dyDescent="0.25">
      <c r="A14572">
        <v>167.79599999999999</v>
      </c>
      <c r="B14572">
        <v>52.12</v>
      </c>
      <c r="C14572">
        <v>33.225000000000001</v>
      </c>
      <c r="D14572">
        <v>20.251999999999999</v>
      </c>
      <c r="E14572" t="s">
        <v>14575</v>
      </c>
      <c r="F14572">
        <v>38.333333333333336</v>
      </c>
      <c r="G14572" t="e">
        <f t="shared" si="908"/>
        <v>#N/A</v>
      </c>
      <c r="H14572" t="e">
        <f t="shared" si="909"/>
        <v>#N/A</v>
      </c>
      <c r="I14572">
        <f t="shared" si="910"/>
        <v>33.225000000000001</v>
      </c>
      <c r="J14572" t="e">
        <f t="shared" si="911"/>
        <v>#N/A</v>
      </c>
    </row>
    <row r="14573" spans="1:10" x14ac:dyDescent="0.25">
      <c r="A14573">
        <v>167.803</v>
      </c>
      <c r="B14573">
        <v>52.55</v>
      </c>
      <c r="C14573">
        <v>35.024999999999999</v>
      </c>
      <c r="D14573">
        <v>21.859000000000002</v>
      </c>
      <c r="E14573" t="s">
        <v>14576</v>
      </c>
      <c r="F14573">
        <v>38.333333333333336</v>
      </c>
      <c r="G14573" t="e">
        <f t="shared" si="908"/>
        <v>#N/A</v>
      </c>
      <c r="H14573" t="e">
        <f t="shared" si="909"/>
        <v>#N/A</v>
      </c>
      <c r="I14573">
        <f t="shared" si="910"/>
        <v>35.024999999999999</v>
      </c>
      <c r="J14573" t="e">
        <f t="shared" si="911"/>
        <v>#N/A</v>
      </c>
    </row>
    <row r="14574" spans="1:10" x14ac:dyDescent="0.25">
      <c r="A14574">
        <v>167.81</v>
      </c>
      <c r="B14574">
        <v>49.12</v>
      </c>
      <c r="C14574">
        <v>34.5</v>
      </c>
      <c r="D14574">
        <v>22.8734</v>
      </c>
      <c r="E14574" t="s">
        <v>14577</v>
      </c>
      <c r="F14574">
        <v>37.777777777777779</v>
      </c>
      <c r="G14574" t="e">
        <f t="shared" si="908"/>
        <v>#N/A</v>
      </c>
      <c r="H14574" t="e">
        <f t="shared" si="909"/>
        <v>#N/A</v>
      </c>
      <c r="I14574">
        <f t="shared" si="910"/>
        <v>34.5</v>
      </c>
      <c r="J14574" t="e">
        <f t="shared" si="911"/>
        <v>#N/A</v>
      </c>
    </row>
    <row r="14575" spans="1:10" x14ac:dyDescent="0.25">
      <c r="A14575">
        <v>167.81700000000001</v>
      </c>
      <c r="B14575">
        <v>30.79</v>
      </c>
      <c r="C14575">
        <v>12.9</v>
      </c>
      <c r="D14575">
        <v>9.5005299999999995</v>
      </c>
      <c r="E14575" t="s">
        <v>14578</v>
      </c>
      <c r="F14575">
        <v>37.777777777777779</v>
      </c>
      <c r="G14575" t="e">
        <f t="shared" si="908"/>
        <v>#N/A</v>
      </c>
      <c r="H14575" t="e">
        <f t="shared" si="909"/>
        <v>#N/A</v>
      </c>
      <c r="I14575">
        <f t="shared" si="910"/>
        <v>12.9</v>
      </c>
      <c r="J14575" t="e">
        <f t="shared" si="911"/>
        <v>#N/A</v>
      </c>
    </row>
    <row r="14576" spans="1:10" x14ac:dyDescent="0.25">
      <c r="A14576">
        <v>167.82400000000001</v>
      </c>
      <c r="B14576">
        <v>24.65</v>
      </c>
      <c r="C14576">
        <v>2.9249999999999998</v>
      </c>
      <c r="D14576">
        <v>2.2813599999999998</v>
      </c>
      <c r="E14576" t="s">
        <v>14579</v>
      </c>
      <c r="F14576">
        <v>37.777777777777779</v>
      </c>
      <c r="G14576" t="e">
        <f t="shared" si="908"/>
        <v>#N/A</v>
      </c>
      <c r="H14576" t="e">
        <f t="shared" si="909"/>
        <v>#N/A</v>
      </c>
      <c r="I14576">
        <f t="shared" si="910"/>
        <v>2.9249999999999998</v>
      </c>
      <c r="J14576" t="e">
        <f t="shared" si="911"/>
        <v>#N/A</v>
      </c>
    </row>
    <row r="14577" spans="1:10" x14ac:dyDescent="0.25">
      <c r="A14577">
        <v>167.83099999999999</v>
      </c>
      <c r="B14577">
        <v>21.12</v>
      </c>
      <c r="C14577">
        <v>2.625</v>
      </c>
      <c r="D14577">
        <v>3.5657299999999998</v>
      </c>
      <c r="E14577" t="s">
        <v>14580</v>
      </c>
      <c r="F14577">
        <v>37.222222222222221</v>
      </c>
      <c r="G14577" t="e">
        <f t="shared" si="908"/>
        <v>#N/A</v>
      </c>
      <c r="H14577" t="e">
        <f t="shared" si="909"/>
        <v>#N/A</v>
      </c>
      <c r="I14577">
        <f t="shared" si="910"/>
        <v>2.625</v>
      </c>
      <c r="J14577" t="e">
        <f t="shared" si="911"/>
        <v>#N/A</v>
      </c>
    </row>
    <row r="14578" spans="1:10" x14ac:dyDescent="0.25">
      <c r="A14578">
        <v>167.83799999999999</v>
      </c>
      <c r="B14578">
        <v>18.489999999999998</v>
      </c>
      <c r="C14578">
        <v>2.625</v>
      </c>
      <c r="D14578">
        <v>4.7461599999999997</v>
      </c>
      <c r="E14578" t="s">
        <v>14581</v>
      </c>
      <c r="F14578">
        <v>36.666666666666671</v>
      </c>
      <c r="G14578" t="e">
        <f t="shared" si="908"/>
        <v>#N/A</v>
      </c>
      <c r="H14578" t="e">
        <f t="shared" si="909"/>
        <v>#N/A</v>
      </c>
      <c r="I14578">
        <f t="shared" si="910"/>
        <v>2.625</v>
      </c>
      <c r="J14578" t="e">
        <f t="shared" si="911"/>
        <v>#N/A</v>
      </c>
    </row>
    <row r="14579" spans="1:10" x14ac:dyDescent="0.25">
      <c r="A14579">
        <v>167.84399999999999</v>
      </c>
      <c r="B14579">
        <v>31.05</v>
      </c>
      <c r="C14579">
        <v>3.5249999999999999</v>
      </c>
      <c r="D14579">
        <v>8.8344400000000007E-3</v>
      </c>
      <c r="E14579" t="s">
        <v>14582</v>
      </c>
      <c r="F14579">
        <v>36.666666666666671</v>
      </c>
      <c r="G14579" t="e">
        <f t="shared" si="908"/>
        <v>#N/A</v>
      </c>
      <c r="H14579" t="e">
        <f t="shared" si="909"/>
        <v>#N/A</v>
      </c>
      <c r="I14579">
        <f t="shared" si="910"/>
        <v>3.5249999999999999</v>
      </c>
      <c r="J14579" t="e">
        <f t="shared" si="911"/>
        <v>#N/A</v>
      </c>
    </row>
    <row r="14580" spans="1:10" x14ac:dyDescent="0.25">
      <c r="A14580">
        <v>167.851</v>
      </c>
      <c r="B14580">
        <v>34.119999999999997</v>
      </c>
      <c r="C14580">
        <v>6.75</v>
      </c>
      <c r="D14580">
        <v>1.85592</v>
      </c>
      <c r="E14580" t="s">
        <v>14583</v>
      </c>
      <c r="F14580">
        <v>36.111111111111114</v>
      </c>
      <c r="G14580" t="e">
        <f t="shared" si="908"/>
        <v>#N/A</v>
      </c>
      <c r="H14580" t="e">
        <f t="shared" si="909"/>
        <v>#N/A</v>
      </c>
      <c r="I14580">
        <f t="shared" si="910"/>
        <v>6.75</v>
      </c>
      <c r="J14580" t="e">
        <f t="shared" si="911"/>
        <v>#N/A</v>
      </c>
    </row>
    <row r="14581" spans="1:10" x14ac:dyDescent="0.25">
      <c r="A14581">
        <v>167.858</v>
      </c>
      <c r="B14581">
        <v>41.25</v>
      </c>
      <c r="C14581">
        <v>16.350000000000001</v>
      </c>
      <c r="D14581">
        <v>8.2557500000000008</v>
      </c>
      <c r="E14581" t="s">
        <v>14584</v>
      </c>
      <c r="F14581">
        <v>36.111111111111114</v>
      </c>
      <c r="G14581" t="e">
        <f t="shared" si="908"/>
        <v>#N/A</v>
      </c>
      <c r="H14581" t="e">
        <f t="shared" si="909"/>
        <v>#N/A</v>
      </c>
      <c r="I14581">
        <f t="shared" si="910"/>
        <v>16.350000000000001</v>
      </c>
      <c r="J14581" t="e">
        <f t="shared" si="911"/>
        <v>#N/A</v>
      </c>
    </row>
    <row r="14582" spans="1:10" x14ac:dyDescent="0.25">
      <c r="A14582">
        <v>167.86500000000001</v>
      </c>
      <c r="B14582">
        <v>42.41</v>
      </c>
      <c r="C14582">
        <v>20.25</v>
      </c>
      <c r="D14582">
        <v>11.6351</v>
      </c>
      <c r="E14582" t="s">
        <v>14585</v>
      </c>
      <c r="F14582">
        <v>36.111111111111114</v>
      </c>
      <c r="G14582" t="e">
        <f t="shared" si="908"/>
        <v>#N/A</v>
      </c>
      <c r="H14582" t="e">
        <f t="shared" si="909"/>
        <v>#N/A</v>
      </c>
      <c r="I14582">
        <f t="shared" si="910"/>
        <v>20.25</v>
      </c>
      <c r="J14582" t="e">
        <f t="shared" si="911"/>
        <v>#N/A</v>
      </c>
    </row>
    <row r="14583" spans="1:10" x14ac:dyDescent="0.25">
      <c r="A14583">
        <v>167.87200000000001</v>
      </c>
      <c r="B14583">
        <v>45.59</v>
      </c>
      <c r="C14583">
        <v>24.824999999999999</v>
      </c>
      <c r="D14583">
        <v>14.7828</v>
      </c>
      <c r="E14583" t="s">
        <v>14586</v>
      </c>
      <c r="F14583">
        <v>36.111111111111114</v>
      </c>
      <c r="G14583" t="e">
        <f t="shared" si="908"/>
        <v>#N/A</v>
      </c>
      <c r="H14583" t="e">
        <f t="shared" si="909"/>
        <v>#N/A</v>
      </c>
      <c r="I14583">
        <f t="shared" si="910"/>
        <v>24.824999999999999</v>
      </c>
      <c r="J14583" t="e">
        <f t="shared" si="911"/>
        <v>#N/A</v>
      </c>
    </row>
    <row r="14584" spans="1:10" x14ac:dyDescent="0.25">
      <c r="A14584">
        <v>167.87899999999999</v>
      </c>
      <c r="B14584">
        <v>44.8</v>
      </c>
      <c r="C14584">
        <v>22.05</v>
      </c>
      <c r="D14584">
        <v>12.362399999999999</v>
      </c>
      <c r="E14584" t="s">
        <v>14587</v>
      </c>
      <c r="F14584">
        <v>36.111111111111114</v>
      </c>
      <c r="G14584" t="e">
        <f t="shared" si="908"/>
        <v>#N/A</v>
      </c>
      <c r="H14584" t="e">
        <f t="shared" si="909"/>
        <v>#N/A</v>
      </c>
      <c r="I14584">
        <f t="shared" si="910"/>
        <v>22.05</v>
      </c>
      <c r="J14584" t="e">
        <f t="shared" si="911"/>
        <v>#N/A</v>
      </c>
    </row>
    <row r="14585" spans="1:10" x14ac:dyDescent="0.25">
      <c r="A14585">
        <v>167.886</v>
      </c>
      <c r="B14585">
        <v>35.19</v>
      </c>
      <c r="C14585">
        <v>17.55</v>
      </c>
      <c r="D14585">
        <v>12.175700000000001</v>
      </c>
      <c r="E14585" t="s">
        <v>14588</v>
      </c>
      <c r="F14585">
        <v>35.555555555555557</v>
      </c>
      <c r="G14585" t="e">
        <f t="shared" si="908"/>
        <v>#N/A</v>
      </c>
      <c r="H14585" t="e">
        <f t="shared" si="909"/>
        <v>#N/A</v>
      </c>
      <c r="I14585">
        <f t="shared" si="910"/>
        <v>17.55</v>
      </c>
      <c r="J14585" t="e">
        <f t="shared" si="911"/>
        <v>#N/A</v>
      </c>
    </row>
    <row r="14586" spans="1:10" x14ac:dyDescent="0.25">
      <c r="A14586">
        <v>167.893</v>
      </c>
      <c r="B14586">
        <v>38.700000000000003</v>
      </c>
      <c r="C14586">
        <v>17.850000000000001</v>
      </c>
      <c r="D14586">
        <v>10.9003</v>
      </c>
      <c r="E14586" t="s">
        <v>14589</v>
      </c>
      <c r="F14586">
        <v>35</v>
      </c>
      <c r="G14586" t="e">
        <f t="shared" si="908"/>
        <v>#N/A</v>
      </c>
      <c r="H14586" t="e">
        <f t="shared" si="909"/>
        <v>#N/A</v>
      </c>
      <c r="I14586">
        <f t="shared" si="910"/>
        <v>17.850000000000001</v>
      </c>
      <c r="J14586" t="e">
        <f t="shared" si="911"/>
        <v>#N/A</v>
      </c>
    </row>
    <row r="14587" spans="1:10" x14ac:dyDescent="0.25">
      <c r="A14587">
        <v>167.9</v>
      </c>
      <c r="B14587">
        <v>30.24</v>
      </c>
      <c r="C14587">
        <v>12.525</v>
      </c>
      <c r="D14587">
        <v>9.3723899999999993</v>
      </c>
      <c r="E14587" t="s">
        <v>14590</v>
      </c>
      <c r="F14587">
        <v>34.444444444444443</v>
      </c>
      <c r="G14587" t="e">
        <f t="shared" si="908"/>
        <v>#N/A</v>
      </c>
      <c r="H14587" t="e">
        <f t="shared" si="909"/>
        <v>#N/A</v>
      </c>
      <c r="I14587">
        <f t="shared" si="910"/>
        <v>12.525</v>
      </c>
      <c r="J14587" t="e">
        <f t="shared" si="911"/>
        <v>#N/A</v>
      </c>
    </row>
    <row r="14588" spans="1:10" x14ac:dyDescent="0.25">
      <c r="A14588">
        <v>167.90700000000001</v>
      </c>
      <c r="B14588">
        <v>40.33</v>
      </c>
      <c r="C14588">
        <v>18.149999999999999</v>
      </c>
      <c r="D14588">
        <v>10.4687</v>
      </c>
      <c r="E14588" t="s">
        <v>14591</v>
      </c>
      <c r="F14588">
        <v>34.444444444444443</v>
      </c>
      <c r="G14588" t="e">
        <f t="shared" si="908"/>
        <v>#N/A</v>
      </c>
      <c r="H14588" t="e">
        <f t="shared" si="909"/>
        <v>#N/A</v>
      </c>
      <c r="I14588">
        <f t="shared" si="910"/>
        <v>18.149999999999999</v>
      </c>
      <c r="J14588" t="e">
        <f t="shared" si="911"/>
        <v>#N/A</v>
      </c>
    </row>
    <row r="14589" spans="1:10" x14ac:dyDescent="0.25">
      <c r="A14589">
        <v>167.91399999999999</v>
      </c>
      <c r="B14589">
        <v>31.84</v>
      </c>
      <c r="C14589">
        <v>17.625</v>
      </c>
      <c r="D14589">
        <v>13.754300000000001</v>
      </c>
      <c r="E14589" t="s">
        <v>14592</v>
      </c>
      <c r="F14589">
        <v>33.888888888888893</v>
      </c>
      <c r="G14589" t="e">
        <f t="shared" si="908"/>
        <v>#N/A</v>
      </c>
      <c r="H14589" t="e">
        <f t="shared" si="909"/>
        <v>#N/A</v>
      </c>
      <c r="I14589">
        <f t="shared" si="910"/>
        <v>17.625</v>
      </c>
      <c r="J14589" t="e">
        <f t="shared" si="911"/>
        <v>#N/A</v>
      </c>
    </row>
    <row r="14590" spans="1:10" x14ac:dyDescent="0.25">
      <c r="A14590">
        <v>167.92099999999999</v>
      </c>
      <c r="B14590">
        <v>20.81</v>
      </c>
      <c r="C14590">
        <v>3.9750000000000001</v>
      </c>
      <c r="D14590">
        <v>5.0548700000000002</v>
      </c>
      <c r="E14590" t="s">
        <v>14593</v>
      </c>
      <c r="F14590">
        <v>33.888888888888893</v>
      </c>
      <c r="G14590" t="e">
        <f t="shared" si="908"/>
        <v>#N/A</v>
      </c>
      <c r="H14590" t="e">
        <f t="shared" si="909"/>
        <v>#N/A</v>
      </c>
      <c r="I14590">
        <f t="shared" si="910"/>
        <v>3.9750000000000001</v>
      </c>
      <c r="J14590" t="e">
        <f t="shared" si="911"/>
        <v>#N/A</v>
      </c>
    </row>
    <row r="14591" spans="1:10" x14ac:dyDescent="0.25">
      <c r="A14591">
        <v>167.928</v>
      </c>
      <c r="B14591">
        <v>22.91</v>
      </c>
      <c r="C14591">
        <v>4.4249999999999998</v>
      </c>
      <c r="D14591">
        <v>4.5623199999999997</v>
      </c>
      <c r="E14591" t="s">
        <v>14594</v>
      </c>
      <c r="F14591">
        <v>33.333333333333336</v>
      </c>
      <c r="G14591" t="e">
        <f t="shared" si="908"/>
        <v>#N/A</v>
      </c>
      <c r="H14591" t="e">
        <f t="shared" si="909"/>
        <v>#N/A</v>
      </c>
      <c r="I14591">
        <f t="shared" si="910"/>
        <v>4.4249999999999998</v>
      </c>
      <c r="J14591" t="e">
        <f t="shared" si="911"/>
        <v>#N/A</v>
      </c>
    </row>
    <row r="14592" spans="1:10" x14ac:dyDescent="0.25">
      <c r="A14592">
        <v>167.935</v>
      </c>
      <c r="B14592">
        <v>21.14</v>
      </c>
      <c r="C14592">
        <v>4.6500000000000004</v>
      </c>
      <c r="D14592">
        <v>5.5817500000000004</v>
      </c>
      <c r="E14592" t="s">
        <v>14595</v>
      </c>
      <c r="F14592">
        <v>32.777777777777779</v>
      </c>
      <c r="G14592" t="e">
        <f t="shared" si="908"/>
        <v>#N/A</v>
      </c>
      <c r="H14592" t="e">
        <f t="shared" si="909"/>
        <v>#N/A</v>
      </c>
      <c r="I14592">
        <f t="shared" si="910"/>
        <v>4.6500000000000004</v>
      </c>
      <c r="J14592" t="e">
        <f t="shared" si="911"/>
        <v>#N/A</v>
      </c>
    </row>
    <row r="14593" spans="1:10" x14ac:dyDescent="0.25">
      <c r="A14593">
        <v>167.94200000000001</v>
      </c>
      <c r="B14593">
        <v>25.33</v>
      </c>
      <c r="C14593">
        <v>5.4</v>
      </c>
      <c r="D14593">
        <v>4.4511500000000002</v>
      </c>
      <c r="E14593" t="s">
        <v>14596</v>
      </c>
      <c r="F14593">
        <v>32.777777777777779</v>
      </c>
      <c r="G14593" t="e">
        <f t="shared" si="908"/>
        <v>#N/A</v>
      </c>
      <c r="H14593" t="e">
        <f t="shared" si="909"/>
        <v>#N/A</v>
      </c>
      <c r="I14593">
        <f t="shared" si="910"/>
        <v>5.4</v>
      </c>
      <c r="J14593" t="e">
        <f t="shared" si="911"/>
        <v>#N/A</v>
      </c>
    </row>
    <row r="14594" spans="1:10" x14ac:dyDescent="0.25">
      <c r="A14594">
        <v>167.94900000000001</v>
      </c>
      <c r="B14594">
        <v>28.11</v>
      </c>
      <c r="C14594">
        <v>12.675000000000001</v>
      </c>
      <c r="D14594">
        <v>10.478400000000001</v>
      </c>
      <c r="E14594" t="s">
        <v>14597</v>
      </c>
      <c r="F14594">
        <v>32.222222222222221</v>
      </c>
      <c r="G14594" t="e">
        <f t="shared" si="908"/>
        <v>#N/A</v>
      </c>
      <c r="H14594" t="e">
        <f t="shared" si="909"/>
        <v>#N/A</v>
      </c>
      <c r="I14594">
        <f t="shared" si="910"/>
        <v>12.675000000000001</v>
      </c>
      <c r="J14594" t="e">
        <f t="shared" si="911"/>
        <v>#N/A</v>
      </c>
    </row>
    <row r="14595" spans="1:10" x14ac:dyDescent="0.25">
      <c r="A14595">
        <v>167.95599999999999</v>
      </c>
      <c r="B14595">
        <v>29.23</v>
      </c>
      <c r="C14595">
        <v>15.525</v>
      </c>
      <c r="D14595">
        <v>12.825699999999999</v>
      </c>
      <c r="E14595" t="s">
        <v>14598</v>
      </c>
      <c r="F14595">
        <v>31.666666666666668</v>
      </c>
      <c r="G14595" t="e">
        <f t="shared" ref="G14595:G14658" si="912">IF(F14595&lt;20,C14595,NA())</f>
        <v>#N/A</v>
      </c>
      <c r="H14595" t="e">
        <f t="shared" ref="H14595:H14658" si="913">IF(AND(F14595&gt;19.999,F14595&lt;30),C14595,NA())</f>
        <v>#N/A</v>
      </c>
      <c r="I14595">
        <f t="shared" ref="I14595:I14658" si="914">IF(AND(F14595&gt;29.999,F14595&lt;40),C14595,NA())</f>
        <v>15.525</v>
      </c>
      <c r="J14595" t="e">
        <f t="shared" ref="J14595:J14658" si="915">IF(F14595&gt;40,C14595,NA())</f>
        <v>#N/A</v>
      </c>
    </row>
    <row r="14596" spans="1:10" x14ac:dyDescent="0.25">
      <c r="A14596">
        <v>167.96299999999999</v>
      </c>
      <c r="B14596">
        <v>28.13</v>
      </c>
      <c r="C14596">
        <v>14.324999999999999</v>
      </c>
      <c r="D14596">
        <v>12.119400000000001</v>
      </c>
      <c r="E14596" t="s">
        <v>14599</v>
      </c>
      <c r="F14596">
        <v>31.666666666666668</v>
      </c>
      <c r="G14596" t="e">
        <f t="shared" si="912"/>
        <v>#N/A</v>
      </c>
      <c r="H14596" t="e">
        <f t="shared" si="913"/>
        <v>#N/A</v>
      </c>
      <c r="I14596">
        <f t="shared" si="914"/>
        <v>14.324999999999999</v>
      </c>
      <c r="J14596" t="e">
        <f t="shared" si="915"/>
        <v>#N/A</v>
      </c>
    </row>
    <row r="14597" spans="1:10" x14ac:dyDescent="0.25">
      <c r="A14597">
        <v>167.96899999999999</v>
      </c>
      <c r="B14597">
        <v>22.64</v>
      </c>
      <c r="C14597">
        <v>9</v>
      </c>
      <c r="D14597">
        <v>9.2585099999999994</v>
      </c>
      <c r="E14597" t="s">
        <v>14600</v>
      </c>
      <c r="F14597">
        <v>31.666666666666668</v>
      </c>
      <c r="G14597" t="e">
        <f t="shared" si="912"/>
        <v>#N/A</v>
      </c>
      <c r="H14597" t="e">
        <f t="shared" si="913"/>
        <v>#N/A</v>
      </c>
      <c r="I14597">
        <f t="shared" si="914"/>
        <v>9</v>
      </c>
      <c r="J14597" t="e">
        <f t="shared" si="915"/>
        <v>#N/A</v>
      </c>
    </row>
    <row r="14598" spans="1:10" x14ac:dyDescent="0.25">
      <c r="A14598">
        <v>167.976</v>
      </c>
      <c r="B14598">
        <v>22.37</v>
      </c>
      <c r="C14598">
        <v>9.0749999999999993</v>
      </c>
      <c r="D14598">
        <v>9.4546899999999994</v>
      </c>
      <c r="E14598" t="s">
        <v>14601</v>
      </c>
      <c r="F14598">
        <v>31.111111111111114</v>
      </c>
      <c r="G14598" t="e">
        <f t="shared" si="912"/>
        <v>#N/A</v>
      </c>
      <c r="H14598" t="e">
        <f t="shared" si="913"/>
        <v>#N/A</v>
      </c>
      <c r="I14598">
        <f t="shared" si="914"/>
        <v>9.0749999999999993</v>
      </c>
      <c r="J14598" t="e">
        <f t="shared" si="915"/>
        <v>#N/A</v>
      </c>
    </row>
    <row r="14599" spans="1:10" x14ac:dyDescent="0.25">
      <c r="A14599">
        <v>167.983</v>
      </c>
      <c r="B14599">
        <v>19.920000000000002</v>
      </c>
      <c r="C14599">
        <v>8.25</v>
      </c>
      <c r="D14599">
        <v>9.7293299999999991</v>
      </c>
      <c r="E14599" t="s">
        <v>14602</v>
      </c>
      <c r="F14599">
        <v>30.555555555555557</v>
      </c>
      <c r="G14599" t="e">
        <f t="shared" si="912"/>
        <v>#N/A</v>
      </c>
      <c r="H14599" t="e">
        <f t="shared" si="913"/>
        <v>#N/A</v>
      </c>
      <c r="I14599">
        <f t="shared" si="914"/>
        <v>8.25</v>
      </c>
      <c r="J14599" t="e">
        <f t="shared" si="915"/>
        <v>#N/A</v>
      </c>
    </row>
    <row r="14600" spans="1:10" x14ac:dyDescent="0.25">
      <c r="A14600">
        <v>167.99</v>
      </c>
      <c r="B14600">
        <v>10.72</v>
      </c>
      <c r="C14600">
        <v>2.625</v>
      </c>
      <c r="D14600">
        <v>8.2335799999999999</v>
      </c>
      <c r="E14600" t="s">
        <v>14603</v>
      </c>
      <c r="F14600">
        <v>29.444444444444446</v>
      </c>
      <c r="G14600" t="e">
        <f t="shared" si="912"/>
        <v>#N/A</v>
      </c>
      <c r="H14600">
        <f t="shared" si="913"/>
        <v>2.625</v>
      </c>
      <c r="I14600" t="e">
        <f t="shared" si="914"/>
        <v>#N/A</v>
      </c>
      <c r="J14600" t="e">
        <f t="shared" si="915"/>
        <v>#N/A</v>
      </c>
    </row>
    <row r="14601" spans="1:10" x14ac:dyDescent="0.25">
      <c r="A14601">
        <v>167.99700000000001</v>
      </c>
      <c r="B14601">
        <v>9.9969999999999999</v>
      </c>
      <c r="C14601">
        <v>2.625</v>
      </c>
      <c r="D14601">
        <v>8.5580800000000004</v>
      </c>
      <c r="E14601" t="s">
        <v>14604</v>
      </c>
      <c r="F14601">
        <v>28.888888888888889</v>
      </c>
      <c r="G14601" t="e">
        <f t="shared" si="912"/>
        <v>#N/A</v>
      </c>
      <c r="H14601">
        <f t="shared" si="913"/>
        <v>2.625</v>
      </c>
      <c r="I14601" t="e">
        <f t="shared" si="914"/>
        <v>#N/A</v>
      </c>
      <c r="J14601" t="e">
        <f t="shared" si="915"/>
        <v>#N/A</v>
      </c>
    </row>
    <row r="14602" spans="1:10" x14ac:dyDescent="0.25">
      <c r="A14602">
        <v>168.00399999999999</v>
      </c>
      <c r="B14602">
        <v>14.58</v>
      </c>
      <c r="C14602">
        <v>2.625</v>
      </c>
      <c r="D14602">
        <v>6.5010899999999996</v>
      </c>
      <c r="E14602" t="s">
        <v>14605</v>
      </c>
      <c r="F14602">
        <v>28.333333333333336</v>
      </c>
      <c r="G14602" t="e">
        <f t="shared" si="912"/>
        <v>#N/A</v>
      </c>
      <c r="H14602">
        <f t="shared" si="913"/>
        <v>2.625</v>
      </c>
      <c r="I14602" t="e">
        <f t="shared" si="914"/>
        <v>#N/A</v>
      </c>
      <c r="J14602" t="e">
        <f t="shared" si="915"/>
        <v>#N/A</v>
      </c>
    </row>
    <row r="14603" spans="1:10" x14ac:dyDescent="0.25">
      <c r="A14603">
        <v>168.011</v>
      </c>
      <c r="B14603">
        <v>16.850000000000001</v>
      </c>
      <c r="C14603">
        <v>3.6</v>
      </c>
      <c r="D14603">
        <v>6.4572399999999996</v>
      </c>
      <c r="E14603" t="s">
        <v>14606</v>
      </c>
      <c r="F14603">
        <v>28.333333333333336</v>
      </c>
      <c r="G14603" t="e">
        <f t="shared" si="912"/>
        <v>#N/A</v>
      </c>
      <c r="H14603">
        <f t="shared" si="913"/>
        <v>3.6</v>
      </c>
      <c r="I14603" t="e">
        <f t="shared" si="914"/>
        <v>#N/A</v>
      </c>
      <c r="J14603" t="e">
        <f t="shared" si="915"/>
        <v>#N/A</v>
      </c>
    </row>
    <row r="14604" spans="1:10" x14ac:dyDescent="0.25">
      <c r="A14604">
        <v>168.018</v>
      </c>
      <c r="B14604">
        <v>14.9</v>
      </c>
      <c r="C14604">
        <v>3.0750000000000002</v>
      </c>
      <c r="D14604">
        <v>6.8074599999999998</v>
      </c>
      <c r="E14604" t="s">
        <v>14607</v>
      </c>
      <c r="F14604">
        <v>28.333333333333336</v>
      </c>
      <c r="G14604" t="e">
        <f t="shared" si="912"/>
        <v>#N/A</v>
      </c>
      <c r="H14604">
        <f t="shared" si="913"/>
        <v>3.0750000000000002</v>
      </c>
      <c r="I14604" t="e">
        <f t="shared" si="914"/>
        <v>#N/A</v>
      </c>
      <c r="J14604" t="e">
        <f t="shared" si="915"/>
        <v>#N/A</v>
      </c>
    </row>
    <row r="14605" spans="1:10" x14ac:dyDescent="0.25">
      <c r="A14605">
        <v>168.02500000000001</v>
      </c>
      <c r="B14605">
        <v>21.68</v>
      </c>
      <c r="C14605">
        <v>7.8</v>
      </c>
      <c r="D14605">
        <v>8.4893900000000002</v>
      </c>
      <c r="E14605" t="s">
        <v>14608</v>
      </c>
      <c r="F14605">
        <v>28.333333333333336</v>
      </c>
      <c r="G14605" t="e">
        <f t="shared" si="912"/>
        <v>#N/A</v>
      </c>
      <c r="H14605">
        <f t="shared" si="913"/>
        <v>7.8</v>
      </c>
      <c r="I14605" t="e">
        <f t="shared" si="914"/>
        <v>#N/A</v>
      </c>
      <c r="J14605" t="e">
        <f t="shared" si="915"/>
        <v>#N/A</v>
      </c>
    </row>
    <row r="14606" spans="1:10" x14ac:dyDescent="0.25">
      <c r="A14606">
        <v>168.03200000000001</v>
      </c>
      <c r="B14606">
        <v>19.27</v>
      </c>
      <c r="C14606">
        <v>8.85</v>
      </c>
      <c r="D14606">
        <v>10.6211</v>
      </c>
      <c r="E14606" t="s">
        <v>14609</v>
      </c>
      <c r="F14606">
        <v>27.777777777777779</v>
      </c>
      <c r="G14606" t="e">
        <f t="shared" si="912"/>
        <v>#N/A</v>
      </c>
      <c r="H14606">
        <f t="shared" si="913"/>
        <v>8.85</v>
      </c>
      <c r="I14606" t="e">
        <f t="shared" si="914"/>
        <v>#N/A</v>
      </c>
      <c r="J14606" t="e">
        <f t="shared" si="915"/>
        <v>#N/A</v>
      </c>
    </row>
    <row r="14607" spans="1:10" x14ac:dyDescent="0.25">
      <c r="A14607">
        <v>168.03899999999999</v>
      </c>
      <c r="B14607">
        <v>21.11</v>
      </c>
      <c r="C14607">
        <v>10.199999999999999</v>
      </c>
      <c r="D14607">
        <v>11.145200000000001</v>
      </c>
      <c r="E14607" t="s">
        <v>14610</v>
      </c>
      <c r="F14607">
        <v>27.777777777777779</v>
      </c>
      <c r="G14607" t="e">
        <f t="shared" si="912"/>
        <v>#N/A</v>
      </c>
      <c r="H14607">
        <f t="shared" si="913"/>
        <v>10.199999999999999</v>
      </c>
      <c r="I14607" t="e">
        <f t="shared" si="914"/>
        <v>#N/A</v>
      </c>
      <c r="J14607" t="e">
        <f t="shared" si="915"/>
        <v>#N/A</v>
      </c>
    </row>
    <row r="14608" spans="1:10" x14ac:dyDescent="0.25">
      <c r="A14608">
        <v>168.04599999999999</v>
      </c>
      <c r="B14608">
        <v>23.49</v>
      </c>
      <c r="C14608">
        <v>11.1</v>
      </c>
      <c r="D14608">
        <v>10.977</v>
      </c>
      <c r="E14608" t="s">
        <v>14611</v>
      </c>
      <c r="F14608">
        <v>27.777777777777779</v>
      </c>
      <c r="G14608" t="e">
        <f t="shared" si="912"/>
        <v>#N/A</v>
      </c>
      <c r="H14608">
        <f t="shared" si="913"/>
        <v>11.1</v>
      </c>
      <c r="I14608" t="e">
        <f t="shared" si="914"/>
        <v>#N/A</v>
      </c>
      <c r="J14608" t="e">
        <f t="shared" si="915"/>
        <v>#N/A</v>
      </c>
    </row>
    <row r="14609" spans="1:10" x14ac:dyDescent="0.25">
      <c r="A14609">
        <v>168.053</v>
      </c>
      <c r="B14609">
        <v>16.739999999999998</v>
      </c>
      <c r="C14609">
        <v>8.5500000000000007</v>
      </c>
      <c r="D14609">
        <v>11.4566</v>
      </c>
      <c r="E14609" t="s">
        <v>14612</v>
      </c>
      <c r="F14609">
        <v>27.777777777777779</v>
      </c>
      <c r="G14609" t="e">
        <f t="shared" si="912"/>
        <v>#N/A</v>
      </c>
      <c r="H14609">
        <f t="shared" si="913"/>
        <v>8.5500000000000007</v>
      </c>
      <c r="I14609" t="e">
        <f t="shared" si="914"/>
        <v>#N/A</v>
      </c>
      <c r="J14609" t="e">
        <f t="shared" si="915"/>
        <v>#N/A</v>
      </c>
    </row>
    <row r="14610" spans="1:10" x14ac:dyDescent="0.25">
      <c r="A14610">
        <v>168.06</v>
      </c>
      <c r="B14610">
        <v>19.89</v>
      </c>
      <c r="C14610">
        <v>10.125</v>
      </c>
      <c r="D14610">
        <v>11.617800000000001</v>
      </c>
      <c r="E14610" t="s">
        <v>14613</v>
      </c>
      <c r="F14610">
        <v>27.777777777777779</v>
      </c>
      <c r="G14610" t="e">
        <f t="shared" si="912"/>
        <v>#N/A</v>
      </c>
      <c r="H14610">
        <f t="shared" si="913"/>
        <v>10.125</v>
      </c>
      <c r="I14610" t="e">
        <f t="shared" si="914"/>
        <v>#N/A</v>
      </c>
      <c r="J14610" t="e">
        <f t="shared" si="915"/>
        <v>#N/A</v>
      </c>
    </row>
    <row r="14611" spans="1:10" x14ac:dyDescent="0.25">
      <c r="A14611">
        <v>168.06700000000001</v>
      </c>
      <c r="B14611">
        <v>19.510000000000002</v>
      </c>
      <c r="C14611">
        <v>12.6</v>
      </c>
      <c r="D14611">
        <v>14.263299999999999</v>
      </c>
      <c r="E14611" t="s">
        <v>14614</v>
      </c>
      <c r="F14611">
        <v>27.222222222222225</v>
      </c>
      <c r="G14611" t="e">
        <f t="shared" si="912"/>
        <v>#N/A</v>
      </c>
      <c r="H14611">
        <f t="shared" si="913"/>
        <v>12.6</v>
      </c>
      <c r="I14611" t="e">
        <f t="shared" si="914"/>
        <v>#N/A</v>
      </c>
      <c r="J14611" t="e">
        <f t="shared" si="915"/>
        <v>#N/A</v>
      </c>
    </row>
    <row r="14612" spans="1:10" x14ac:dyDescent="0.25">
      <c r="A14612">
        <v>168.07400000000001</v>
      </c>
      <c r="B14612">
        <v>18.55</v>
      </c>
      <c r="C14612">
        <v>12.375</v>
      </c>
      <c r="D14612">
        <v>14.469200000000001</v>
      </c>
      <c r="E14612" t="s">
        <v>14615</v>
      </c>
      <c r="F14612">
        <v>26.666666666666668</v>
      </c>
      <c r="G14612" t="e">
        <f t="shared" si="912"/>
        <v>#N/A</v>
      </c>
      <c r="H14612">
        <f t="shared" si="913"/>
        <v>12.375</v>
      </c>
      <c r="I14612" t="e">
        <f t="shared" si="914"/>
        <v>#N/A</v>
      </c>
      <c r="J14612" t="e">
        <f t="shared" si="915"/>
        <v>#N/A</v>
      </c>
    </row>
    <row r="14613" spans="1:10" x14ac:dyDescent="0.25">
      <c r="A14613">
        <v>168.08099999999999</v>
      </c>
      <c r="B14613">
        <v>16.63</v>
      </c>
      <c r="C14613">
        <v>10.125</v>
      </c>
      <c r="D14613">
        <v>13.081</v>
      </c>
      <c r="E14613" t="s">
        <v>14616</v>
      </c>
      <c r="F14613">
        <v>26.666666666666668</v>
      </c>
      <c r="G14613" t="e">
        <f t="shared" si="912"/>
        <v>#N/A</v>
      </c>
      <c r="H14613">
        <f t="shared" si="913"/>
        <v>10.125</v>
      </c>
      <c r="I14613" t="e">
        <f t="shared" si="914"/>
        <v>#N/A</v>
      </c>
      <c r="J14613" t="e">
        <f t="shared" si="915"/>
        <v>#N/A</v>
      </c>
    </row>
    <row r="14614" spans="1:10" x14ac:dyDescent="0.25">
      <c r="A14614">
        <v>168.08799999999999</v>
      </c>
      <c r="B14614">
        <v>29.57</v>
      </c>
      <c r="C14614">
        <v>22.274999999999999</v>
      </c>
      <c r="D14614">
        <v>19.423100000000002</v>
      </c>
      <c r="E14614" t="s">
        <v>14617</v>
      </c>
      <c r="F14614">
        <v>27.222222222222225</v>
      </c>
      <c r="G14614" t="e">
        <f t="shared" si="912"/>
        <v>#N/A</v>
      </c>
      <c r="H14614">
        <f t="shared" si="913"/>
        <v>22.274999999999999</v>
      </c>
      <c r="I14614" t="e">
        <f t="shared" si="914"/>
        <v>#N/A</v>
      </c>
      <c r="J14614" t="e">
        <f t="shared" si="915"/>
        <v>#N/A</v>
      </c>
    </row>
    <row r="14615" spans="1:10" x14ac:dyDescent="0.25">
      <c r="A14615">
        <v>168.09399999999999</v>
      </c>
      <c r="B14615">
        <v>32.159999999999997</v>
      </c>
      <c r="C14615">
        <v>32.4</v>
      </c>
      <c r="D14615">
        <v>28.3856</v>
      </c>
      <c r="E14615" t="s">
        <v>14618</v>
      </c>
      <c r="F14615">
        <v>27.777777777777779</v>
      </c>
      <c r="G14615" t="e">
        <f t="shared" si="912"/>
        <v>#N/A</v>
      </c>
      <c r="H14615">
        <f t="shared" si="913"/>
        <v>32.4</v>
      </c>
      <c r="I14615" t="e">
        <f t="shared" si="914"/>
        <v>#N/A</v>
      </c>
      <c r="J14615" t="e">
        <f t="shared" si="915"/>
        <v>#N/A</v>
      </c>
    </row>
    <row r="14616" spans="1:10" x14ac:dyDescent="0.25">
      <c r="A14616">
        <v>168.101</v>
      </c>
      <c r="B14616">
        <v>31.4</v>
      </c>
      <c r="C14616">
        <v>30.074999999999999</v>
      </c>
      <c r="D14616">
        <v>26.401700000000002</v>
      </c>
      <c r="E14616" t="s">
        <v>14619</v>
      </c>
      <c r="F14616">
        <v>27.222222222222225</v>
      </c>
      <c r="G14616" t="e">
        <f t="shared" si="912"/>
        <v>#N/A</v>
      </c>
      <c r="H14616">
        <f t="shared" si="913"/>
        <v>30.074999999999999</v>
      </c>
      <c r="I14616" t="e">
        <f t="shared" si="914"/>
        <v>#N/A</v>
      </c>
      <c r="J14616" t="e">
        <f t="shared" si="915"/>
        <v>#N/A</v>
      </c>
    </row>
    <row r="14617" spans="1:10" x14ac:dyDescent="0.25">
      <c r="A14617">
        <v>168.108</v>
      </c>
      <c r="B14617">
        <v>34.299999999999997</v>
      </c>
      <c r="C14617">
        <v>33.75</v>
      </c>
      <c r="D14617">
        <v>28.775099999999998</v>
      </c>
      <c r="E14617" t="s">
        <v>14620</v>
      </c>
      <c r="F14617">
        <v>27.222222222222225</v>
      </c>
      <c r="G14617" t="e">
        <f t="shared" si="912"/>
        <v>#N/A</v>
      </c>
      <c r="H14617">
        <f t="shared" si="913"/>
        <v>33.75</v>
      </c>
      <c r="I14617" t="e">
        <f t="shared" si="914"/>
        <v>#N/A</v>
      </c>
      <c r="J14617" t="e">
        <f t="shared" si="915"/>
        <v>#N/A</v>
      </c>
    </row>
    <row r="14618" spans="1:10" x14ac:dyDescent="0.25">
      <c r="A14618">
        <v>168.11500000000001</v>
      </c>
      <c r="B14618">
        <v>32.03</v>
      </c>
      <c r="C14618">
        <v>34.35</v>
      </c>
      <c r="D14618">
        <v>30.393999999999998</v>
      </c>
      <c r="E14618" t="s">
        <v>14621</v>
      </c>
      <c r="F14618">
        <v>26.666666666666668</v>
      </c>
      <c r="G14618" t="e">
        <f t="shared" si="912"/>
        <v>#N/A</v>
      </c>
      <c r="H14618">
        <f t="shared" si="913"/>
        <v>34.35</v>
      </c>
      <c r="I14618" t="e">
        <f t="shared" si="914"/>
        <v>#N/A</v>
      </c>
      <c r="J14618" t="e">
        <f t="shared" si="915"/>
        <v>#N/A</v>
      </c>
    </row>
    <row r="14619" spans="1:10" x14ac:dyDescent="0.25">
      <c r="A14619">
        <v>168.12200000000001</v>
      </c>
      <c r="B14619">
        <v>30.38</v>
      </c>
      <c r="C14619">
        <v>31.574999999999999</v>
      </c>
      <c r="D14619">
        <v>28.3596</v>
      </c>
      <c r="E14619" t="s">
        <v>14622</v>
      </c>
      <c r="F14619">
        <v>26.666666666666668</v>
      </c>
      <c r="G14619" t="e">
        <f t="shared" si="912"/>
        <v>#N/A</v>
      </c>
      <c r="H14619">
        <f t="shared" si="913"/>
        <v>31.574999999999999</v>
      </c>
      <c r="I14619" t="e">
        <f t="shared" si="914"/>
        <v>#N/A</v>
      </c>
      <c r="J14619" t="e">
        <f t="shared" si="915"/>
        <v>#N/A</v>
      </c>
    </row>
    <row r="14620" spans="1:10" x14ac:dyDescent="0.25">
      <c r="A14620">
        <v>168.12899999999999</v>
      </c>
      <c r="B14620">
        <v>30.93</v>
      </c>
      <c r="C14620">
        <v>31.274999999999999</v>
      </c>
      <c r="D14620">
        <v>27.8127</v>
      </c>
      <c r="E14620" t="s">
        <v>14623</v>
      </c>
      <c r="F14620">
        <v>26.666666666666668</v>
      </c>
      <c r="G14620" t="e">
        <f t="shared" si="912"/>
        <v>#N/A</v>
      </c>
      <c r="H14620">
        <f t="shared" si="913"/>
        <v>31.274999999999999</v>
      </c>
      <c r="I14620" t="e">
        <f t="shared" si="914"/>
        <v>#N/A</v>
      </c>
      <c r="J14620" t="e">
        <f t="shared" si="915"/>
        <v>#N/A</v>
      </c>
    </row>
    <row r="14621" spans="1:10" x14ac:dyDescent="0.25">
      <c r="A14621">
        <v>168.136</v>
      </c>
      <c r="B14621">
        <v>30.52</v>
      </c>
      <c r="C14621">
        <v>31.125</v>
      </c>
      <c r="D14621">
        <v>27.846699999999998</v>
      </c>
      <c r="E14621" t="s">
        <v>14624</v>
      </c>
      <c r="F14621">
        <v>27.222222222222225</v>
      </c>
      <c r="G14621" t="e">
        <f t="shared" si="912"/>
        <v>#N/A</v>
      </c>
      <c r="H14621">
        <f t="shared" si="913"/>
        <v>31.125</v>
      </c>
      <c r="I14621" t="e">
        <f t="shared" si="914"/>
        <v>#N/A</v>
      </c>
      <c r="J14621" t="e">
        <f t="shared" si="915"/>
        <v>#N/A</v>
      </c>
    </row>
    <row r="14622" spans="1:10" x14ac:dyDescent="0.25">
      <c r="A14622">
        <v>168.143</v>
      </c>
      <c r="B14622">
        <v>29.86</v>
      </c>
      <c r="C14622">
        <v>31.65</v>
      </c>
      <c r="D14622">
        <v>28.667899999999999</v>
      </c>
      <c r="E14622" t="s">
        <v>14625</v>
      </c>
      <c r="F14622">
        <v>26.666666666666668</v>
      </c>
      <c r="G14622" t="e">
        <f t="shared" si="912"/>
        <v>#N/A</v>
      </c>
      <c r="H14622">
        <f t="shared" si="913"/>
        <v>31.65</v>
      </c>
      <c r="I14622" t="e">
        <f t="shared" si="914"/>
        <v>#N/A</v>
      </c>
      <c r="J14622" t="e">
        <f t="shared" si="915"/>
        <v>#N/A</v>
      </c>
    </row>
    <row r="14623" spans="1:10" x14ac:dyDescent="0.25">
      <c r="A14623">
        <v>168.15</v>
      </c>
      <c r="B14623">
        <v>34.81</v>
      </c>
      <c r="C14623">
        <v>34.875</v>
      </c>
      <c r="D14623">
        <v>29.671199999999999</v>
      </c>
      <c r="E14623" t="s">
        <v>14626</v>
      </c>
      <c r="F14623">
        <v>26.666666666666668</v>
      </c>
      <c r="G14623" t="e">
        <f t="shared" si="912"/>
        <v>#N/A</v>
      </c>
      <c r="H14623">
        <f t="shared" si="913"/>
        <v>34.875</v>
      </c>
      <c r="I14623" t="e">
        <f t="shared" si="914"/>
        <v>#N/A</v>
      </c>
      <c r="J14623" t="e">
        <f t="shared" si="915"/>
        <v>#N/A</v>
      </c>
    </row>
    <row r="14624" spans="1:10" x14ac:dyDescent="0.25">
      <c r="A14624">
        <v>168.15700000000001</v>
      </c>
      <c r="B14624">
        <v>35.51</v>
      </c>
      <c r="C14624">
        <v>38.325000000000003</v>
      </c>
      <c r="D14624">
        <v>32.807000000000002</v>
      </c>
      <c r="E14624" t="s">
        <v>14627</v>
      </c>
      <c r="F14624">
        <v>26.666666666666668</v>
      </c>
      <c r="G14624" t="e">
        <f t="shared" si="912"/>
        <v>#N/A</v>
      </c>
      <c r="H14624">
        <f t="shared" si="913"/>
        <v>38.325000000000003</v>
      </c>
      <c r="I14624" t="e">
        <f t="shared" si="914"/>
        <v>#N/A</v>
      </c>
      <c r="J14624" t="e">
        <f t="shared" si="915"/>
        <v>#N/A</v>
      </c>
    </row>
    <row r="14625" spans="1:10" x14ac:dyDescent="0.25">
      <c r="A14625">
        <v>168.16399999999999</v>
      </c>
      <c r="B14625">
        <v>32.94</v>
      </c>
      <c r="C14625">
        <v>36.299999999999997</v>
      </c>
      <c r="D14625">
        <v>31.935500000000001</v>
      </c>
      <c r="E14625" t="s">
        <v>14628</v>
      </c>
      <c r="F14625">
        <v>26.111111111111111</v>
      </c>
      <c r="G14625" t="e">
        <f t="shared" si="912"/>
        <v>#N/A</v>
      </c>
      <c r="H14625">
        <f t="shared" si="913"/>
        <v>36.299999999999997</v>
      </c>
      <c r="I14625" t="e">
        <f t="shared" si="914"/>
        <v>#N/A</v>
      </c>
      <c r="J14625" t="e">
        <f t="shared" si="915"/>
        <v>#N/A</v>
      </c>
    </row>
    <row r="14626" spans="1:10" x14ac:dyDescent="0.25">
      <c r="A14626">
        <v>168.17099999999999</v>
      </c>
      <c r="B14626">
        <v>33.28</v>
      </c>
      <c r="C14626">
        <v>35.700000000000003</v>
      </c>
      <c r="D14626">
        <v>31.1829</v>
      </c>
      <c r="E14626" t="s">
        <v>14629</v>
      </c>
      <c r="F14626">
        <v>26.111111111111111</v>
      </c>
      <c r="G14626" t="e">
        <f t="shared" si="912"/>
        <v>#N/A</v>
      </c>
      <c r="H14626">
        <f t="shared" si="913"/>
        <v>35.700000000000003</v>
      </c>
      <c r="I14626" t="e">
        <f t="shared" si="914"/>
        <v>#N/A</v>
      </c>
      <c r="J14626" t="e">
        <f t="shared" si="915"/>
        <v>#N/A</v>
      </c>
    </row>
    <row r="14627" spans="1:10" x14ac:dyDescent="0.25">
      <c r="A14627">
        <v>168.178</v>
      </c>
      <c r="B14627">
        <v>32.15</v>
      </c>
      <c r="C14627">
        <v>34.575000000000003</v>
      </c>
      <c r="D14627">
        <v>30.565100000000001</v>
      </c>
      <c r="E14627" t="s">
        <v>14630</v>
      </c>
      <c r="F14627">
        <v>25.555555555555557</v>
      </c>
      <c r="G14627" t="e">
        <f t="shared" si="912"/>
        <v>#N/A</v>
      </c>
      <c r="H14627">
        <f t="shared" si="913"/>
        <v>34.575000000000003</v>
      </c>
      <c r="I14627" t="e">
        <f t="shared" si="914"/>
        <v>#N/A</v>
      </c>
      <c r="J14627" t="e">
        <f t="shared" si="915"/>
        <v>#N/A</v>
      </c>
    </row>
    <row r="14628" spans="1:10" x14ac:dyDescent="0.25">
      <c r="A14628">
        <v>168.185</v>
      </c>
      <c r="B14628">
        <v>30.81</v>
      </c>
      <c r="C14628">
        <v>32.549999999999997</v>
      </c>
      <c r="D14628">
        <v>29.1416</v>
      </c>
      <c r="E14628" t="s">
        <v>14631</v>
      </c>
      <c r="F14628">
        <v>25.555555555555557</v>
      </c>
      <c r="G14628" t="e">
        <f t="shared" si="912"/>
        <v>#N/A</v>
      </c>
      <c r="H14628">
        <f t="shared" si="913"/>
        <v>32.549999999999997</v>
      </c>
      <c r="I14628" t="e">
        <f t="shared" si="914"/>
        <v>#N/A</v>
      </c>
      <c r="J14628" t="e">
        <f t="shared" si="915"/>
        <v>#N/A</v>
      </c>
    </row>
    <row r="14629" spans="1:10" x14ac:dyDescent="0.25">
      <c r="A14629">
        <v>168.19200000000001</v>
      </c>
      <c r="B14629">
        <v>31.19</v>
      </c>
      <c r="C14629">
        <v>30.9</v>
      </c>
      <c r="D14629">
        <v>27.321000000000002</v>
      </c>
      <c r="E14629" t="s">
        <v>14632</v>
      </c>
      <c r="F14629">
        <v>25.555555555555557</v>
      </c>
      <c r="G14629" t="e">
        <f t="shared" si="912"/>
        <v>#N/A</v>
      </c>
      <c r="H14629">
        <f t="shared" si="913"/>
        <v>30.9</v>
      </c>
      <c r="I14629" t="e">
        <f t="shared" si="914"/>
        <v>#N/A</v>
      </c>
      <c r="J14629" t="e">
        <f t="shared" si="915"/>
        <v>#N/A</v>
      </c>
    </row>
    <row r="14630" spans="1:10" x14ac:dyDescent="0.25">
      <c r="A14630">
        <v>168.19900000000001</v>
      </c>
      <c r="B14630">
        <v>29.83</v>
      </c>
      <c r="C14630">
        <v>29.774999999999999</v>
      </c>
      <c r="D14630">
        <v>26.8064</v>
      </c>
      <c r="E14630" t="s">
        <v>14633</v>
      </c>
      <c r="F14630">
        <v>25.555555555555557</v>
      </c>
      <c r="G14630" t="e">
        <f t="shared" si="912"/>
        <v>#N/A</v>
      </c>
      <c r="H14630">
        <f t="shared" si="913"/>
        <v>29.774999999999999</v>
      </c>
      <c r="I14630" t="e">
        <f t="shared" si="914"/>
        <v>#N/A</v>
      </c>
      <c r="J14630" t="e">
        <f t="shared" si="915"/>
        <v>#N/A</v>
      </c>
    </row>
    <row r="14631" spans="1:10" x14ac:dyDescent="0.25">
      <c r="A14631">
        <v>168.20599999999999</v>
      </c>
      <c r="B14631">
        <v>31.25</v>
      </c>
      <c r="C14631">
        <v>30.975000000000001</v>
      </c>
      <c r="D14631">
        <v>27.3691</v>
      </c>
      <c r="E14631" t="s">
        <v>14634</v>
      </c>
      <c r="F14631">
        <v>26.111111111111111</v>
      </c>
      <c r="G14631" t="e">
        <f t="shared" si="912"/>
        <v>#N/A</v>
      </c>
      <c r="H14631">
        <f t="shared" si="913"/>
        <v>30.975000000000001</v>
      </c>
      <c r="I14631" t="e">
        <f t="shared" si="914"/>
        <v>#N/A</v>
      </c>
      <c r="J14631" t="e">
        <f t="shared" si="915"/>
        <v>#N/A</v>
      </c>
    </row>
    <row r="14632" spans="1:10" x14ac:dyDescent="0.25">
      <c r="A14632">
        <v>168.21299999999999</v>
      </c>
      <c r="B14632">
        <v>28.4</v>
      </c>
      <c r="C14632">
        <v>27.15</v>
      </c>
      <c r="D14632">
        <v>24.8232</v>
      </c>
      <c r="E14632" t="s">
        <v>14635</v>
      </c>
      <c r="F14632">
        <v>25.555555555555557</v>
      </c>
      <c r="G14632" t="e">
        <f t="shared" si="912"/>
        <v>#N/A</v>
      </c>
      <c r="H14632">
        <f t="shared" si="913"/>
        <v>27.15</v>
      </c>
      <c r="I14632" t="e">
        <f t="shared" si="914"/>
        <v>#N/A</v>
      </c>
      <c r="J14632" t="e">
        <f t="shared" si="915"/>
        <v>#N/A</v>
      </c>
    </row>
    <row r="14633" spans="1:10" x14ac:dyDescent="0.25">
      <c r="A14633">
        <v>168.21899999999999</v>
      </c>
      <c r="B14633">
        <v>25.73</v>
      </c>
      <c r="C14633">
        <v>25.8</v>
      </c>
      <c r="D14633">
        <v>24.671600000000002</v>
      </c>
      <c r="E14633" t="s">
        <v>14636</v>
      </c>
      <c r="F14633">
        <v>25.555555555555557</v>
      </c>
      <c r="G14633" t="e">
        <f t="shared" si="912"/>
        <v>#N/A</v>
      </c>
      <c r="H14633">
        <f t="shared" si="913"/>
        <v>25.8</v>
      </c>
      <c r="I14633" t="e">
        <f t="shared" si="914"/>
        <v>#N/A</v>
      </c>
      <c r="J14633" t="e">
        <f t="shared" si="915"/>
        <v>#N/A</v>
      </c>
    </row>
    <row r="14634" spans="1:10" x14ac:dyDescent="0.25">
      <c r="A14634">
        <v>168.226</v>
      </c>
      <c r="B14634">
        <v>28.03</v>
      </c>
      <c r="C14634">
        <v>27.225000000000001</v>
      </c>
      <c r="D14634">
        <v>25.064299999999999</v>
      </c>
      <c r="E14634" t="s">
        <v>14637</v>
      </c>
      <c r="F14634">
        <v>25.555555555555557</v>
      </c>
      <c r="G14634" t="e">
        <f t="shared" si="912"/>
        <v>#N/A</v>
      </c>
      <c r="H14634">
        <f t="shared" si="913"/>
        <v>27.225000000000001</v>
      </c>
      <c r="I14634" t="e">
        <f t="shared" si="914"/>
        <v>#N/A</v>
      </c>
      <c r="J14634" t="e">
        <f t="shared" si="915"/>
        <v>#N/A</v>
      </c>
    </row>
    <row r="14635" spans="1:10" x14ac:dyDescent="0.25">
      <c r="A14635">
        <v>168.233</v>
      </c>
      <c r="B14635">
        <v>25.31</v>
      </c>
      <c r="C14635">
        <v>25.274999999999999</v>
      </c>
      <c r="D14635">
        <v>24.335100000000001</v>
      </c>
      <c r="E14635" t="s">
        <v>14638</v>
      </c>
      <c r="F14635">
        <v>26.111111111111111</v>
      </c>
      <c r="G14635" t="e">
        <f t="shared" si="912"/>
        <v>#N/A</v>
      </c>
      <c r="H14635">
        <f t="shared" si="913"/>
        <v>25.274999999999999</v>
      </c>
      <c r="I14635" t="e">
        <f t="shared" si="914"/>
        <v>#N/A</v>
      </c>
      <c r="J14635" t="e">
        <f t="shared" si="915"/>
        <v>#N/A</v>
      </c>
    </row>
    <row r="14636" spans="1:10" x14ac:dyDescent="0.25">
      <c r="A14636">
        <v>168.24</v>
      </c>
      <c r="B14636">
        <v>29.45</v>
      </c>
      <c r="C14636">
        <v>28.125</v>
      </c>
      <c r="D14636">
        <v>25.327000000000002</v>
      </c>
      <c r="E14636" t="s">
        <v>14639</v>
      </c>
      <c r="F14636">
        <v>26.111111111111111</v>
      </c>
      <c r="G14636" t="e">
        <f t="shared" si="912"/>
        <v>#N/A</v>
      </c>
      <c r="H14636">
        <f t="shared" si="913"/>
        <v>28.125</v>
      </c>
      <c r="I14636" t="e">
        <f t="shared" si="914"/>
        <v>#N/A</v>
      </c>
      <c r="J14636" t="e">
        <f t="shared" si="915"/>
        <v>#N/A</v>
      </c>
    </row>
    <row r="14637" spans="1:10" x14ac:dyDescent="0.25">
      <c r="A14637">
        <v>168.24700000000001</v>
      </c>
      <c r="B14637">
        <v>28.95</v>
      </c>
      <c r="C14637">
        <v>28.8</v>
      </c>
      <c r="D14637">
        <v>26.226400000000002</v>
      </c>
      <c r="E14637" t="s">
        <v>14640</v>
      </c>
      <c r="F14637">
        <v>26.111111111111111</v>
      </c>
      <c r="G14637" t="e">
        <f t="shared" si="912"/>
        <v>#N/A</v>
      </c>
      <c r="H14637">
        <f t="shared" si="913"/>
        <v>28.8</v>
      </c>
      <c r="I14637" t="e">
        <f t="shared" si="914"/>
        <v>#N/A</v>
      </c>
      <c r="J14637" t="e">
        <f t="shared" si="915"/>
        <v>#N/A</v>
      </c>
    </row>
    <row r="14638" spans="1:10" x14ac:dyDescent="0.25">
      <c r="A14638">
        <v>168.25399999999999</v>
      </c>
      <c r="B14638">
        <v>20.190000000000001</v>
      </c>
      <c r="C14638">
        <v>24.3</v>
      </c>
      <c r="D14638">
        <v>25.658100000000001</v>
      </c>
      <c r="E14638" t="s">
        <v>14641</v>
      </c>
      <c r="F14638">
        <v>26.111111111111111</v>
      </c>
      <c r="G14638" t="e">
        <f t="shared" si="912"/>
        <v>#N/A</v>
      </c>
      <c r="H14638">
        <f t="shared" si="913"/>
        <v>24.3</v>
      </c>
      <c r="I14638" t="e">
        <f t="shared" si="914"/>
        <v>#N/A</v>
      </c>
      <c r="J14638" t="e">
        <f t="shared" si="915"/>
        <v>#N/A</v>
      </c>
    </row>
    <row r="14639" spans="1:10" x14ac:dyDescent="0.25">
      <c r="A14639">
        <v>168.261</v>
      </c>
      <c r="B14639">
        <v>20.75</v>
      </c>
      <c r="C14639">
        <v>18.899999999999999</v>
      </c>
      <c r="D14639">
        <v>20.006799999999998</v>
      </c>
      <c r="E14639" t="s">
        <v>14642</v>
      </c>
      <c r="F14639">
        <v>26.111111111111111</v>
      </c>
      <c r="G14639" t="e">
        <f t="shared" si="912"/>
        <v>#N/A</v>
      </c>
      <c r="H14639">
        <f t="shared" si="913"/>
        <v>18.899999999999999</v>
      </c>
      <c r="I14639" t="e">
        <f t="shared" si="914"/>
        <v>#N/A</v>
      </c>
      <c r="J14639" t="e">
        <f t="shared" si="915"/>
        <v>#N/A</v>
      </c>
    </row>
    <row r="14640" spans="1:10" x14ac:dyDescent="0.25">
      <c r="A14640">
        <v>168.268</v>
      </c>
      <c r="B14640">
        <v>24.74</v>
      </c>
      <c r="C14640">
        <v>21.6</v>
      </c>
      <c r="D14640">
        <v>20.916</v>
      </c>
      <c r="E14640" t="s">
        <v>14643</v>
      </c>
      <c r="F14640">
        <v>26.666666666666668</v>
      </c>
      <c r="G14640" t="e">
        <f t="shared" si="912"/>
        <v>#N/A</v>
      </c>
      <c r="H14640">
        <f t="shared" si="913"/>
        <v>21.6</v>
      </c>
      <c r="I14640" t="e">
        <f t="shared" si="914"/>
        <v>#N/A</v>
      </c>
      <c r="J14640" t="e">
        <f t="shared" si="915"/>
        <v>#N/A</v>
      </c>
    </row>
    <row r="14641" spans="1:10" x14ac:dyDescent="0.25">
      <c r="A14641">
        <v>168.27500000000001</v>
      </c>
      <c r="B14641">
        <v>24.26</v>
      </c>
      <c r="C14641">
        <v>20.85</v>
      </c>
      <c r="D14641">
        <v>20.381399999999999</v>
      </c>
      <c r="E14641" t="s">
        <v>14644</v>
      </c>
      <c r="F14641">
        <v>26.666666666666668</v>
      </c>
      <c r="G14641" t="e">
        <f t="shared" si="912"/>
        <v>#N/A</v>
      </c>
      <c r="H14641">
        <f t="shared" si="913"/>
        <v>20.85</v>
      </c>
      <c r="I14641" t="e">
        <f t="shared" si="914"/>
        <v>#N/A</v>
      </c>
      <c r="J14641" t="e">
        <f t="shared" si="915"/>
        <v>#N/A</v>
      </c>
    </row>
    <row r="14642" spans="1:10" x14ac:dyDescent="0.25">
      <c r="A14642">
        <v>168.28200000000001</v>
      </c>
      <c r="B14642">
        <v>29.03</v>
      </c>
      <c r="C14642">
        <v>23.175000000000001</v>
      </c>
      <c r="D14642">
        <v>20.5655</v>
      </c>
      <c r="E14642" t="s">
        <v>14645</v>
      </c>
      <c r="F14642">
        <v>27.222222222222225</v>
      </c>
      <c r="G14642" t="e">
        <f t="shared" si="912"/>
        <v>#N/A</v>
      </c>
      <c r="H14642">
        <f t="shared" si="913"/>
        <v>23.175000000000001</v>
      </c>
      <c r="I14642" t="e">
        <f t="shared" si="914"/>
        <v>#N/A</v>
      </c>
      <c r="J14642" t="e">
        <f t="shared" si="915"/>
        <v>#N/A</v>
      </c>
    </row>
    <row r="14643" spans="1:10" x14ac:dyDescent="0.25">
      <c r="A14643">
        <v>168.28899999999999</v>
      </c>
      <c r="B14643">
        <v>22.46</v>
      </c>
      <c r="C14643">
        <v>17.100000000000001</v>
      </c>
      <c r="D14643">
        <v>17.439299999999999</v>
      </c>
      <c r="E14643" t="s">
        <v>14646</v>
      </c>
      <c r="F14643">
        <v>27.777777777777779</v>
      </c>
      <c r="G14643" t="e">
        <f t="shared" si="912"/>
        <v>#N/A</v>
      </c>
      <c r="H14643">
        <f t="shared" si="913"/>
        <v>17.100000000000001</v>
      </c>
      <c r="I14643" t="e">
        <f t="shared" si="914"/>
        <v>#N/A</v>
      </c>
      <c r="J14643" t="e">
        <f t="shared" si="915"/>
        <v>#N/A</v>
      </c>
    </row>
    <row r="14644" spans="1:10" x14ac:dyDescent="0.25">
      <c r="A14644">
        <v>168.29599999999999</v>
      </c>
      <c r="B14644">
        <v>24.38</v>
      </c>
      <c r="C14644">
        <v>16.574999999999999</v>
      </c>
      <c r="D14644">
        <v>16.052499999999998</v>
      </c>
      <c r="E14644" t="s">
        <v>14647</v>
      </c>
      <c r="F14644">
        <v>28.888888888888889</v>
      </c>
      <c r="G14644" t="e">
        <f t="shared" si="912"/>
        <v>#N/A</v>
      </c>
      <c r="H14644">
        <f t="shared" si="913"/>
        <v>16.574999999999999</v>
      </c>
      <c r="I14644" t="e">
        <f t="shared" si="914"/>
        <v>#N/A</v>
      </c>
      <c r="J14644" t="e">
        <f t="shared" si="915"/>
        <v>#N/A</v>
      </c>
    </row>
    <row r="14645" spans="1:10" x14ac:dyDescent="0.25">
      <c r="A14645">
        <v>168.303</v>
      </c>
      <c r="B14645">
        <v>24.38</v>
      </c>
      <c r="C14645">
        <v>20.175000000000001</v>
      </c>
      <c r="D14645">
        <v>19.6525</v>
      </c>
      <c r="E14645" t="s">
        <v>14648</v>
      </c>
      <c r="F14645">
        <v>28.888888888888889</v>
      </c>
      <c r="G14645" t="e">
        <f t="shared" si="912"/>
        <v>#N/A</v>
      </c>
      <c r="H14645">
        <f t="shared" si="913"/>
        <v>20.175000000000001</v>
      </c>
      <c r="I14645" t="e">
        <f t="shared" si="914"/>
        <v>#N/A</v>
      </c>
      <c r="J14645" t="e">
        <f t="shared" si="915"/>
        <v>#N/A</v>
      </c>
    </row>
    <row r="14646" spans="1:10" x14ac:dyDescent="0.25">
      <c r="A14646">
        <v>168.31</v>
      </c>
      <c r="B14646">
        <v>30.97</v>
      </c>
      <c r="C14646">
        <v>24.6</v>
      </c>
      <c r="D14646">
        <v>21.119700000000002</v>
      </c>
      <c r="E14646" t="s">
        <v>14649</v>
      </c>
      <c r="F14646">
        <v>29.444444444444446</v>
      </c>
      <c r="G14646" t="e">
        <f t="shared" si="912"/>
        <v>#N/A</v>
      </c>
      <c r="H14646">
        <f t="shared" si="913"/>
        <v>24.6</v>
      </c>
      <c r="I14646" t="e">
        <f t="shared" si="914"/>
        <v>#N/A</v>
      </c>
      <c r="J14646" t="e">
        <f t="shared" si="915"/>
        <v>#N/A</v>
      </c>
    </row>
    <row r="14647" spans="1:10" x14ac:dyDescent="0.25">
      <c r="A14647">
        <v>168.31700000000001</v>
      </c>
      <c r="B14647">
        <v>33.67</v>
      </c>
      <c r="C14647">
        <v>33.75</v>
      </c>
      <c r="D14647">
        <v>29.0579</v>
      </c>
      <c r="E14647" t="s">
        <v>14650</v>
      </c>
      <c r="F14647">
        <v>29.444444444444446</v>
      </c>
      <c r="G14647" t="e">
        <f t="shared" si="912"/>
        <v>#N/A</v>
      </c>
      <c r="H14647">
        <f t="shared" si="913"/>
        <v>33.75</v>
      </c>
      <c r="I14647" t="e">
        <f t="shared" si="914"/>
        <v>#N/A</v>
      </c>
      <c r="J14647" t="e">
        <f t="shared" si="915"/>
        <v>#N/A</v>
      </c>
    </row>
    <row r="14648" spans="1:10" x14ac:dyDescent="0.25">
      <c r="A14648">
        <v>168.32400000000001</v>
      </c>
      <c r="B14648">
        <v>35.450000000000003</v>
      </c>
      <c r="C14648">
        <v>34.200000000000003</v>
      </c>
      <c r="D14648">
        <v>28.709</v>
      </c>
      <c r="E14648" t="s">
        <v>14651</v>
      </c>
      <c r="F14648">
        <v>30.555555555555557</v>
      </c>
      <c r="G14648" t="e">
        <f t="shared" si="912"/>
        <v>#N/A</v>
      </c>
      <c r="H14648" t="e">
        <f t="shared" si="913"/>
        <v>#N/A</v>
      </c>
      <c r="I14648">
        <f t="shared" si="914"/>
        <v>34.200000000000003</v>
      </c>
      <c r="J14648" t="e">
        <f t="shared" si="915"/>
        <v>#N/A</v>
      </c>
    </row>
    <row r="14649" spans="1:10" x14ac:dyDescent="0.25">
      <c r="A14649">
        <v>168.33099999999999</v>
      </c>
      <c r="B14649">
        <v>35.26</v>
      </c>
      <c r="C14649">
        <v>34.950000000000003</v>
      </c>
      <c r="D14649">
        <v>29.5443</v>
      </c>
      <c r="E14649" t="s">
        <v>14652</v>
      </c>
      <c r="F14649">
        <v>31.666666666666668</v>
      </c>
      <c r="G14649" t="e">
        <f t="shared" si="912"/>
        <v>#N/A</v>
      </c>
      <c r="H14649" t="e">
        <f t="shared" si="913"/>
        <v>#N/A</v>
      </c>
      <c r="I14649">
        <f t="shared" si="914"/>
        <v>34.950000000000003</v>
      </c>
      <c r="J14649" t="e">
        <f t="shared" si="915"/>
        <v>#N/A</v>
      </c>
    </row>
    <row r="14650" spans="1:10" x14ac:dyDescent="0.25">
      <c r="A14650">
        <v>168.33799999999999</v>
      </c>
      <c r="B14650">
        <v>36.17</v>
      </c>
      <c r="C14650">
        <v>35.325000000000003</v>
      </c>
      <c r="D14650">
        <v>29.5108</v>
      </c>
      <c r="E14650" t="s">
        <v>14653</v>
      </c>
      <c r="F14650">
        <v>32.777777777777779</v>
      </c>
      <c r="G14650" t="e">
        <f t="shared" si="912"/>
        <v>#N/A</v>
      </c>
      <c r="H14650" t="e">
        <f t="shared" si="913"/>
        <v>#N/A</v>
      </c>
      <c r="I14650">
        <f t="shared" si="914"/>
        <v>35.325000000000003</v>
      </c>
      <c r="J14650" t="e">
        <f t="shared" si="915"/>
        <v>#N/A</v>
      </c>
    </row>
    <row r="14651" spans="1:10" x14ac:dyDescent="0.25">
      <c r="A14651">
        <v>168.34399999999999</v>
      </c>
      <c r="B14651">
        <v>36.24</v>
      </c>
      <c r="C14651">
        <v>34.950000000000003</v>
      </c>
      <c r="D14651">
        <v>29.104399999999998</v>
      </c>
      <c r="E14651" t="s">
        <v>14654</v>
      </c>
      <c r="F14651">
        <v>33.333333333333336</v>
      </c>
      <c r="G14651" t="e">
        <f t="shared" si="912"/>
        <v>#N/A</v>
      </c>
      <c r="H14651" t="e">
        <f t="shared" si="913"/>
        <v>#N/A</v>
      </c>
      <c r="I14651">
        <f t="shared" si="914"/>
        <v>34.950000000000003</v>
      </c>
      <c r="J14651" t="e">
        <f t="shared" si="915"/>
        <v>#N/A</v>
      </c>
    </row>
    <row r="14652" spans="1:10" x14ac:dyDescent="0.25">
      <c r="A14652">
        <v>168.351</v>
      </c>
      <c r="B14652">
        <v>39.630000000000003</v>
      </c>
      <c r="C14652">
        <v>39.524999999999999</v>
      </c>
      <c r="D14652">
        <v>32.157899999999998</v>
      </c>
      <c r="E14652" t="s">
        <v>14655</v>
      </c>
      <c r="F14652">
        <v>33.333333333333336</v>
      </c>
      <c r="G14652" t="e">
        <f t="shared" si="912"/>
        <v>#N/A</v>
      </c>
      <c r="H14652" t="e">
        <f t="shared" si="913"/>
        <v>#N/A</v>
      </c>
      <c r="I14652">
        <f t="shared" si="914"/>
        <v>39.524999999999999</v>
      </c>
      <c r="J14652" t="e">
        <f t="shared" si="915"/>
        <v>#N/A</v>
      </c>
    </row>
    <row r="14653" spans="1:10" x14ac:dyDescent="0.25">
      <c r="A14653">
        <v>168.358</v>
      </c>
      <c r="B14653">
        <v>41.74</v>
      </c>
      <c r="C14653">
        <v>39.6</v>
      </c>
      <c r="D14653">
        <v>31.285799999999998</v>
      </c>
      <c r="E14653" t="s">
        <v>14656</v>
      </c>
      <c r="F14653">
        <v>33.888888888888893</v>
      </c>
      <c r="G14653" t="e">
        <f t="shared" si="912"/>
        <v>#N/A</v>
      </c>
      <c r="H14653" t="e">
        <f t="shared" si="913"/>
        <v>#N/A</v>
      </c>
      <c r="I14653">
        <f t="shared" si="914"/>
        <v>39.6</v>
      </c>
      <c r="J14653" t="e">
        <f t="shared" si="915"/>
        <v>#N/A</v>
      </c>
    </row>
    <row r="14654" spans="1:10" x14ac:dyDescent="0.25">
      <c r="A14654">
        <v>168.36500000000001</v>
      </c>
      <c r="B14654">
        <v>39.630000000000003</v>
      </c>
      <c r="C14654">
        <v>40.125</v>
      </c>
      <c r="D14654">
        <v>32.757899999999999</v>
      </c>
      <c r="E14654" t="s">
        <v>14657</v>
      </c>
      <c r="F14654">
        <v>33.888888888888893</v>
      </c>
      <c r="G14654" t="e">
        <f t="shared" si="912"/>
        <v>#N/A</v>
      </c>
      <c r="H14654" t="e">
        <f t="shared" si="913"/>
        <v>#N/A</v>
      </c>
      <c r="I14654">
        <f t="shared" si="914"/>
        <v>40.125</v>
      </c>
      <c r="J14654" t="e">
        <f t="shared" si="915"/>
        <v>#N/A</v>
      </c>
    </row>
    <row r="14655" spans="1:10" x14ac:dyDescent="0.25">
      <c r="A14655">
        <v>168.37200000000001</v>
      </c>
      <c r="B14655">
        <v>39.85</v>
      </c>
      <c r="C14655">
        <v>39.825000000000003</v>
      </c>
      <c r="D14655">
        <v>32.359099999999998</v>
      </c>
      <c r="E14655" t="s">
        <v>14658</v>
      </c>
      <c r="F14655">
        <v>34.444444444444443</v>
      </c>
      <c r="G14655" t="e">
        <f t="shared" si="912"/>
        <v>#N/A</v>
      </c>
      <c r="H14655" t="e">
        <f t="shared" si="913"/>
        <v>#N/A</v>
      </c>
      <c r="I14655">
        <f t="shared" si="914"/>
        <v>39.825000000000003</v>
      </c>
      <c r="J14655" t="e">
        <f t="shared" si="915"/>
        <v>#N/A</v>
      </c>
    </row>
    <row r="14656" spans="1:10" x14ac:dyDescent="0.25">
      <c r="A14656">
        <v>168.37899999999999</v>
      </c>
      <c r="B14656">
        <v>39.81</v>
      </c>
      <c r="C14656">
        <v>38.1</v>
      </c>
      <c r="D14656">
        <v>30.652100000000001</v>
      </c>
      <c r="E14656" t="s">
        <v>14659</v>
      </c>
      <c r="F14656">
        <v>35</v>
      </c>
      <c r="G14656" t="e">
        <f t="shared" si="912"/>
        <v>#N/A</v>
      </c>
      <c r="H14656" t="e">
        <f t="shared" si="913"/>
        <v>#N/A</v>
      </c>
      <c r="I14656">
        <f t="shared" si="914"/>
        <v>38.1</v>
      </c>
      <c r="J14656" t="e">
        <f t="shared" si="915"/>
        <v>#N/A</v>
      </c>
    </row>
    <row r="14657" spans="1:10" x14ac:dyDescent="0.25">
      <c r="A14657">
        <v>168.386</v>
      </c>
      <c r="B14657">
        <v>39.79</v>
      </c>
      <c r="C14657">
        <v>37.125</v>
      </c>
      <c r="D14657">
        <v>29.686</v>
      </c>
      <c r="E14657" t="s">
        <v>14660</v>
      </c>
      <c r="F14657">
        <v>35.555555555555557</v>
      </c>
      <c r="G14657" t="e">
        <f t="shared" si="912"/>
        <v>#N/A</v>
      </c>
      <c r="H14657" t="e">
        <f t="shared" si="913"/>
        <v>#N/A</v>
      </c>
      <c r="I14657">
        <f t="shared" si="914"/>
        <v>37.125</v>
      </c>
      <c r="J14657" t="e">
        <f t="shared" si="915"/>
        <v>#N/A</v>
      </c>
    </row>
    <row r="14658" spans="1:10" x14ac:dyDescent="0.25">
      <c r="A14658">
        <v>168.393</v>
      </c>
      <c r="B14658">
        <v>43.38</v>
      </c>
      <c r="C14658">
        <v>41.85</v>
      </c>
      <c r="D14658">
        <v>32.799700000000001</v>
      </c>
      <c r="E14658" t="s">
        <v>14661</v>
      </c>
      <c r="F14658">
        <v>35.555555555555557</v>
      </c>
      <c r="G14658" t="e">
        <f t="shared" si="912"/>
        <v>#N/A</v>
      </c>
      <c r="H14658" t="e">
        <f t="shared" si="913"/>
        <v>#N/A</v>
      </c>
      <c r="I14658">
        <f t="shared" si="914"/>
        <v>41.85</v>
      </c>
      <c r="J14658" t="e">
        <f t="shared" si="915"/>
        <v>#N/A</v>
      </c>
    </row>
    <row r="14659" spans="1:10" x14ac:dyDescent="0.25">
      <c r="A14659">
        <v>168.4</v>
      </c>
      <c r="B14659">
        <v>45.64</v>
      </c>
      <c r="C14659">
        <v>42</v>
      </c>
      <c r="D14659">
        <v>31.935400000000001</v>
      </c>
      <c r="E14659" t="s">
        <v>14662</v>
      </c>
      <c r="F14659">
        <v>36.111111111111114</v>
      </c>
      <c r="G14659" t="e">
        <f t="shared" ref="G14659:G14722" si="916">IF(F14659&lt;20,C14659,NA())</f>
        <v>#N/A</v>
      </c>
      <c r="H14659" t="e">
        <f t="shared" ref="H14659:H14722" si="917">IF(AND(F14659&gt;19.999,F14659&lt;30),C14659,NA())</f>
        <v>#N/A</v>
      </c>
      <c r="I14659">
        <f t="shared" ref="I14659:I14722" si="918">IF(AND(F14659&gt;29.999,F14659&lt;40),C14659,NA())</f>
        <v>42</v>
      </c>
      <c r="J14659" t="e">
        <f t="shared" ref="J14659:J14722" si="919">IF(F14659&gt;40,C14659,NA())</f>
        <v>#N/A</v>
      </c>
    </row>
    <row r="14660" spans="1:10" x14ac:dyDescent="0.25">
      <c r="A14660">
        <v>168.40700000000001</v>
      </c>
      <c r="B14660">
        <v>44.26</v>
      </c>
      <c r="C14660">
        <v>38.549999999999997</v>
      </c>
      <c r="D14660">
        <v>29.104800000000001</v>
      </c>
      <c r="E14660" t="s">
        <v>14663</v>
      </c>
      <c r="F14660">
        <v>37.777777777777779</v>
      </c>
      <c r="G14660" t="e">
        <f t="shared" si="916"/>
        <v>#N/A</v>
      </c>
      <c r="H14660" t="e">
        <f t="shared" si="917"/>
        <v>#N/A</v>
      </c>
      <c r="I14660">
        <f t="shared" si="918"/>
        <v>38.549999999999997</v>
      </c>
      <c r="J14660" t="e">
        <f t="shared" si="919"/>
        <v>#N/A</v>
      </c>
    </row>
    <row r="14661" spans="1:10" x14ac:dyDescent="0.25">
      <c r="A14661">
        <v>168.41399999999999</v>
      </c>
      <c r="B14661">
        <v>44.37</v>
      </c>
      <c r="C14661">
        <v>36.825000000000003</v>
      </c>
      <c r="D14661">
        <v>27.330400000000001</v>
      </c>
      <c r="E14661" t="s">
        <v>14664</v>
      </c>
      <c r="F14661">
        <v>38.333333333333336</v>
      </c>
      <c r="G14661" t="e">
        <f t="shared" si="916"/>
        <v>#N/A</v>
      </c>
      <c r="H14661" t="e">
        <f t="shared" si="917"/>
        <v>#N/A</v>
      </c>
      <c r="I14661">
        <f t="shared" si="918"/>
        <v>36.825000000000003</v>
      </c>
      <c r="J14661" t="e">
        <f t="shared" si="919"/>
        <v>#N/A</v>
      </c>
    </row>
    <row r="14662" spans="1:10" x14ac:dyDescent="0.25">
      <c r="A14662">
        <v>168.42099999999999</v>
      </c>
      <c r="B14662">
        <v>43.64</v>
      </c>
      <c r="C14662">
        <v>35.475000000000001</v>
      </c>
      <c r="D14662">
        <v>26.308</v>
      </c>
      <c r="E14662" t="s">
        <v>14665</v>
      </c>
      <c r="F14662">
        <v>39.444444444444443</v>
      </c>
      <c r="G14662" t="e">
        <f t="shared" si="916"/>
        <v>#N/A</v>
      </c>
      <c r="H14662" t="e">
        <f t="shared" si="917"/>
        <v>#N/A</v>
      </c>
      <c r="I14662">
        <f t="shared" si="918"/>
        <v>35.475000000000001</v>
      </c>
      <c r="J14662" t="e">
        <f t="shared" si="919"/>
        <v>#N/A</v>
      </c>
    </row>
    <row r="14663" spans="1:10" x14ac:dyDescent="0.25">
      <c r="A14663">
        <v>168.428</v>
      </c>
      <c r="B14663">
        <v>45.23</v>
      </c>
      <c r="C14663">
        <v>31.125</v>
      </c>
      <c r="D14663">
        <v>21.244399999999999</v>
      </c>
      <c r="E14663" t="s">
        <v>14666</v>
      </c>
      <c r="F14663">
        <v>40</v>
      </c>
      <c r="G14663" t="e">
        <f t="shared" si="916"/>
        <v>#N/A</v>
      </c>
      <c r="H14663" t="e">
        <f t="shared" si="917"/>
        <v>#N/A</v>
      </c>
      <c r="I14663" t="e">
        <f t="shared" si="918"/>
        <v>#N/A</v>
      </c>
      <c r="J14663" t="e">
        <f t="shared" si="919"/>
        <v>#N/A</v>
      </c>
    </row>
    <row r="14664" spans="1:10" x14ac:dyDescent="0.25">
      <c r="A14664">
        <v>168.435</v>
      </c>
      <c r="B14664">
        <v>47.33</v>
      </c>
      <c r="C14664">
        <v>28.5</v>
      </c>
      <c r="D14664">
        <v>17.6769</v>
      </c>
      <c r="E14664" t="s">
        <v>14667</v>
      </c>
      <c r="F14664">
        <v>40.555555555555557</v>
      </c>
      <c r="G14664" t="e">
        <f t="shared" si="916"/>
        <v>#N/A</v>
      </c>
      <c r="H14664" t="e">
        <f t="shared" si="917"/>
        <v>#N/A</v>
      </c>
      <c r="I14664" t="e">
        <f t="shared" si="918"/>
        <v>#N/A</v>
      </c>
      <c r="J14664">
        <f t="shared" si="919"/>
        <v>28.5</v>
      </c>
    </row>
    <row r="14665" spans="1:10" x14ac:dyDescent="0.25">
      <c r="A14665">
        <v>168.44200000000001</v>
      </c>
      <c r="B14665">
        <v>48.13</v>
      </c>
      <c r="C14665">
        <v>28.425000000000001</v>
      </c>
      <c r="D14665">
        <v>17.242799999999999</v>
      </c>
      <c r="E14665" t="s">
        <v>14668</v>
      </c>
      <c r="F14665">
        <v>41.111111111111114</v>
      </c>
      <c r="G14665" t="e">
        <f t="shared" si="916"/>
        <v>#N/A</v>
      </c>
      <c r="H14665" t="e">
        <f t="shared" si="917"/>
        <v>#N/A</v>
      </c>
      <c r="I14665" t="e">
        <f t="shared" si="918"/>
        <v>#N/A</v>
      </c>
      <c r="J14665">
        <f t="shared" si="919"/>
        <v>28.425000000000001</v>
      </c>
    </row>
    <row r="14666" spans="1:10" x14ac:dyDescent="0.25">
      <c r="A14666">
        <v>168.44900000000001</v>
      </c>
      <c r="B14666">
        <v>45.65</v>
      </c>
      <c r="C14666">
        <v>23.85</v>
      </c>
      <c r="D14666">
        <v>13.780900000000001</v>
      </c>
      <c r="E14666" t="s">
        <v>14669</v>
      </c>
      <c r="F14666">
        <v>42.222222222222221</v>
      </c>
      <c r="G14666" t="e">
        <f t="shared" si="916"/>
        <v>#N/A</v>
      </c>
      <c r="H14666" t="e">
        <f t="shared" si="917"/>
        <v>#N/A</v>
      </c>
      <c r="I14666" t="e">
        <f t="shared" si="918"/>
        <v>#N/A</v>
      </c>
      <c r="J14666">
        <f t="shared" si="919"/>
        <v>23.85</v>
      </c>
    </row>
    <row r="14667" spans="1:10" x14ac:dyDescent="0.25">
      <c r="A14667">
        <v>168.45599999999999</v>
      </c>
      <c r="B14667">
        <v>47.16</v>
      </c>
      <c r="C14667">
        <v>22.725000000000001</v>
      </c>
      <c r="D14667">
        <v>11.978199999999999</v>
      </c>
      <c r="E14667" t="s">
        <v>14670</v>
      </c>
      <c r="F14667">
        <v>41.666666666666671</v>
      </c>
      <c r="G14667" t="e">
        <f t="shared" si="916"/>
        <v>#N/A</v>
      </c>
      <c r="H14667" t="e">
        <f t="shared" si="917"/>
        <v>#N/A</v>
      </c>
      <c r="I14667" t="e">
        <f t="shared" si="918"/>
        <v>#N/A</v>
      </c>
      <c r="J14667">
        <f t="shared" si="919"/>
        <v>22.725000000000001</v>
      </c>
    </row>
    <row r="14668" spans="1:10" x14ac:dyDescent="0.25">
      <c r="A14668">
        <v>168.46299999999999</v>
      </c>
      <c r="B14668">
        <v>49.36</v>
      </c>
      <c r="C14668">
        <v>24</v>
      </c>
      <c r="D14668">
        <v>12.265700000000001</v>
      </c>
      <c r="E14668" t="s">
        <v>14671</v>
      </c>
      <c r="F14668">
        <v>42.222222222222221</v>
      </c>
      <c r="G14668" t="e">
        <f t="shared" si="916"/>
        <v>#N/A</v>
      </c>
      <c r="H14668" t="e">
        <f t="shared" si="917"/>
        <v>#N/A</v>
      </c>
      <c r="I14668" t="e">
        <f t="shared" si="918"/>
        <v>#N/A</v>
      </c>
      <c r="J14668">
        <f t="shared" si="919"/>
        <v>24</v>
      </c>
    </row>
    <row r="14669" spans="1:10" x14ac:dyDescent="0.25">
      <c r="A14669">
        <v>168.46899999999999</v>
      </c>
      <c r="B14669">
        <v>51.18</v>
      </c>
      <c r="C14669">
        <v>24.824999999999999</v>
      </c>
      <c r="D14669">
        <v>12.273899999999999</v>
      </c>
      <c r="E14669" t="s">
        <v>14672</v>
      </c>
      <c r="F14669">
        <v>42.777777777777779</v>
      </c>
      <c r="G14669" t="e">
        <f t="shared" si="916"/>
        <v>#N/A</v>
      </c>
      <c r="H14669" t="e">
        <f t="shared" si="917"/>
        <v>#N/A</v>
      </c>
      <c r="I14669" t="e">
        <f t="shared" si="918"/>
        <v>#N/A</v>
      </c>
      <c r="J14669">
        <f t="shared" si="919"/>
        <v>24.824999999999999</v>
      </c>
    </row>
    <row r="14670" spans="1:10" x14ac:dyDescent="0.25">
      <c r="A14670">
        <v>168.476</v>
      </c>
      <c r="B14670">
        <v>51.53</v>
      </c>
      <c r="C14670">
        <v>18.975000000000001</v>
      </c>
      <c r="D14670">
        <v>6.2667700000000002</v>
      </c>
      <c r="E14670" t="s">
        <v>14673</v>
      </c>
      <c r="F14670">
        <v>43.888888888888893</v>
      </c>
      <c r="G14670" t="e">
        <f t="shared" si="916"/>
        <v>#N/A</v>
      </c>
      <c r="H14670" t="e">
        <f t="shared" si="917"/>
        <v>#N/A</v>
      </c>
      <c r="I14670" t="e">
        <f t="shared" si="918"/>
        <v>#N/A</v>
      </c>
      <c r="J14670">
        <f t="shared" si="919"/>
        <v>18.975000000000001</v>
      </c>
    </row>
    <row r="14671" spans="1:10" x14ac:dyDescent="0.25">
      <c r="A14671">
        <v>168.483</v>
      </c>
      <c r="B14671">
        <v>53.24</v>
      </c>
      <c r="C14671">
        <v>14.324999999999999</v>
      </c>
      <c r="D14671">
        <v>0.84926400000000002</v>
      </c>
      <c r="E14671" t="s">
        <v>14674</v>
      </c>
      <c r="F14671">
        <v>43.888888888888893</v>
      </c>
      <c r="G14671" t="e">
        <f t="shared" si="916"/>
        <v>#N/A</v>
      </c>
      <c r="H14671" t="e">
        <f t="shared" si="917"/>
        <v>#N/A</v>
      </c>
      <c r="I14671" t="e">
        <f t="shared" si="918"/>
        <v>#N/A</v>
      </c>
      <c r="J14671">
        <f t="shared" si="919"/>
        <v>14.324999999999999</v>
      </c>
    </row>
    <row r="14672" spans="1:10" x14ac:dyDescent="0.25">
      <c r="A14672">
        <v>168.49</v>
      </c>
      <c r="B14672">
        <v>51.52</v>
      </c>
      <c r="C14672">
        <v>5.25</v>
      </c>
      <c r="D14672">
        <v>-7.4537500000000003</v>
      </c>
      <c r="E14672" t="s">
        <v>14675</v>
      </c>
      <c r="F14672">
        <v>44.444444444444443</v>
      </c>
      <c r="G14672" t="e">
        <f t="shared" si="916"/>
        <v>#N/A</v>
      </c>
      <c r="H14672" t="e">
        <f t="shared" si="917"/>
        <v>#N/A</v>
      </c>
      <c r="I14672" t="e">
        <f t="shared" si="918"/>
        <v>#N/A</v>
      </c>
      <c r="J14672">
        <f t="shared" si="919"/>
        <v>5.25</v>
      </c>
    </row>
    <row r="14673" spans="1:10" x14ac:dyDescent="0.25">
      <c r="A14673">
        <v>168.49700000000001</v>
      </c>
      <c r="B14673">
        <v>53.35</v>
      </c>
      <c r="C14673">
        <v>6.3</v>
      </c>
      <c r="D14673">
        <v>-7.2251099999999999</v>
      </c>
      <c r="E14673" t="s">
        <v>14676</v>
      </c>
      <c r="F14673">
        <v>44.444444444444443</v>
      </c>
      <c r="G14673" t="e">
        <f t="shared" si="916"/>
        <v>#N/A</v>
      </c>
      <c r="H14673" t="e">
        <f t="shared" si="917"/>
        <v>#N/A</v>
      </c>
      <c r="I14673" t="e">
        <f t="shared" si="918"/>
        <v>#N/A</v>
      </c>
      <c r="J14673">
        <f t="shared" si="919"/>
        <v>6.3</v>
      </c>
    </row>
    <row r="14674" spans="1:10" x14ac:dyDescent="0.25">
      <c r="A14674">
        <v>168.50399999999999</v>
      </c>
      <c r="B14674">
        <v>52.48</v>
      </c>
      <c r="C14674">
        <v>8.0250000000000004</v>
      </c>
      <c r="D14674">
        <v>-5.1096199999999996</v>
      </c>
      <c r="E14674" t="s">
        <v>14677</v>
      </c>
      <c r="F14674">
        <v>44.444444444444443</v>
      </c>
      <c r="G14674" t="e">
        <f t="shared" si="916"/>
        <v>#N/A</v>
      </c>
      <c r="H14674" t="e">
        <f t="shared" si="917"/>
        <v>#N/A</v>
      </c>
      <c r="I14674" t="e">
        <f t="shared" si="918"/>
        <v>#N/A</v>
      </c>
      <c r="J14674">
        <f t="shared" si="919"/>
        <v>8.0250000000000004</v>
      </c>
    </row>
    <row r="14675" spans="1:10" x14ac:dyDescent="0.25">
      <c r="A14675">
        <v>168.511</v>
      </c>
      <c r="B14675">
        <v>52.15</v>
      </c>
      <c r="C14675">
        <v>5.9249999999999998</v>
      </c>
      <c r="D14675">
        <v>-7.0615100000000002</v>
      </c>
      <c r="E14675" t="s">
        <v>14678</v>
      </c>
      <c r="F14675">
        <v>45</v>
      </c>
      <c r="G14675" t="e">
        <f t="shared" si="916"/>
        <v>#N/A</v>
      </c>
      <c r="H14675" t="e">
        <f t="shared" si="917"/>
        <v>#N/A</v>
      </c>
      <c r="I14675" t="e">
        <f t="shared" si="918"/>
        <v>#N/A</v>
      </c>
      <c r="J14675">
        <f t="shared" si="919"/>
        <v>5.9249999999999998</v>
      </c>
    </row>
    <row r="14676" spans="1:10" x14ac:dyDescent="0.25">
      <c r="A14676">
        <v>168.518</v>
      </c>
      <c r="B14676">
        <v>54.73</v>
      </c>
      <c r="C14676">
        <v>6.3</v>
      </c>
      <c r="D14676">
        <v>-7.8444900000000004</v>
      </c>
      <c r="E14676" t="s">
        <v>14679</v>
      </c>
      <c r="F14676">
        <v>45.555555555555557</v>
      </c>
      <c r="G14676" t="e">
        <f t="shared" si="916"/>
        <v>#N/A</v>
      </c>
      <c r="H14676" t="e">
        <f t="shared" si="917"/>
        <v>#N/A</v>
      </c>
      <c r="I14676" t="e">
        <f t="shared" si="918"/>
        <v>#N/A</v>
      </c>
      <c r="J14676">
        <f t="shared" si="919"/>
        <v>6.3</v>
      </c>
    </row>
    <row r="14677" spans="1:10" x14ac:dyDescent="0.25">
      <c r="A14677">
        <v>168.52500000000001</v>
      </c>
      <c r="B14677">
        <v>54.63</v>
      </c>
      <c r="C14677">
        <v>3.6749999999999998</v>
      </c>
      <c r="D14677">
        <v>-10.4246</v>
      </c>
      <c r="E14677" t="s">
        <v>14680</v>
      </c>
      <c r="F14677">
        <v>46.111111111111114</v>
      </c>
      <c r="G14677" t="e">
        <f t="shared" si="916"/>
        <v>#N/A</v>
      </c>
      <c r="H14677" t="e">
        <f t="shared" si="917"/>
        <v>#N/A</v>
      </c>
      <c r="I14677" t="e">
        <f t="shared" si="918"/>
        <v>#N/A</v>
      </c>
      <c r="J14677">
        <f t="shared" si="919"/>
        <v>3.6749999999999998</v>
      </c>
    </row>
    <row r="14678" spans="1:10" x14ac:dyDescent="0.25">
      <c r="A14678">
        <v>168.53200000000001</v>
      </c>
      <c r="B14678">
        <v>53.6</v>
      </c>
      <c r="C14678">
        <v>3.5249999999999999</v>
      </c>
      <c r="D14678">
        <v>-10.112299999999999</v>
      </c>
      <c r="E14678" t="s">
        <v>14681</v>
      </c>
      <c r="F14678">
        <v>47.222222222222221</v>
      </c>
      <c r="G14678" t="e">
        <f t="shared" si="916"/>
        <v>#N/A</v>
      </c>
      <c r="H14678" t="e">
        <f t="shared" si="917"/>
        <v>#N/A</v>
      </c>
      <c r="I14678" t="e">
        <f t="shared" si="918"/>
        <v>#N/A</v>
      </c>
      <c r="J14678">
        <f t="shared" si="919"/>
        <v>3.5249999999999999</v>
      </c>
    </row>
    <row r="14679" spans="1:10" x14ac:dyDescent="0.25">
      <c r="A14679">
        <v>168.53899999999999</v>
      </c>
      <c r="B14679">
        <v>53.35</v>
      </c>
      <c r="C14679">
        <v>2.85</v>
      </c>
      <c r="D14679">
        <v>-10.6751</v>
      </c>
      <c r="E14679" t="s">
        <v>14682</v>
      </c>
      <c r="F14679">
        <v>46.111111111111114</v>
      </c>
      <c r="G14679" t="e">
        <f t="shared" si="916"/>
        <v>#N/A</v>
      </c>
      <c r="H14679" t="e">
        <f t="shared" si="917"/>
        <v>#N/A</v>
      </c>
      <c r="I14679" t="e">
        <f t="shared" si="918"/>
        <v>#N/A</v>
      </c>
      <c r="J14679">
        <f t="shared" si="919"/>
        <v>2.85</v>
      </c>
    </row>
    <row r="14680" spans="1:10" x14ac:dyDescent="0.25">
      <c r="A14680">
        <v>168.54599999999999</v>
      </c>
      <c r="B14680">
        <v>55.56</v>
      </c>
      <c r="C14680">
        <v>2.625</v>
      </c>
      <c r="D14680">
        <v>-11.891999999999999</v>
      </c>
      <c r="E14680" t="s">
        <v>14683</v>
      </c>
      <c r="F14680">
        <v>46.111111111111114</v>
      </c>
      <c r="G14680" t="e">
        <f t="shared" si="916"/>
        <v>#N/A</v>
      </c>
      <c r="H14680" t="e">
        <f t="shared" si="917"/>
        <v>#N/A</v>
      </c>
      <c r="I14680" t="e">
        <f t="shared" si="918"/>
        <v>#N/A</v>
      </c>
      <c r="J14680">
        <f t="shared" si="919"/>
        <v>2.625</v>
      </c>
    </row>
    <row r="14681" spans="1:10" x14ac:dyDescent="0.25">
      <c r="A14681">
        <v>168.553</v>
      </c>
      <c r="B14681">
        <v>54.14</v>
      </c>
      <c r="C14681">
        <v>4.125</v>
      </c>
      <c r="D14681">
        <v>-9.7546800000000005</v>
      </c>
      <c r="E14681" t="s">
        <v>14684</v>
      </c>
      <c r="F14681">
        <v>46.666666666666671</v>
      </c>
      <c r="G14681" t="e">
        <f t="shared" si="916"/>
        <v>#N/A</v>
      </c>
      <c r="H14681" t="e">
        <f t="shared" si="917"/>
        <v>#N/A</v>
      </c>
      <c r="I14681" t="e">
        <f t="shared" si="918"/>
        <v>#N/A</v>
      </c>
      <c r="J14681">
        <f t="shared" si="919"/>
        <v>4.125</v>
      </c>
    </row>
    <row r="14682" spans="1:10" x14ac:dyDescent="0.25">
      <c r="A14682">
        <v>168.56</v>
      </c>
      <c r="B14682">
        <v>54.35</v>
      </c>
      <c r="C14682">
        <v>3.6</v>
      </c>
      <c r="D14682">
        <v>-10.373900000000001</v>
      </c>
      <c r="E14682" t="s">
        <v>14685</v>
      </c>
      <c r="F14682">
        <v>46.666666666666671</v>
      </c>
      <c r="G14682" t="e">
        <f t="shared" si="916"/>
        <v>#N/A</v>
      </c>
      <c r="H14682" t="e">
        <f t="shared" si="917"/>
        <v>#N/A</v>
      </c>
      <c r="I14682" t="e">
        <f t="shared" si="918"/>
        <v>#N/A</v>
      </c>
      <c r="J14682">
        <f t="shared" si="919"/>
        <v>3.6</v>
      </c>
    </row>
    <row r="14683" spans="1:10" x14ac:dyDescent="0.25">
      <c r="A14683">
        <v>168.56700000000001</v>
      </c>
      <c r="B14683">
        <v>53.18</v>
      </c>
      <c r="C14683">
        <v>3.3</v>
      </c>
      <c r="D14683">
        <v>-10.1488</v>
      </c>
      <c r="E14683" t="s">
        <v>14686</v>
      </c>
      <c r="F14683">
        <v>45.555555555555557</v>
      </c>
      <c r="G14683" t="e">
        <f t="shared" si="916"/>
        <v>#N/A</v>
      </c>
      <c r="H14683" t="e">
        <f t="shared" si="917"/>
        <v>#N/A</v>
      </c>
      <c r="I14683" t="e">
        <f t="shared" si="918"/>
        <v>#N/A</v>
      </c>
      <c r="J14683">
        <f t="shared" si="919"/>
        <v>3.3</v>
      </c>
    </row>
    <row r="14684" spans="1:10" x14ac:dyDescent="0.25">
      <c r="A14684">
        <v>168.57400000000001</v>
      </c>
      <c r="B14684">
        <v>54.25</v>
      </c>
      <c r="C14684">
        <v>8.85</v>
      </c>
      <c r="D14684">
        <v>-5.0790600000000001</v>
      </c>
      <c r="E14684" t="s">
        <v>14687</v>
      </c>
      <c r="F14684">
        <v>44.444444444444443</v>
      </c>
      <c r="G14684" t="e">
        <f t="shared" si="916"/>
        <v>#N/A</v>
      </c>
      <c r="H14684" t="e">
        <f t="shared" si="917"/>
        <v>#N/A</v>
      </c>
      <c r="I14684" t="e">
        <f t="shared" si="918"/>
        <v>#N/A</v>
      </c>
      <c r="J14684">
        <f t="shared" si="919"/>
        <v>8.85</v>
      </c>
    </row>
    <row r="14685" spans="1:10" x14ac:dyDescent="0.25">
      <c r="A14685">
        <v>168.58099999999999</v>
      </c>
      <c r="B14685">
        <v>57.19</v>
      </c>
      <c r="C14685">
        <v>10.275</v>
      </c>
      <c r="D14685">
        <v>-4.9736200000000004</v>
      </c>
      <c r="E14685" t="s">
        <v>14688</v>
      </c>
      <c r="F14685">
        <v>45</v>
      </c>
      <c r="G14685" t="e">
        <f t="shared" si="916"/>
        <v>#N/A</v>
      </c>
      <c r="H14685" t="e">
        <f t="shared" si="917"/>
        <v>#N/A</v>
      </c>
      <c r="I14685" t="e">
        <f t="shared" si="918"/>
        <v>#N/A</v>
      </c>
      <c r="J14685">
        <f t="shared" si="919"/>
        <v>10.275</v>
      </c>
    </row>
    <row r="14686" spans="1:10" x14ac:dyDescent="0.25">
      <c r="A14686">
        <v>168.58799999999999</v>
      </c>
      <c r="B14686">
        <v>57.51</v>
      </c>
      <c r="C14686">
        <v>11.25</v>
      </c>
      <c r="D14686">
        <v>-4.1422499999999998</v>
      </c>
      <c r="E14686" t="s">
        <v>14689</v>
      </c>
      <c r="F14686">
        <v>45</v>
      </c>
      <c r="G14686" t="e">
        <f t="shared" si="916"/>
        <v>#N/A</v>
      </c>
      <c r="H14686" t="e">
        <f t="shared" si="917"/>
        <v>#N/A</v>
      </c>
      <c r="I14686" t="e">
        <f t="shared" si="918"/>
        <v>#N/A</v>
      </c>
      <c r="J14686">
        <f t="shared" si="919"/>
        <v>11.25</v>
      </c>
    </row>
    <row r="14687" spans="1:10" x14ac:dyDescent="0.25">
      <c r="A14687">
        <v>168.59399999999999</v>
      </c>
      <c r="B14687">
        <v>57.6</v>
      </c>
      <c r="C14687">
        <v>16.649999999999999</v>
      </c>
      <c r="D14687">
        <v>1.21736</v>
      </c>
      <c r="E14687" t="s">
        <v>14690</v>
      </c>
      <c r="F14687">
        <v>45</v>
      </c>
      <c r="G14687" t="e">
        <f t="shared" si="916"/>
        <v>#N/A</v>
      </c>
      <c r="H14687" t="e">
        <f t="shared" si="917"/>
        <v>#N/A</v>
      </c>
      <c r="I14687" t="e">
        <f t="shared" si="918"/>
        <v>#N/A</v>
      </c>
      <c r="J14687">
        <f t="shared" si="919"/>
        <v>16.649999999999999</v>
      </c>
    </row>
    <row r="14688" spans="1:10" x14ac:dyDescent="0.25">
      <c r="A14688">
        <v>168.601</v>
      </c>
      <c r="B14688">
        <v>57.64</v>
      </c>
      <c r="C14688">
        <v>18.675000000000001</v>
      </c>
      <c r="D14688">
        <v>3.2244100000000002</v>
      </c>
      <c r="E14688" t="s">
        <v>14691</v>
      </c>
      <c r="F14688">
        <v>43.888888888888893</v>
      </c>
      <c r="G14688" t="e">
        <f t="shared" si="916"/>
        <v>#N/A</v>
      </c>
      <c r="H14688" t="e">
        <f t="shared" si="917"/>
        <v>#N/A</v>
      </c>
      <c r="I14688" t="e">
        <f t="shared" si="918"/>
        <v>#N/A</v>
      </c>
      <c r="J14688">
        <f t="shared" si="919"/>
        <v>18.675000000000001</v>
      </c>
    </row>
    <row r="14689" spans="1:10" x14ac:dyDescent="0.25">
      <c r="A14689">
        <v>168.608</v>
      </c>
      <c r="B14689">
        <v>51.61</v>
      </c>
      <c r="C14689">
        <v>21.975000000000001</v>
      </c>
      <c r="D14689">
        <v>9.2308599999999998</v>
      </c>
      <c r="E14689" t="s">
        <v>14692</v>
      </c>
      <c r="F14689">
        <v>43.333333333333336</v>
      </c>
      <c r="G14689" t="e">
        <f t="shared" si="916"/>
        <v>#N/A</v>
      </c>
      <c r="H14689" t="e">
        <f t="shared" si="917"/>
        <v>#N/A</v>
      </c>
      <c r="I14689" t="e">
        <f t="shared" si="918"/>
        <v>#N/A</v>
      </c>
      <c r="J14689">
        <f t="shared" si="919"/>
        <v>21.975000000000001</v>
      </c>
    </row>
    <row r="14690" spans="1:10" x14ac:dyDescent="0.25">
      <c r="A14690">
        <v>168.61500000000001</v>
      </c>
      <c r="B14690">
        <v>49.24</v>
      </c>
      <c r="C14690">
        <v>24.75</v>
      </c>
      <c r="D14690">
        <v>13.069599999999999</v>
      </c>
      <c r="E14690" t="s">
        <v>14693</v>
      </c>
      <c r="F14690">
        <v>42.222222222222221</v>
      </c>
      <c r="G14690" t="e">
        <f t="shared" si="916"/>
        <v>#N/A</v>
      </c>
      <c r="H14690" t="e">
        <f t="shared" si="917"/>
        <v>#N/A</v>
      </c>
      <c r="I14690" t="e">
        <f t="shared" si="918"/>
        <v>#N/A</v>
      </c>
      <c r="J14690">
        <f t="shared" si="919"/>
        <v>24.75</v>
      </c>
    </row>
    <row r="14691" spans="1:10" x14ac:dyDescent="0.25">
      <c r="A14691">
        <v>168.62200000000001</v>
      </c>
      <c r="B14691">
        <v>50.28</v>
      </c>
      <c r="C14691">
        <v>30.45</v>
      </c>
      <c r="D14691">
        <v>18.302800000000001</v>
      </c>
      <c r="E14691" t="s">
        <v>14694</v>
      </c>
      <c r="F14691">
        <v>42.222222222222221</v>
      </c>
      <c r="G14691" t="e">
        <f t="shared" si="916"/>
        <v>#N/A</v>
      </c>
      <c r="H14691" t="e">
        <f t="shared" si="917"/>
        <v>#N/A</v>
      </c>
      <c r="I14691" t="e">
        <f t="shared" si="918"/>
        <v>#N/A</v>
      </c>
      <c r="J14691">
        <f t="shared" si="919"/>
        <v>30.45</v>
      </c>
    </row>
    <row r="14692" spans="1:10" x14ac:dyDescent="0.25">
      <c r="A14692">
        <v>168.62899999999999</v>
      </c>
      <c r="B14692">
        <v>50.75</v>
      </c>
      <c r="C14692">
        <v>29.625</v>
      </c>
      <c r="D14692">
        <v>17.2669</v>
      </c>
      <c r="E14692" t="s">
        <v>14695</v>
      </c>
      <c r="F14692">
        <v>41.666666666666671</v>
      </c>
      <c r="G14692" t="e">
        <f t="shared" si="916"/>
        <v>#N/A</v>
      </c>
      <c r="H14692" t="e">
        <f t="shared" si="917"/>
        <v>#N/A</v>
      </c>
      <c r="I14692" t="e">
        <f t="shared" si="918"/>
        <v>#N/A</v>
      </c>
      <c r="J14692">
        <f t="shared" si="919"/>
        <v>29.625</v>
      </c>
    </row>
    <row r="14693" spans="1:10" x14ac:dyDescent="0.25">
      <c r="A14693">
        <v>168.636</v>
      </c>
      <c r="B14693">
        <v>50.74</v>
      </c>
      <c r="C14693">
        <v>34.799999999999997</v>
      </c>
      <c r="D14693">
        <v>22.446300000000001</v>
      </c>
      <c r="E14693" t="s">
        <v>14696</v>
      </c>
      <c r="F14693">
        <v>41.111111111111114</v>
      </c>
      <c r="G14693" t="e">
        <f t="shared" si="916"/>
        <v>#N/A</v>
      </c>
      <c r="H14693" t="e">
        <f t="shared" si="917"/>
        <v>#N/A</v>
      </c>
      <c r="I14693" t="e">
        <f t="shared" si="918"/>
        <v>#N/A</v>
      </c>
      <c r="J14693">
        <f t="shared" si="919"/>
        <v>34.799999999999997</v>
      </c>
    </row>
    <row r="14694" spans="1:10" x14ac:dyDescent="0.25">
      <c r="A14694">
        <v>168.643</v>
      </c>
      <c r="B14694">
        <v>52.73</v>
      </c>
      <c r="C14694">
        <v>36</v>
      </c>
      <c r="D14694">
        <v>22.7532</v>
      </c>
      <c r="E14694" t="s">
        <v>14697</v>
      </c>
      <c r="F14694">
        <v>40.555555555555557</v>
      </c>
      <c r="G14694" t="e">
        <f t="shared" si="916"/>
        <v>#N/A</v>
      </c>
      <c r="H14694" t="e">
        <f t="shared" si="917"/>
        <v>#N/A</v>
      </c>
      <c r="I14694" t="e">
        <f t="shared" si="918"/>
        <v>#N/A</v>
      </c>
      <c r="J14694">
        <f t="shared" si="919"/>
        <v>36</v>
      </c>
    </row>
    <row r="14695" spans="1:10" x14ac:dyDescent="0.25">
      <c r="A14695">
        <v>168.65</v>
      </c>
      <c r="B14695">
        <v>55.71</v>
      </c>
      <c r="C14695">
        <v>42</v>
      </c>
      <c r="D14695">
        <v>27.415700000000001</v>
      </c>
      <c r="E14695" t="s">
        <v>14698</v>
      </c>
      <c r="F14695">
        <v>41.111111111111114</v>
      </c>
      <c r="G14695" t="e">
        <f t="shared" si="916"/>
        <v>#N/A</v>
      </c>
      <c r="H14695" t="e">
        <f t="shared" si="917"/>
        <v>#N/A</v>
      </c>
      <c r="I14695" t="e">
        <f t="shared" si="918"/>
        <v>#N/A</v>
      </c>
      <c r="J14695">
        <f t="shared" si="919"/>
        <v>42</v>
      </c>
    </row>
    <row r="14696" spans="1:10" x14ac:dyDescent="0.25">
      <c r="A14696">
        <v>168.65700000000001</v>
      </c>
      <c r="B14696">
        <v>54.5</v>
      </c>
      <c r="C14696">
        <v>42.15</v>
      </c>
      <c r="D14696">
        <v>28.108699999999999</v>
      </c>
      <c r="E14696" t="s">
        <v>14699</v>
      </c>
      <c r="F14696">
        <v>40.555555555555557</v>
      </c>
      <c r="G14696" t="e">
        <f t="shared" si="916"/>
        <v>#N/A</v>
      </c>
      <c r="H14696" t="e">
        <f t="shared" si="917"/>
        <v>#N/A</v>
      </c>
      <c r="I14696" t="e">
        <f t="shared" si="918"/>
        <v>#N/A</v>
      </c>
      <c r="J14696">
        <f t="shared" si="919"/>
        <v>42.15</v>
      </c>
    </row>
    <row r="14697" spans="1:10" x14ac:dyDescent="0.25">
      <c r="A14697">
        <v>168.66399999999999</v>
      </c>
      <c r="B14697">
        <v>55.26</v>
      </c>
      <c r="C14697">
        <v>38.024999999999999</v>
      </c>
      <c r="D14697">
        <v>23.642600000000002</v>
      </c>
      <c r="E14697" t="s">
        <v>14700</v>
      </c>
      <c r="F14697">
        <v>41.111111111111114</v>
      </c>
      <c r="G14697" t="e">
        <f t="shared" si="916"/>
        <v>#N/A</v>
      </c>
      <c r="H14697" t="e">
        <f t="shared" si="917"/>
        <v>#N/A</v>
      </c>
      <c r="I14697" t="e">
        <f t="shared" si="918"/>
        <v>#N/A</v>
      </c>
      <c r="J14697">
        <f t="shared" si="919"/>
        <v>38.024999999999999</v>
      </c>
    </row>
    <row r="14698" spans="1:10" x14ac:dyDescent="0.25">
      <c r="A14698">
        <v>168.67099999999999</v>
      </c>
      <c r="B14698">
        <v>52.34</v>
      </c>
      <c r="C14698">
        <v>32.700000000000003</v>
      </c>
      <c r="D14698">
        <v>19.6282</v>
      </c>
      <c r="E14698" t="s">
        <v>14701</v>
      </c>
      <c r="F14698">
        <v>40.555555555555557</v>
      </c>
      <c r="G14698" t="e">
        <f t="shared" si="916"/>
        <v>#N/A</v>
      </c>
      <c r="H14698" t="e">
        <f t="shared" si="917"/>
        <v>#N/A</v>
      </c>
      <c r="I14698" t="e">
        <f t="shared" si="918"/>
        <v>#N/A</v>
      </c>
      <c r="J14698">
        <f t="shared" si="919"/>
        <v>32.700000000000003</v>
      </c>
    </row>
    <row r="14699" spans="1:10" x14ac:dyDescent="0.25">
      <c r="A14699">
        <v>168.678</v>
      </c>
      <c r="B14699">
        <v>51.93</v>
      </c>
      <c r="C14699">
        <v>33.450000000000003</v>
      </c>
      <c r="D14699">
        <v>20.562200000000001</v>
      </c>
      <c r="E14699" t="s">
        <v>14702</v>
      </c>
      <c r="F14699">
        <v>41.111111111111114</v>
      </c>
      <c r="G14699" t="e">
        <f t="shared" si="916"/>
        <v>#N/A</v>
      </c>
      <c r="H14699" t="e">
        <f t="shared" si="917"/>
        <v>#N/A</v>
      </c>
      <c r="I14699" t="e">
        <f t="shared" si="918"/>
        <v>#N/A</v>
      </c>
      <c r="J14699">
        <f t="shared" si="919"/>
        <v>33.450000000000003</v>
      </c>
    </row>
    <row r="14700" spans="1:10" x14ac:dyDescent="0.25">
      <c r="A14700">
        <v>168.685</v>
      </c>
      <c r="B14700">
        <v>55.46</v>
      </c>
      <c r="C14700">
        <v>36.075000000000003</v>
      </c>
      <c r="D14700">
        <v>21.602900000000002</v>
      </c>
      <c r="E14700" t="s">
        <v>14703</v>
      </c>
      <c r="F14700">
        <v>41.111111111111114</v>
      </c>
      <c r="G14700" t="e">
        <f t="shared" si="916"/>
        <v>#N/A</v>
      </c>
      <c r="H14700" t="e">
        <f t="shared" si="917"/>
        <v>#N/A</v>
      </c>
      <c r="I14700" t="e">
        <f t="shared" si="918"/>
        <v>#N/A</v>
      </c>
      <c r="J14700">
        <f t="shared" si="919"/>
        <v>36.075000000000003</v>
      </c>
    </row>
    <row r="14701" spans="1:10" x14ac:dyDescent="0.25">
      <c r="A14701">
        <v>168.69200000000001</v>
      </c>
      <c r="B14701">
        <v>54.56</v>
      </c>
      <c r="C14701">
        <v>35.85</v>
      </c>
      <c r="D14701">
        <v>21.7818</v>
      </c>
      <c r="E14701" t="s">
        <v>14704</v>
      </c>
      <c r="F14701">
        <v>40</v>
      </c>
      <c r="G14701" t="e">
        <f t="shared" si="916"/>
        <v>#N/A</v>
      </c>
      <c r="H14701" t="e">
        <f t="shared" si="917"/>
        <v>#N/A</v>
      </c>
      <c r="I14701" t="e">
        <f t="shared" si="918"/>
        <v>#N/A</v>
      </c>
      <c r="J14701" t="e">
        <f t="shared" si="919"/>
        <v>#N/A</v>
      </c>
    </row>
    <row r="14702" spans="1:10" x14ac:dyDescent="0.25">
      <c r="A14702">
        <v>168.69900000000001</v>
      </c>
      <c r="B14702">
        <v>55.88</v>
      </c>
      <c r="C14702">
        <v>35.85</v>
      </c>
      <c r="D14702">
        <v>21.189299999999999</v>
      </c>
      <c r="E14702" t="s">
        <v>14705</v>
      </c>
      <c r="F14702">
        <v>41.111111111111114</v>
      </c>
      <c r="G14702" t="e">
        <f t="shared" si="916"/>
        <v>#N/A</v>
      </c>
      <c r="H14702" t="e">
        <f t="shared" si="917"/>
        <v>#N/A</v>
      </c>
      <c r="I14702" t="e">
        <f t="shared" si="918"/>
        <v>#N/A</v>
      </c>
      <c r="J14702">
        <f t="shared" si="919"/>
        <v>35.85</v>
      </c>
    </row>
    <row r="14703" spans="1:10" x14ac:dyDescent="0.25">
      <c r="A14703">
        <v>168.70599999999999</v>
      </c>
      <c r="B14703">
        <v>53.2</v>
      </c>
      <c r="C14703">
        <v>32.85</v>
      </c>
      <c r="D14703">
        <v>19.392199999999999</v>
      </c>
      <c r="E14703" t="s">
        <v>14706</v>
      </c>
      <c r="F14703">
        <v>40</v>
      </c>
      <c r="G14703" t="e">
        <f t="shared" si="916"/>
        <v>#N/A</v>
      </c>
      <c r="H14703" t="e">
        <f t="shared" si="917"/>
        <v>#N/A</v>
      </c>
      <c r="I14703" t="e">
        <f t="shared" si="918"/>
        <v>#N/A</v>
      </c>
      <c r="J14703" t="e">
        <f t="shared" si="919"/>
        <v>#N/A</v>
      </c>
    </row>
    <row r="14704" spans="1:10" x14ac:dyDescent="0.25">
      <c r="A14704">
        <v>168.71299999999999</v>
      </c>
      <c r="B14704">
        <v>55.44</v>
      </c>
      <c r="C14704">
        <v>27.824999999999999</v>
      </c>
      <c r="D14704">
        <v>13.361800000000001</v>
      </c>
      <c r="E14704" t="s">
        <v>14707</v>
      </c>
      <c r="F14704">
        <v>41.111111111111114</v>
      </c>
      <c r="G14704" t="e">
        <f t="shared" si="916"/>
        <v>#N/A</v>
      </c>
      <c r="H14704" t="e">
        <f t="shared" si="917"/>
        <v>#N/A</v>
      </c>
      <c r="I14704" t="e">
        <f t="shared" si="918"/>
        <v>#N/A</v>
      </c>
      <c r="J14704">
        <f t="shared" si="919"/>
        <v>27.824999999999999</v>
      </c>
    </row>
    <row r="14705" spans="1:10" x14ac:dyDescent="0.25">
      <c r="A14705">
        <v>168.71899999999999</v>
      </c>
      <c r="B14705">
        <v>51.26</v>
      </c>
      <c r="C14705">
        <v>25.5</v>
      </c>
      <c r="D14705">
        <v>12.913</v>
      </c>
      <c r="E14705" t="s">
        <v>14708</v>
      </c>
      <c r="F14705">
        <v>40</v>
      </c>
      <c r="G14705" t="e">
        <f t="shared" si="916"/>
        <v>#N/A</v>
      </c>
      <c r="H14705" t="e">
        <f t="shared" si="917"/>
        <v>#N/A</v>
      </c>
      <c r="I14705" t="e">
        <f t="shared" si="918"/>
        <v>#N/A</v>
      </c>
      <c r="J14705" t="e">
        <f t="shared" si="919"/>
        <v>#N/A</v>
      </c>
    </row>
    <row r="14706" spans="1:10" x14ac:dyDescent="0.25">
      <c r="A14706">
        <v>168.726</v>
      </c>
      <c r="B14706">
        <v>54.59</v>
      </c>
      <c r="C14706">
        <v>24</v>
      </c>
      <c r="D14706">
        <v>9.9183400000000006</v>
      </c>
      <c r="E14706" t="s">
        <v>14709</v>
      </c>
      <c r="F14706">
        <v>41.111111111111114</v>
      </c>
      <c r="G14706" t="e">
        <f t="shared" si="916"/>
        <v>#N/A</v>
      </c>
      <c r="H14706" t="e">
        <f t="shared" si="917"/>
        <v>#N/A</v>
      </c>
      <c r="I14706" t="e">
        <f t="shared" si="918"/>
        <v>#N/A</v>
      </c>
      <c r="J14706">
        <f t="shared" si="919"/>
        <v>24</v>
      </c>
    </row>
    <row r="14707" spans="1:10" x14ac:dyDescent="0.25">
      <c r="A14707">
        <v>168.733</v>
      </c>
      <c r="B14707">
        <v>50.85</v>
      </c>
      <c r="C14707">
        <v>17.850000000000001</v>
      </c>
      <c r="D14707">
        <v>5.4469700000000003</v>
      </c>
      <c r="E14707" t="s">
        <v>14710</v>
      </c>
      <c r="F14707">
        <v>41.111111111111114</v>
      </c>
      <c r="G14707" t="e">
        <f t="shared" si="916"/>
        <v>#N/A</v>
      </c>
      <c r="H14707" t="e">
        <f t="shared" si="917"/>
        <v>#N/A</v>
      </c>
      <c r="I14707" t="e">
        <f t="shared" si="918"/>
        <v>#N/A</v>
      </c>
      <c r="J14707">
        <f t="shared" si="919"/>
        <v>17.850000000000001</v>
      </c>
    </row>
    <row r="14708" spans="1:10" x14ac:dyDescent="0.25">
      <c r="A14708">
        <v>168.74</v>
      </c>
      <c r="B14708">
        <v>52.11</v>
      </c>
      <c r="C14708">
        <v>14.775</v>
      </c>
      <c r="D14708">
        <v>1.80644</v>
      </c>
      <c r="E14708" t="s">
        <v>14711</v>
      </c>
      <c r="F14708">
        <v>41.666666666666671</v>
      </c>
      <c r="G14708" t="e">
        <f t="shared" si="916"/>
        <v>#N/A</v>
      </c>
      <c r="H14708" t="e">
        <f t="shared" si="917"/>
        <v>#N/A</v>
      </c>
      <c r="I14708" t="e">
        <f t="shared" si="918"/>
        <v>#N/A</v>
      </c>
      <c r="J14708">
        <f t="shared" si="919"/>
        <v>14.775</v>
      </c>
    </row>
    <row r="14709" spans="1:10" x14ac:dyDescent="0.25">
      <c r="A14709">
        <v>168.74700000000001</v>
      </c>
      <c r="B14709">
        <v>47.49</v>
      </c>
      <c r="C14709">
        <v>14.4</v>
      </c>
      <c r="D14709">
        <v>3.5050500000000002</v>
      </c>
      <c r="E14709" t="s">
        <v>14712</v>
      </c>
      <c r="F14709">
        <v>40</v>
      </c>
      <c r="G14709" t="e">
        <f t="shared" si="916"/>
        <v>#N/A</v>
      </c>
      <c r="H14709" t="e">
        <f t="shared" si="917"/>
        <v>#N/A</v>
      </c>
      <c r="I14709" t="e">
        <f t="shared" si="918"/>
        <v>#N/A</v>
      </c>
      <c r="J14709" t="e">
        <f t="shared" si="919"/>
        <v>#N/A</v>
      </c>
    </row>
    <row r="14710" spans="1:10" x14ac:dyDescent="0.25">
      <c r="A14710">
        <v>168.75399999999999</v>
      </c>
      <c r="B14710">
        <v>45.54</v>
      </c>
      <c r="C14710">
        <v>19.350000000000001</v>
      </c>
      <c r="D14710">
        <v>9.3302700000000005</v>
      </c>
      <c r="E14710" t="s">
        <v>14713</v>
      </c>
      <c r="F14710">
        <v>39.444444444444443</v>
      </c>
      <c r="G14710" t="e">
        <f t="shared" si="916"/>
        <v>#N/A</v>
      </c>
      <c r="H14710" t="e">
        <f t="shared" si="917"/>
        <v>#N/A</v>
      </c>
      <c r="I14710">
        <f t="shared" si="918"/>
        <v>19.350000000000001</v>
      </c>
      <c r="J14710" t="e">
        <f t="shared" si="919"/>
        <v>#N/A</v>
      </c>
    </row>
    <row r="14711" spans="1:10" x14ac:dyDescent="0.25">
      <c r="A14711">
        <v>168.761</v>
      </c>
      <c r="B14711">
        <v>46.87</v>
      </c>
      <c r="C14711">
        <v>23.324999999999999</v>
      </c>
      <c r="D14711">
        <v>12.708299999999999</v>
      </c>
      <c r="E14711" t="s">
        <v>14714</v>
      </c>
      <c r="F14711">
        <v>38.333333333333336</v>
      </c>
      <c r="G14711" t="e">
        <f t="shared" si="916"/>
        <v>#N/A</v>
      </c>
      <c r="H14711" t="e">
        <f t="shared" si="917"/>
        <v>#N/A</v>
      </c>
      <c r="I14711">
        <f t="shared" si="918"/>
        <v>23.324999999999999</v>
      </c>
      <c r="J14711" t="e">
        <f t="shared" si="919"/>
        <v>#N/A</v>
      </c>
    </row>
    <row r="14712" spans="1:10" x14ac:dyDescent="0.25">
      <c r="A14712">
        <v>168.768</v>
      </c>
      <c r="B14712">
        <v>47.01</v>
      </c>
      <c r="C14712">
        <v>29.475000000000001</v>
      </c>
      <c r="D14712">
        <v>18.795500000000001</v>
      </c>
      <c r="E14712" t="s">
        <v>14715</v>
      </c>
      <c r="F14712">
        <v>38.888888888888893</v>
      </c>
      <c r="G14712" t="e">
        <f t="shared" si="916"/>
        <v>#N/A</v>
      </c>
      <c r="H14712" t="e">
        <f t="shared" si="917"/>
        <v>#N/A</v>
      </c>
      <c r="I14712">
        <f t="shared" si="918"/>
        <v>29.475000000000001</v>
      </c>
      <c r="J14712" t="e">
        <f t="shared" si="919"/>
        <v>#N/A</v>
      </c>
    </row>
    <row r="14713" spans="1:10" x14ac:dyDescent="0.25">
      <c r="A14713">
        <v>168.77500000000001</v>
      </c>
      <c r="B14713">
        <v>47.13</v>
      </c>
      <c r="C14713">
        <v>21.6</v>
      </c>
      <c r="D14713">
        <v>10.8666</v>
      </c>
      <c r="E14713" t="s">
        <v>14716</v>
      </c>
      <c r="F14713">
        <v>39.444444444444443</v>
      </c>
      <c r="G14713" t="e">
        <f t="shared" si="916"/>
        <v>#N/A</v>
      </c>
      <c r="H14713" t="e">
        <f t="shared" si="917"/>
        <v>#N/A</v>
      </c>
      <c r="I14713">
        <f t="shared" si="918"/>
        <v>21.6</v>
      </c>
      <c r="J14713" t="e">
        <f t="shared" si="919"/>
        <v>#N/A</v>
      </c>
    </row>
    <row r="14714" spans="1:10" x14ac:dyDescent="0.25">
      <c r="A14714">
        <v>168.78200000000001</v>
      </c>
      <c r="B14714">
        <v>48.28</v>
      </c>
      <c r="C14714">
        <v>18</v>
      </c>
      <c r="D14714">
        <v>6.75047</v>
      </c>
      <c r="E14714" t="s">
        <v>14717</v>
      </c>
      <c r="F14714">
        <v>39.444444444444443</v>
      </c>
      <c r="G14714" t="e">
        <f t="shared" si="916"/>
        <v>#N/A</v>
      </c>
      <c r="H14714" t="e">
        <f t="shared" si="917"/>
        <v>#N/A</v>
      </c>
      <c r="I14714">
        <f t="shared" si="918"/>
        <v>18</v>
      </c>
      <c r="J14714" t="e">
        <f t="shared" si="919"/>
        <v>#N/A</v>
      </c>
    </row>
    <row r="14715" spans="1:10" x14ac:dyDescent="0.25">
      <c r="A14715">
        <v>168.78899999999999</v>
      </c>
      <c r="B14715">
        <v>47.67</v>
      </c>
      <c r="C14715">
        <v>18.45</v>
      </c>
      <c r="D14715">
        <v>7.4742600000000001</v>
      </c>
      <c r="E14715" t="s">
        <v>14718</v>
      </c>
      <c r="F14715">
        <v>39.444444444444443</v>
      </c>
      <c r="G14715" t="e">
        <f t="shared" si="916"/>
        <v>#N/A</v>
      </c>
      <c r="H14715" t="e">
        <f t="shared" si="917"/>
        <v>#N/A</v>
      </c>
      <c r="I14715">
        <f t="shared" si="918"/>
        <v>18.45</v>
      </c>
      <c r="J14715" t="e">
        <f t="shared" si="919"/>
        <v>#N/A</v>
      </c>
    </row>
    <row r="14716" spans="1:10" x14ac:dyDescent="0.25">
      <c r="A14716">
        <v>168.79599999999999</v>
      </c>
      <c r="B14716">
        <v>47.54</v>
      </c>
      <c r="C14716">
        <v>18.75</v>
      </c>
      <c r="D14716">
        <v>7.8326000000000002</v>
      </c>
      <c r="E14716" t="s">
        <v>14719</v>
      </c>
      <c r="F14716">
        <v>39.444444444444443</v>
      </c>
      <c r="G14716" t="e">
        <f t="shared" si="916"/>
        <v>#N/A</v>
      </c>
      <c r="H14716" t="e">
        <f t="shared" si="917"/>
        <v>#N/A</v>
      </c>
      <c r="I14716">
        <f t="shared" si="918"/>
        <v>18.75</v>
      </c>
      <c r="J14716" t="e">
        <f t="shared" si="919"/>
        <v>#N/A</v>
      </c>
    </row>
    <row r="14717" spans="1:10" x14ac:dyDescent="0.25">
      <c r="A14717">
        <v>168.803</v>
      </c>
      <c r="B14717">
        <v>45.82</v>
      </c>
      <c r="C14717">
        <v>14.7</v>
      </c>
      <c r="D14717">
        <v>4.5545900000000001</v>
      </c>
      <c r="E14717" t="s">
        <v>14720</v>
      </c>
      <c r="F14717">
        <v>39.444444444444443</v>
      </c>
      <c r="G14717" t="e">
        <f t="shared" si="916"/>
        <v>#N/A</v>
      </c>
      <c r="H14717" t="e">
        <f t="shared" si="917"/>
        <v>#N/A</v>
      </c>
      <c r="I14717">
        <f t="shared" si="918"/>
        <v>14.7</v>
      </c>
      <c r="J14717" t="e">
        <f t="shared" si="919"/>
        <v>#N/A</v>
      </c>
    </row>
    <row r="14718" spans="1:10" x14ac:dyDescent="0.25">
      <c r="A14718">
        <v>168.81</v>
      </c>
      <c r="B14718">
        <v>37.49</v>
      </c>
      <c r="C14718">
        <v>11.7</v>
      </c>
      <c r="D14718">
        <v>5.2933599999999998</v>
      </c>
      <c r="E14718" t="s">
        <v>14721</v>
      </c>
      <c r="F14718">
        <v>38.888888888888893</v>
      </c>
      <c r="G14718" t="e">
        <f t="shared" si="916"/>
        <v>#N/A</v>
      </c>
      <c r="H14718" t="e">
        <f t="shared" si="917"/>
        <v>#N/A</v>
      </c>
      <c r="I14718">
        <f t="shared" si="918"/>
        <v>11.7</v>
      </c>
      <c r="J14718" t="e">
        <f t="shared" si="919"/>
        <v>#N/A</v>
      </c>
    </row>
    <row r="14719" spans="1:10" x14ac:dyDescent="0.25">
      <c r="A14719">
        <v>168.81700000000001</v>
      </c>
      <c r="B14719">
        <v>38.950000000000003</v>
      </c>
      <c r="C14719">
        <v>9.75</v>
      </c>
      <c r="D14719">
        <v>2.6880700000000002</v>
      </c>
      <c r="E14719" t="s">
        <v>14722</v>
      </c>
      <c r="F14719">
        <v>38.888888888888893</v>
      </c>
      <c r="G14719" t="e">
        <f t="shared" si="916"/>
        <v>#N/A</v>
      </c>
      <c r="H14719" t="e">
        <f t="shared" si="917"/>
        <v>#N/A</v>
      </c>
      <c r="I14719">
        <f t="shared" si="918"/>
        <v>9.75</v>
      </c>
      <c r="J14719" t="e">
        <f t="shared" si="919"/>
        <v>#N/A</v>
      </c>
    </row>
    <row r="14720" spans="1:10" x14ac:dyDescent="0.25">
      <c r="A14720">
        <v>168.82400000000001</v>
      </c>
      <c r="B14720">
        <v>35.85</v>
      </c>
      <c r="C14720">
        <v>7.875</v>
      </c>
      <c r="D14720">
        <v>2.20444</v>
      </c>
      <c r="E14720" t="s">
        <v>14723</v>
      </c>
      <c r="F14720">
        <v>38.333333333333336</v>
      </c>
      <c r="G14720" t="e">
        <f t="shared" si="916"/>
        <v>#N/A</v>
      </c>
      <c r="H14720" t="e">
        <f t="shared" si="917"/>
        <v>#N/A</v>
      </c>
      <c r="I14720">
        <f t="shared" si="918"/>
        <v>7.875</v>
      </c>
      <c r="J14720" t="e">
        <f t="shared" si="919"/>
        <v>#N/A</v>
      </c>
    </row>
    <row r="14721" spans="1:10" x14ac:dyDescent="0.25">
      <c r="A14721">
        <v>168.83099999999999</v>
      </c>
      <c r="B14721">
        <v>32.450000000000003</v>
      </c>
      <c r="C14721">
        <v>3.15</v>
      </c>
      <c r="D14721">
        <v>-0.99453000000000003</v>
      </c>
      <c r="E14721" t="s">
        <v>14724</v>
      </c>
      <c r="F14721">
        <v>38.333333333333336</v>
      </c>
      <c r="G14721" t="e">
        <f t="shared" si="916"/>
        <v>#N/A</v>
      </c>
      <c r="H14721" t="e">
        <f t="shared" si="917"/>
        <v>#N/A</v>
      </c>
      <c r="I14721">
        <f t="shared" si="918"/>
        <v>3.15</v>
      </c>
      <c r="J14721" t="e">
        <f t="shared" si="919"/>
        <v>#N/A</v>
      </c>
    </row>
    <row r="14722" spans="1:10" x14ac:dyDescent="0.25">
      <c r="A14722">
        <v>168.83799999999999</v>
      </c>
      <c r="B14722">
        <v>48.42</v>
      </c>
      <c r="C14722">
        <v>15.074999999999999</v>
      </c>
      <c r="D14722">
        <v>3.7626300000000001</v>
      </c>
      <c r="E14722" t="s">
        <v>14725</v>
      </c>
      <c r="F14722">
        <v>38.333333333333336</v>
      </c>
      <c r="G14722" t="e">
        <f t="shared" si="916"/>
        <v>#N/A</v>
      </c>
      <c r="H14722" t="e">
        <f t="shared" si="917"/>
        <v>#N/A</v>
      </c>
      <c r="I14722">
        <f t="shared" si="918"/>
        <v>15.074999999999999</v>
      </c>
      <c r="J14722" t="e">
        <f t="shared" si="919"/>
        <v>#N/A</v>
      </c>
    </row>
    <row r="14723" spans="1:10" x14ac:dyDescent="0.25">
      <c r="A14723">
        <v>168.84399999999999</v>
      </c>
      <c r="B14723">
        <v>45.42</v>
      </c>
      <c r="C14723">
        <v>17.024999999999999</v>
      </c>
      <c r="D14723">
        <v>7.0591299999999997</v>
      </c>
      <c r="E14723" t="s">
        <v>14726</v>
      </c>
      <c r="F14723">
        <v>38.333333333333336</v>
      </c>
      <c r="G14723" t="e">
        <f t="shared" ref="G14723:G14786" si="920">IF(F14723&lt;20,C14723,NA())</f>
        <v>#N/A</v>
      </c>
      <c r="H14723" t="e">
        <f t="shared" ref="H14723:H14786" si="921">IF(AND(F14723&gt;19.999,F14723&lt;30),C14723,NA())</f>
        <v>#N/A</v>
      </c>
      <c r="I14723">
        <f t="shared" ref="I14723:I14786" si="922">IF(AND(F14723&gt;29.999,F14723&lt;40),C14723,NA())</f>
        <v>17.024999999999999</v>
      </c>
      <c r="J14723" t="e">
        <f t="shared" ref="J14723:J14786" si="923">IF(F14723&gt;40,C14723,NA())</f>
        <v>#N/A</v>
      </c>
    </row>
    <row r="14724" spans="1:10" x14ac:dyDescent="0.25">
      <c r="A14724">
        <v>168.851</v>
      </c>
      <c r="B14724">
        <v>32.4</v>
      </c>
      <c r="C14724">
        <v>5.7</v>
      </c>
      <c r="D14724">
        <v>1.5779099999999999</v>
      </c>
      <c r="E14724" t="s">
        <v>14727</v>
      </c>
      <c r="F14724">
        <v>37.777777777777779</v>
      </c>
      <c r="G14724" t="e">
        <f t="shared" si="920"/>
        <v>#N/A</v>
      </c>
      <c r="H14724" t="e">
        <f t="shared" si="921"/>
        <v>#N/A</v>
      </c>
      <c r="I14724">
        <f t="shared" si="922"/>
        <v>5.7</v>
      </c>
      <c r="J14724" t="e">
        <f t="shared" si="923"/>
        <v>#N/A</v>
      </c>
    </row>
    <row r="14725" spans="1:10" x14ac:dyDescent="0.25">
      <c r="A14725">
        <v>168.858</v>
      </c>
      <c r="B14725">
        <v>37.85</v>
      </c>
      <c r="C14725">
        <v>8.1</v>
      </c>
      <c r="D14725">
        <v>1.5317799999999999</v>
      </c>
      <c r="E14725" t="s">
        <v>14728</v>
      </c>
      <c r="F14725">
        <v>37.777777777777779</v>
      </c>
      <c r="G14725" t="e">
        <f t="shared" si="920"/>
        <v>#N/A</v>
      </c>
      <c r="H14725" t="e">
        <f t="shared" si="921"/>
        <v>#N/A</v>
      </c>
      <c r="I14725">
        <f t="shared" si="922"/>
        <v>8.1</v>
      </c>
      <c r="J14725" t="e">
        <f t="shared" si="923"/>
        <v>#N/A</v>
      </c>
    </row>
    <row r="14726" spans="1:10" x14ac:dyDescent="0.25">
      <c r="A14726">
        <v>168.86500000000001</v>
      </c>
      <c r="B14726">
        <v>53.06</v>
      </c>
      <c r="C14726">
        <v>28.425000000000001</v>
      </c>
      <c r="D14726">
        <v>15.030099999999999</v>
      </c>
      <c r="E14726" t="s">
        <v>14729</v>
      </c>
      <c r="F14726">
        <v>37.777777777777779</v>
      </c>
      <c r="G14726" t="e">
        <f t="shared" si="920"/>
        <v>#N/A</v>
      </c>
      <c r="H14726" t="e">
        <f t="shared" si="921"/>
        <v>#N/A</v>
      </c>
      <c r="I14726">
        <f t="shared" si="922"/>
        <v>28.425000000000001</v>
      </c>
      <c r="J14726" t="e">
        <f t="shared" si="923"/>
        <v>#N/A</v>
      </c>
    </row>
    <row r="14727" spans="1:10" x14ac:dyDescent="0.25">
      <c r="A14727">
        <v>168.87200000000001</v>
      </c>
      <c r="B14727">
        <v>43.36</v>
      </c>
      <c r="C14727">
        <v>26.625</v>
      </c>
      <c r="D14727">
        <v>17.5837</v>
      </c>
      <c r="E14727" t="s">
        <v>14730</v>
      </c>
      <c r="F14727">
        <v>37.777777777777779</v>
      </c>
      <c r="G14727" t="e">
        <f t="shared" si="920"/>
        <v>#N/A</v>
      </c>
      <c r="H14727" t="e">
        <f t="shared" si="921"/>
        <v>#N/A</v>
      </c>
      <c r="I14727">
        <f t="shared" si="922"/>
        <v>26.625</v>
      </c>
      <c r="J14727" t="e">
        <f t="shared" si="923"/>
        <v>#N/A</v>
      </c>
    </row>
    <row r="14728" spans="1:10" x14ac:dyDescent="0.25">
      <c r="A14728">
        <v>168.87899999999999</v>
      </c>
      <c r="B14728">
        <v>54.34</v>
      </c>
      <c r="C14728">
        <v>42.225000000000001</v>
      </c>
      <c r="D14728">
        <v>28.255500000000001</v>
      </c>
      <c r="E14728" t="s">
        <v>14731</v>
      </c>
      <c r="F14728">
        <v>37.222222222222221</v>
      </c>
      <c r="G14728" t="e">
        <f t="shared" si="920"/>
        <v>#N/A</v>
      </c>
      <c r="H14728" t="e">
        <f t="shared" si="921"/>
        <v>#N/A</v>
      </c>
      <c r="I14728">
        <f t="shared" si="922"/>
        <v>42.225000000000001</v>
      </c>
      <c r="J14728" t="e">
        <f t="shared" si="923"/>
        <v>#N/A</v>
      </c>
    </row>
    <row r="14729" spans="1:10" x14ac:dyDescent="0.25">
      <c r="A14729">
        <v>168.886</v>
      </c>
      <c r="B14729">
        <v>54.67</v>
      </c>
      <c r="C14729">
        <v>51.15</v>
      </c>
      <c r="D14729">
        <v>37.032400000000003</v>
      </c>
      <c r="E14729" t="s">
        <v>14732</v>
      </c>
      <c r="F14729">
        <v>37.222222222222221</v>
      </c>
      <c r="G14729" t="e">
        <f t="shared" si="920"/>
        <v>#N/A</v>
      </c>
      <c r="H14729" t="e">
        <f t="shared" si="921"/>
        <v>#N/A</v>
      </c>
      <c r="I14729">
        <f t="shared" si="922"/>
        <v>51.15</v>
      </c>
      <c r="J14729" t="e">
        <f t="shared" si="923"/>
        <v>#N/A</v>
      </c>
    </row>
    <row r="14730" spans="1:10" x14ac:dyDescent="0.25">
      <c r="A14730">
        <v>168.893</v>
      </c>
      <c r="B14730">
        <v>54.42</v>
      </c>
      <c r="C14730">
        <v>53.7</v>
      </c>
      <c r="D14730">
        <v>39.694600000000001</v>
      </c>
      <c r="E14730" t="s">
        <v>14733</v>
      </c>
      <c r="F14730">
        <v>37.777777777777779</v>
      </c>
      <c r="G14730" t="e">
        <f t="shared" si="920"/>
        <v>#N/A</v>
      </c>
      <c r="H14730" t="e">
        <f t="shared" si="921"/>
        <v>#N/A</v>
      </c>
      <c r="I14730">
        <f t="shared" si="922"/>
        <v>53.7</v>
      </c>
      <c r="J14730" t="e">
        <f t="shared" si="923"/>
        <v>#N/A</v>
      </c>
    </row>
    <row r="14731" spans="1:10" x14ac:dyDescent="0.25">
      <c r="A14731">
        <v>168.9</v>
      </c>
      <c r="B14731">
        <v>53.91</v>
      </c>
      <c r="C14731">
        <v>51.15</v>
      </c>
      <c r="D14731">
        <v>37.3735</v>
      </c>
      <c r="E14731" t="s">
        <v>14734</v>
      </c>
      <c r="F14731">
        <v>37.222222222222221</v>
      </c>
      <c r="G14731" t="e">
        <f t="shared" si="920"/>
        <v>#N/A</v>
      </c>
      <c r="H14731" t="e">
        <f t="shared" si="921"/>
        <v>#N/A</v>
      </c>
      <c r="I14731">
        <f t="shared" si="922"/>
        <v>51.15</v>
      </c>
      <c r="J14731" t="e">
        <f t="shared" si="923"/>
        <v>#N/A</v>
      </c>
    </row>
    <row r="14732" spans="1:10" x14ac:dyDescent="0.25">
      <c r="A14732">
        <v>168.90700000000001</v>
      </c>
      <c r="B14732">
        <v>53.54</v>
      </c>
      <c r="C14732">
        <v>46.65</v>
      </c>
      <c r="D14732">
        <v>33.0396</v>
      </c>
      <c r="E14732" t="s">
        <v>14735</v>
      </c>
      <c r="F14732">
        <v>36.111111111111114</v>
      </c>
      <c r="G14732" t="e">
        <f t="shared" si="920"/>
        <v>#N/A</v>
      </c>
      <c r="H14732" t="e">
        <f t="shared" si="921"/>
        <v>#N/A</v>
      </c>
      <c r="I14732">
        <f t="shared" si="922"/>
        <v>46.65</v>
      </c>
      <c r="J14732" t="e">
        <f t="shared" si="923"/>
        <v>#N/A</v>
      </c>
    </row>
    <row r="14733" spans="1:10" x14ac:dyDescent="0.25">
      <c r="A14733">
        <v>168.91399999999999</v>
      </c>
      <c r="B14733">
        <v>48.82</v>
      </c>
      <c r="C14733">
        <v>43.725000000000001</v>
      </c>
      <c r="D14733">
        <v>32.2331</v>
      </c>
      <c r="E14733" t="s">
        <v>14736</v>
      </c>
      <c r="F14733">
        <v>35</v>
      </c>
      <c r="G14733" t="e">
        <f t="shared" si="920"/>
        <v>#N/A</v>
      </c>
      <c r="H14733" t="e">
        <f t="shared" si="921"/>
        <v>#N/A</v>
      </c>
      <c r="I14733">
        <f t="shared" si="922"/>
        <v>43.725000000000001</v>
      </c>
      <c r="J14733" t="e">
        <f t="shared" si="923"/>
        <v>#N/A</v>
      </c>
    </row>
    <row r="14734" spans="1:10" x14ac:dyDescent="0.25">
      <c r="A14734">
        <v>168.92099999999999</v>
      </c>
      <c r="B14734">
        <v>49.94</v>
      </c>
      <c r="C14734">
        <v>45.825000000000003</v>
      </c>
      <c r="D14734">
        <v>33.830399999999997</v>
      </c>
      <c r="E14734" t="s">
        <v>14737</v>
      </c>
      <c r="F14734">
        <v>35.555555555555557</v>
      </c>
      <c r="G14734" t="e">
        <f t="shared" si="920"/>
        <v>#N/A</v>
      </c>
      <c r="H14734" t="e">
        <f t="shared" si="921"/>
        <v>#N/A</v>
      </c>
      <c r="I14734">
        <f t="shared" si="922"/>
        <v>45.825000000000003</v>
      </c>
      <c r="J14734" t="e">
        <f t="shared" si="923"/>
        <v>#N/A</v>
      </c>
    </row>
    <row r="14735" spans="1:10" x14ac:dyDescent="0.25">
      <c r="A14735">
        <v>168.928</v>
      </c>
      <c r="B14735">
        <v>54.1</v>
      </c>
      <c r="C14735">
        <v>49.8</v>
      </c>
      <c r="D14735">
        <v>35.938299999999998</v>
      </c>
      <c r="E14735" t="s">
        <v>14738</v>
      </c>
      <c r="F14735">
        <v>36.111111111111114</v>
      </c>
      <c r="G14735" t="e">
        <f t="shared" si="920"/>
        <v>#N/A</v>
      </c>
      <c r="H14735" t="e">
        <f t="shared" si="921"/>
        <v>#N/A</v>
      </c>
      <c r="I14735">
        <f t="shared" si="922"/>
        <v>49.8</v>
      </c>
      <c r="J14735" t="e">
        <f t="shared" si="923"/>
        <v>#N/A</v>
      </c>
    </row>
    <row r="14736" spans="1:10" x14ac:dyDescent="0.25">
      <c r="A14736">
        <v>168.935</v>
      </c>
      <c r="B14736">
        <v>48.72</v>
      </c>
      <c r="C14736">
        <v>44.1</v>
      </c>
      <c r="D14736">
        <v>32.652999999999999</v>
      </c>
      <c r="E14736" t="s">
        <v>14739</v>
      </c>
      <c r="F14736">
        <v>36.111111111111114</v>
      </c>
      <c r="G14736" t="e">
        <f t="shared" si="920"/>
        <v>#N/A</v>
      </c>
      <c r="H14736" t="e">
        <f t="shared" si="921"/>
        <v>#N/A</v>
      </c>
      <c r="I14736">
        <f t="shared" si="922"/>
        <v>44.1</v>
      </c>
      <c r="J14736" t="e">
        <f t="shared" si="923"/>
        <v>#N/A</v>
      </c>
    </row>
    <row r="14737" spans="1:10" x14ac:dyDescent="0.25">
      <c r="A14737">
        <v>168.94200000000001</v>
      </c>
      <c r="B14737">
        <v>47.34</v>
      </c>
      <c r="C14737">
        <v>41.85</v>
      </c>
      <c r="D14737">
        <v>31.022400000000001</v>
      </c>
      <c r="E14737" t="s">
        <v>14740</v>
      </c>
      <c r="F14737">
        <v>36.111111111111114</v>
      </c>
      <c r="G14737" t="e">
        <f t="shared" si="920"/>
        <v>#N/A</v>
      </c>
      <c r="H14737" t="e">
        <f t="shared" si="921"/>
        <v>#N/A</v>
      </c>
      <c r="I14737">
        <f t="shared" si="922"/>
        <v>41.85</v>
      </c>
      <c r="J14737" t="e">
        <f t="shared" si="923"/>
        <v>#N/A</v>
      </c>
    </row>
    <row r="14738" spans="1:10" x14ac:dyDescent="0.25">
      <c r="A14738">
        <v>168.94900000000001</v>
      </c>
      <c r="B14738">
        <v>42.52</v>
      </c>
      <c r="C14738">
        <v>30.3</v>
      </c>
      <c r="D14738">
        <v>21.6357</v>
      </c>
      <c r="E14738" t="s">
        <v>14741</v>
      </c>
      <c r="F14738">
        <v>36.111111111111114</v>
      </c>
      <c r="G14738" t="e">
        <f t="shared" si="920"/>
        <v>#N/A</v>
      </c>
      <c r="H14738" t="e">
        <f t="shared" si="921"/>
        <v>#N/A</v>
      </c>
      <c r="I14738">
        <f t="shared" si="922"/>
        <v>30.3</v>
      </c>
      <c r="J14738" t="e">
        <f t="shared" si="923"/>
        <v>#N/A</v>
      </c>
    </row>
    <row r="14739" spans="1:10" x14ac:dyDescent="0.25">
      <c r="A14739">
        <v>168.95599999999999</v>
      </c>
      <c r="B14739">
        <v>44.47</v>
      </c>
      <c r="C14739">
        <v>28.05</v>
      </c>
      <c r="D14739">
        <v>18.5105</v>
      </c>
      <c r="E14739" t="s">
        <v>14742</v>
      </c>
      <c r="F14739">
        <v>36.111111111111114</v>
      </c>
      <c r="G14739" t="e">
        <f t="shared" si="920"/>
        <v>#N/A</v>
      </c>
      <c r="H14739" t="e">
        <f t="shared" si="921"/>
        <v>#N/A</v>
      </c>
      <c r="I14739">
        <f t="shared" si="922"/>
        <v>28.05</v>
      </c>
      <c r="J14739" t="e">
        <f t="shared" si="923"/>
        <v>#N/A</v>
      </c>
    </row>
    <row r="14740" spans="1:10" x14ac:dyDescent="0.25">
      <c r="A14740">
        <v>168.96299999999999</v>
      </c>
      <c r="B14740">
        <v>41.06</v>
      </c>
      <c r="C14740">
        <v>27.15</v>
      </c>
      <c r="D14740">
        <v>19.140999999999998</v>
      </c>
      <c r="E14740" t="s">
        <v>14743</v>
      </c>
      <c r="F14740">
        <v>35.555555555555557</v>
      </c>
      <c r="G14740" t="e">
        <f t="shared" si="920"/>
        <v>#N/A</v>
      </c>
      <c r="H14740" t="e">
        <f t="shared" si="921"/>
        <v>#N/A</v>
      </c>
      <c r="I14740">
        <f t="shared" si="922"/>
        <v>27.15</v>
      </c>
      <c r="J14740" t="e">
        <f t="shared" si="923"/>
        <v>#N/A</v>
      </c>
    </row>
    <row r="14741" spans="1:10" x14ac:dyDescent="0.25">
      <c r="A14741">
        <v>168.96899999999999</v>
      </c>
      <c r="B14741">
        <v>43.22</v>
      </c>
      <c r="C14741">
        <v>28.725000000000001</v>
      </c>
      <c r="D14741">
        <v>19.746600000000001</v>
      </c>
      <c r="E14741" t="s">
        <v>14744</v>
      </c>
      <c r="F14741">
        <v>35.555555555555557</v>
      </c>
      <c r="G14741" t="e">
        <f t="shared" si="920"/>
        <v>#N/A</v>
      </c>
      <c r="H14741" t="e">
        <f t="shared" si="921"/>
        <v>#N/A</v>
      </c>
      <c r="I14741">
        <f t="shared" si="922"/>
        <v>28.725000000000001</v>
      </c>
      <c r="J14741" t="e">
        <f t="shared" si="923"/>
        <v>#N/A</v>
      </c>
    </row>
    <row r="14742" spans="1:10" x14ac:dyDescent="0.25">
      <c r="A14742">
        <v>168.976</v>
      </c>
      <c r="B14742">
        <v>45.1</v>
      </c>
      <c r="C14742">
        <v>30.225000000000001</v>
      </c>
      <c r="D14742">
        <v>20.402799999999999</v>
      </c>
      <c r="E14742" t="s">
        <v>14745</v>
      </c>
      <c r="F14742">
        <v>35.555555555555557</v>
      </c>
      <c r="G14742" t="e">
        <f t="shared" si="920"/>
        <v>#N/A</v>
      </c>
      <c r="H14742" t="e">
        <f t="shared" si="921"/>
        <v>#N/A</v>
      </c>
      <c r="I14742">
        <f t="shared" si="922"/>
        <v>30.225000000000001</v>
      </c>
      <c r="J14742" t="e">
        <f t="shared" si="923"/>
        <v>#N/A</v>
      </c>
    </row>
    <row r="14743" spans="1:10" x14ac:dyDescent="0.25">
      <c r="A14743">
        <v>168.983</v>
      </c>
      <c r="B14743">
        <v>44.41</v>
      </c>
      <c r="C14743">
        <v>34.5</v>
      </c>
      <c r="D14743">
        <v>24.987400000000001</v>
      </c>
      <c r="E14743" t="s">
        <v>14746</v>
      </c>
      <c r="F14743">
        <v>35</v>
      </c>
      <c r="G14743" t="e">
        <f t="shared" si="920"/>
        <v>#N/A</v>
      </c>
      <c r="H14743" t="e">
        <f t="shared" si="921"/>
        <v>#N/A</v>
      </c>
      <c r="I14743">
        <f t="shared" si="922"/>
        <v>34.5</v>
      </c>
      <c r="J14743" t="e">
        <f t="shared" si="923"/>
        <v>#N/A</v>
      </c>
    </row>
    <row r="14744" spans="1:10" x14ac:dyDescent="0.25">
      <c r="A14744">
        <v>168.99</v>
      </c>
      <c r="B14744">
        <v>44.72</v>
      </c>
      <c r="C14744">
        <v>37.274999999999999</v>
      </c>
      <c r="D14744">
        <v>27.6233</v>
      </c>
      <c r="E14744" t="s">
        <v>14747</v>
      </c>
      <c r="F14744">
        <v>34.444444444444443</v>
      </c>
      <c r="G14744" t="e">
        <f t="shared" si="920"/>
        <v>#N/A</v>
      </c>
      <c r="H14744" t="e">
        <f t="shared" si="921"/>
        <v>#N/A</v>
      </c>
      <c r="I14744">
        <f t="shared" si="922"/>
        <v>37.274999999999999</v>
      </c>
      <c r="J14744" t="e">
        <f t="shared" si="923"/>
        <v>#N/A</v>
      </c>
    </row>
    <row r="14745" spans="1:10" x14ac:dyDescent="0.25">
      <c r="A14745">
        <v>168.99700000000001</v>
      </c>
      <c r="B14745">
        <v>44.67</v>
      </c>
      <c r="C14745">
        <v>40.950000000000003</v>
      </c>
      <c r="D14745">
        <v>31.320699999999999</v>
      </c>
      <c r="E14745" t="s">
        <v>14748</v>
      </c>
      <c r="F14745">
        <v>33.888888888888893</v>
      </c>
      <c r="G14745" t="e">
        <f t="shared" si="920"/>
        <v>#N/A</v>
      </c>
      <c r="H14745" t="e">
        <f t="shared" si="921"/>
        <v>#N/A</v>
      </c>
      <c r="I14745">
        <f t="shared" si="922"/>
        <v>40.950000000000003</v>
      </c>
      <c r="J14745" t="e">
        <f t="shared" si="923"/>
        <v>#N/A</v>
      </c>
    </row>
    <row r="14746" spans="1:10" x14ac:dyDescent="0.25">
      <c r="A14746">
        <v>169.00399999999999</v>
      </c>
      <c r="B14746">
        <v>43.32</v>
      </c>
      <c r="C14746">
        <v>39.15</v>
      </c>
      <c r="D14746">
        <v>30.1267</v>
      </c>
      <c r="E14746" t="s">
        <v>14749</v>
      </c>
      <c r="F14746">
        <v>33.888888888888893</v>
      </c>
      <c r="G14746" t="e">
        <f t="shared" si="920"/>
        <v>#N/A</v>
      </c>
      <c r="H14746" t="e">
        <f t="shared" si="921"/>
        <v>#N/A</v>
      </c>
      <c r="I14746">
        <f t="shared" si="922"/>
        <v>39.15</v>
      </c>
      <c r="J14746" t="e">
        <f t="shared" si="923"/>
        <v>#N/A</v>
      </c>
    </row>
    <row r="14747" spans="1:10" x14ac:dyDescent="0.25">
      <c r="A14747">
        <v>169.011</v>
      </c>
      <c r="B14747">
        <v>42.29</v>
      </c>
      <c r="C14747">
        <v>37.575000000000003</v>
      </c>
      <c r="D14747">
        <v>29.013999999999999</v>
      </c>
      <c r="E14747" t="s">
        <v>14750</v>
      </c>
      <c r="F14747">
        <v>33.888888888888893</v>
      </c>
      <c r="G14747" t="e">
        <f t="shared" si="920"/>
        <v>#N/A</v>
      </c>
      <c r="H14747" t="e">
        <f t="shared" si="921"/>
        <v>#N/A</v>
      </c>
      <c r="I14747">
        <f t="shared" si="922"/>
        <v>37.575000000000003</v>
      </c>
      <c r="J14747" t="e">
        <f t="shared" si="923"/>
        <v>#N/A</v>
      </c>
    </row>
    <row r="14748" spans="1:10" x14ac:dyDescent="0.25">
      <c r="A14748">
        <v>169.018</v>
      </c>
      <c r="B14748">
        <v>41.7</v>
      </c>
      <c r="C14748">
        <v>35.549999999999997</v>
      </c>
      <c r="D14748">
        <v>27.253799999999998</v>
      </c>
      <c r="E14748" t="s">
        <v>14751</v>
      </c>
      <c r="F14748">
        <v>33.888888888888893</v>
      </c>
      <c r="G14748" t="e">
        <f t="shared" si="920"/>
        <v>#N/A</v>
      </c>
      <c r="H14748" t="e">
        <f t="shared" si="921"/>
        <v>#N/A</v>
      </c>
      <c r="I14748">
        <f t="shared" si="922"/>
        <v>35.549999999999997</v>
      </c>
      <c r="J14748" t="e">
        <f t="shared" si="923"/>
        <v>#N/A</v>
      </c>
    </row>
    <row r="14749" spans="1:10" x14ac:dyDescent="0.25">
      <c r="A14749">
        <v>169.02500000000001</v>
      </c>
      <c r="B14749">
        <v>39.29</v>
      </c>
      <c r="C14749">
        <v>29.925000000000001</v>
      </c>
      <c r="D14749">
        <v>22.7105</v>
      </c>
      <c r="E14749" t="s">
        <v>14752</v>
      </c>
      <c r="F14749">
        <v>33.333333333333336</v>
      </c>
      <c r="G14749" t="e">
        <f t="shared" si="920"/>
        <v>#N/A</v>
      </c>
      <c r="H14749" t="e">
        <f t="shared" si="921"/>
        <v>#N/A</v>
      </c>
      <c r="I14749">
        <f t="shared" si="922"/>
        <v>29.925000000000001</v>
      </c>
      <c r="J14749" t="e">
        <f t="shared" si="923"/>
        <v>#N/A</v>
      </c>
    </row>
    <row r="14750" spans="1:10" x14ac:dyDescent="0.25">
      <c r="A14750">
        <v>169.03200000000001</v>
      </c>
      <c r="B14750">
        <v>38.08</v>
      </c>
      <c r="C14750">
        <v>29.625</v>
      </c>
      <c r="D14750">
        <v>22.953499999999998</v>
      </c>
      <c r="E14750" t="s">
        <v>14753</v>
      </c>
      <c r="F14750">
        <v>32.777777777777779</v>
      </c>
      <c r="G14750" t="e">
        <f t="shared" si="920"/>
        <v>#N/A</v>
      </c>
      <c r="H14750" t="e">
        <f t="shared" si="921"/>
        <v>#N/A</v>
      </c>
      <c r="I14750">
        <f t="shared" si="922"/>
        <v>29.625</v>
      </c>
      <c r="J14750" t="e">
        <f t="shared" si="923"/>
        <v>#N/A</v>
      </c>
    </row>
    <row r="14751" spans="1:10" x14ac:dyDescent="0.25">
      <c r="A14751">
        <v>169.03899999999999</v>
      </c>
      <c r="B14751">
        <v>38.92</v>
      </c>
      <c r="C14751">
        <v>32.774999999999999</v>
      </c>
      <c r="D14751">
        <v>25.726500000000001</v>
      </c>
      <c r="E14751" t="s">
        <v>14754</v>
      </c>
      <c r="F14751">
        <v>32.222222222222221</v>
      </c>
      <c r="G14751" t="e">
        <f t="shared" si="920"/>
        <v>#N/A</v>
      </c>
      <c r="H14751" t="e">
        <f t="shared" si="921"/>
        <v>#N/A</v>
      </c>
      <c r="I14751">
        <f t="shared" si="922"/>
        <v>32.774999999999999</v>
      </c>
      <c r="J14751" t="e">
        <f t="shared" si="923"/>
        <v>#N/A</v>
      </c>
    </row>
    <row r="14752" spans="1:10" x14ac:dyDescent="0.25">
      <c r="A14752">
        <v>169.04599999999999</v>
      </c>
      <c r="B14752">
        <v>37.76</v>
      </c>
      <c r="C14752">
        <v>33.075000000000003</v>
      </c>
      <c r="D14752">
        <v>26.5472</v>
      </c>
      <c r="E14752" t="s">
        <v>14755</v>
      </c>
      <c r="F14752">
        <v>32.222222222222221</v>
      </c>
      <c r="G14752" t="e">
        <f t="shared" si="920"/>
        <v>#N/A</v>
      </c>
      <c r="H14752" t="e">
        <f t="shared" si="921"/>
        <v>#N/A</v>
      </c>
      <c r="I14752">
        <f t="shared" si="922"/>
        <v>33.075000000000003</v>
      </c>
      <c r="J14752" t="e">
        <f t="shared" si="923"/>
        <v>#N/A</v>
      </c>
    </row>
    <row r="14753" spans="1:10" x14ac:dyDescent="0.25">
      <c r="A14753">
        <v>169.053</v>
      </c>
      <c r="B14753">
        <v>37.36</v>
      </c>
      <c r="C14753">
        <v>31.574999999999999</v>
      </c>
      <c r="D14753">
        <v>25.226700000000001</v>
      </c>
      <c r="E14753" t="s">
        <v>14756</v>
      </c>
      <c r="F14753">
        <v>32.222222222222221</v>
      </c>
      <c r="G14753" t="e">
        <f t="shared" si="920"/>
        <v>#N/A</v>
      </c>
      <c r="H14753" t="e">
        <f t="shared" si="921"/>
        <v>#N/A</v>
      </c>
      <c r="I14753">
        <f t="shared" si="922"/>
        <v>31.574999999999999</v>
      </c>
      <c r="J14753" t="e">
        <f t="shared" si="923"/>
        <v>#N/A</v>
      </c>
    </row>
    <row r="14754" spans="1:10" x14ac:dyDescent="0.25">
      <c r="A14754">
        <v>169.06</v>
      </c>
      <c r="B14754">
        <v>38.78</v>
      </c>
      <c r="C14754">
        <v>32.625</v>
      </c>
      <c r="D14754">
        <v>25.639399999999998</v>
      </c>
      <c r="E14754" t="s">
        <v>14757</v>
      </c>
      <c r="F14754">
        <v>31.666666666666668</v>
      </c>
      <c r="G14754" t="e">
        <f t="shared" si="920"/>
        <v>#N/A</v>
      </c>
      <c r="H14754" t="e">
        <f t="shared" si="921"/>
        <v>#N/A</v>
      </c>
      <c r="I14754">
        <f t="shared" si="922"/>
        <v>32.625</v>
      </c>
      <c r="J14754" t="e">
        <f t="shared" si="923"/>
        <v>#N/A</v>
      </c>
    </row>
    <row r="14755" spans="1:10" x14ac:dyDescent="0.25">
      <c r="A14755">
        <v>169.06700000000001</v>
      </c>
      <c r="B14755">
        <v>37.869999999999997</v>
      </c>
      <c r="C14755">
        <v>33.225000000000001</v>
      </c>
      <c r="D14755">
        <v>26.6478</v>
      </c>
      <c r="E14755" t="s">
        <v>14758</v>
      </c>
      <c r="F14755">
        <v>31.666666666666668</v>
      </c>
      <c r="G14755" t="e">
        <f t="shared" si="920"/>
        <v>#N/A</v>
      </c>
      <c r="H14755" t="e">
        <f t="shared" si="921"/>
        <v>#N/A</v>
      </c>
      <c r="I14755">
        <f t="shared" si="922"/>
        <v>33.225000000000001</v>
      </c>
      <c r="J14755" t="e">
        <f t="shared" si="923"/>
        <v>#N/A</v>
      </c>
    </row>
    <row r="14756" spans="1:10" x14ac:dyDescent="0.25">
      <c r="A14756">
        <v>169.07400000000001</v>
      </c>
      <c r="B14756">
        <v>36.35</v>
      </c>
      <c r="C14756">
        <v>32.174999999999997</v>
      </c>
      <c r="D14756">
        <v>26.28</v>
      </c>
      <c r="E14756" t="s">
        <v>14759</v>
      </c>
      <c r="F14756">
        <v>31.111111111111114</v>
      </c>
      <c r="G14756" t="e">
        <f t="shared" si="920"/>
        <v>#N/A</v>
      </c>
      <c r="H14756" t="e">
        <f t="shared" si="921"/>
        <v>#N/A</v>
      </c>
      <c r="I14756">
        <f t="shared" si="922"/>
        <v>32.174999999999997</v>
      </c>
      <c r="J14756" t="e">
        <f t="shared" si="923"/>
        <v>#N/A</v>
      </c>
    </row>
    <row r="14757" spans="1:10" x14ac:dyDescent="0.25">
      <c r="A14757">
        <v>169.08099999999999</v>
      </c>
      <c r="B14757">
        <v>35.28</v>
      </c>
      <c r="C14757">
        <v>32.325000000000003</v>
      </c>
      <c r="D14757">
        <v>26.910299999999999</v>
      </c>
      <c r="E14757" t="s">
        <v>14760</v>
      </c>
      <c r="F14757">
        <v>30.555555555555557</v>
      </c>
      <c r="G14757" t="e">
        <f t="shared" si="920"/>
        <v>#N/A</v>
      </c>
      <c r="H14757" t="e">
        <f t="shared" si="921"/>
        <v>#N/A</v>
      </c>
      <c r="I14757">
        <f t="shared" si="922"/>
        <v>32.325000000000003</v>
      </c>
      <c r="J14757" t="e">
        <f t="shared" si="923"/>
        <v>#N/A</v>
      </c>
    </row>
    <row r="14758" spans="1:10" x14ac:dyDescent="0.25">
      <c r="A14758">
        <v>169.08799999999999</v>
      </c>
      <c r="B14758">
        <v>35.659999999999997</v>
      </c>
      <c r="C14758">
        <v>31.725000000000001</v>
      </c>
      <c r="D14758">
        <v>26.139700000000001</v>
      </c>
      <c r="E14758" t="s">
        <v>14761</v>
      </c>
      <c r="F14758">
        <v>30.555555555555557</v>
      </c>
      <c r="G14758" t="e">
        <f t="shared" si="920"/>
        <v>#N/A</v>
      </c>
      <c r="H14758" t="e">
        <f t="shared" si="921"/>
        <v>#N/A</v>
      </c>
      <c r="I14758">
        <f t="shared" si="922"/>
        <v>31.725000000000001</v>
      </c>
      <c r="J14758" t="e">
        <f t="shared" si="923"/>
        <v>#N/A</v>
      </c>
    </row>
    <row r="14759" spans="1:10" x14ac:dyDescent="0.25">
      <c r="A14759">
        <v>169.09399999999999</v>
      </c>
      <c r="B14759">
        <v>36.44</v>
      </c>
      <c r="C14759">
        <v>31.05</v>
      </c>
      <c r="D14759">
        <v>25.114599999999999</v>
      </c>
      <c r="E14759" t="s">
        <v>14762</v>
      </c>
      <c r="F14759">
        <v>30.555555555555557</v>
      </c>
      <c r="G14759" t="e">
        <f t="shared" si="920"/>
        <v>#N/A</v>
      </c>
      <c r="H14759" t="e">
        <f t="shared" si="921"/>
        <v>#N/A</v>
      </c>
      <c r="I14759">
        <f t="shared" si="922"/>
        <v>31.05</v>
      </c>
      <c r="J14759" t="e">
        <f t="shared" si="923"/>
        <v>#N/A</v>
      </c>
    </row>
    <row r="14760" spans="1:10" x14ac:dyDescent="0.25">
      <c r="A14760">
        <v>169.101</v>
      </c>
      <c r="B14760">
        <v>35.86</v>
      </c>
      <c r="C14760">
        <v>30.975000000000001</v>
      </c>
      <c r="D14760">
        <v>25.3</v>
      </c>
      <c r="E14760" t="s">
        <v>14763</v>
      </c>
      <c r="F14760">
        <v>30.555555555555557</v>
      </c>
      <c r="G14760" t="e">
        <f t="shared" si="920"/>
        <v>#N/A</v>
      </c>
      <c r="H14760" t="e">
        <f t="shared" si="921"/>
        <v>#N/A</v>
      </c>
      <c r="I14760">
        <f t="shared" si="922"/>
        <v>30.975000000000001</v>
      </c>
      <c r="J14760" t="e">
        <f t="shared" si="923"/>
        <v>#N/A</v>
      </c>
    </row>
    <row r="14761" spans="1:10" x14ac:dyDescent="0.25">
      <c r="A14761">
        <v>169.108</v>
      </c>
      <c r="B14761">
        <v>36.36</v>
      </c>
      <c r="C14761">
        <v>32.700000000000003</v>
      </c>
      <c r="D14761">
        <v>26.8005</v>
      </c>
      <c r="E14761" t="s">
        <v>14764</v>
      </c>
      <c r="F14761">
        <v>30.555555555555557</v>
      </c>
      <c r="G14761" t="e">
        <f t="shared" si="920"/>
        <v>#N/A</v>
      </c>
      <c r="H14761" t="e">
        <f t="shared" si="921"/>
        <v>#N/A</v>
      </c>
      <c r="I14761">
        <f t="shared" si="922"/>
        <v>32.700000000000003</v>
      </c>
      <c r="J14761" t="e">
        <f t="shared" si="923"/>
        <v>#N/A</v>
      </c>
    </row>
    <row r="14762" spans="1:10" x14ac:dyDescent="0.25">
      <c r="A14762">
        <v>169.11500000000001</v>
      </c>
      <c r="B14762">
        <v>35.6</v>
      </c>
      <c r="C14762">
        <v>33.299999999999997</v>
      </c>
      <c r="D14762">
        <v>27.741700000000002</v>
      </c>
      <c r="E14762" t="s">
        <v>14765</v>
      </c>
      <c r="F14762">
        <v>30</v>
      </c>
      <c r="G14762" t="e">
        <f t="shared" si="920"/>
        <v>#N/A</v>
      </c>
      <c r="H14762" t="e">
        <f t="shared" si="921"/>
        <v>#N/A</v>
      </c>
      <c r="I14762">
        <f t="shared" si="922"/>
        <v>33.299999999999997</v>
      </c>
      <c r="J14762" t="e">
        <f t="shared" si="923"/>
        <v>#N/A</v>
      </c>
    </row>
    <row r="14763" spans="1:10" x14ac:dyDescent="0.25">
      <c r="A14763">
        <v>169.12200000000001</v>
      </c>
      <c r="B14763">
        <v>34.29</v>
      </c>
      <c r="C14763">
        <v>32.1</v>
      </c>
      <c r="D14763">
        <v>27.1296</v>
      </c>
      <c r="E14763" t="s">
        <v>14766</v>
      </c>
      <c r="F14763">
        <v>30</v>
      </c>
      <c r="G14763" t="e">
        <f t="shared" si="920"/>
        <v>#N/A</v>
      </c>
      <c r="H14763" t="e">
        <f t="shared" si="921"/>
        <v>#N/A</v>
      </c>
      <c r="I14763">
        <f t="shared" si="922"/>
        <v>32.1</v>
      </c>
      <c r="J14763" t="e">
        <f t="shared" si="923"/>
        <v>#N/A</v>
      </c>
    </row>
    <row r="14764" spans="1:10" x14ac:dyDescent="0.25">
      <c r="A14764">
        <v>169.12899999999999</v>
      </c>
      <c r="B14764">
        <v>36</v>
      </c>
      <c r="C14764">
        <v>31.95</v>
      </c>
      <c r="D14764">
        <v>26.2121</v>
      </c>
      <c r="E14764" t="s">
        <v>14767</v>
      </c>
      <c r="F14764">
        <v>30</v>
      </c>
      <c r="G14764" t="e">
        <f t="shared" si="920"/>
        <v>#N/A</v>
      </c>
      <c r="H14764" t="e">
        <f t="shared" si="921"/>
        <v>#N/A</v>
      </c>
      <c r="I14764">
        <f t="shared" si="922"/>
        <v>31.95</v>
      </c>
      <c r="J14764" t="e">
        <f t="shared" si="923"/>
        <v>#N/A</v>
      </c>
    </row>
    <row r="14765" spans="1:10" x14ac:dyDescent="0.25">
      <c r="A14765">
        <v>169.136</v>
      </c>
      <c r="B14765">
        <v>36.979999999999997</v>
      </c>
      <c r="C14765">
        <v>34.875</v>
      </c>
      <c r="D14765">
        <v>28.697299999999998</v>
      </c>
      <c r="E14765" t="s">
        <v>14768</v>
      </c>
      <c r="F14765">
        <v>30</v>
      </c>
      <c r="G14765" t="e">
        <f t="shared" si="920"/>
        <v>#N/A</v>
      </c>
      <c r="H14765" t="e">
        <f t="shared" si="921"/>
        <v>#N/A</v>
      </c>
      <c r="I14765">
        <f t="shared" si="922"/>
        <v>34.875</v>
      </c>
      <c r="J14765" t="e">
        <f t="shared" si="923"/>
        <v>#N/A</v>
      </c>
    </row>
    <row r="14766" spans="1:10" x14ac:dyDescent="0.25">
      <c r="A14766">
        <v>169.143</v>
      </c>
      <c r="B14766">
        <v>36.51</v>
      </c>
      <c r="C14766">
        <v>34.875</v>
      </c>
      <c r="D14766">
        <v>28.908200000000001</v>
      </c>
      <c r="E14766" t="s">
        <v>14769</v>
      </c>
      <c r="F14766">
        <v>30</v>
      </c>
      <c r="G14766" t="e">
        <f t="shared" si="920"/>
        <v>#N/A</v>
      </c>
      <c r="H14766" t="e">
        <f t="shared" si="921"/>
        <v>#N/A</v>
      </c>
      <c r="I14766">
        <f t="shared" si="922"/>
        <v>34.875</v>
      </c>
      <c r="J14766" t="e">
        <f t="shared" si="923"/>
        <v>#N/A</v>
      </c>
    </row>
    <row r="14767" spans="1:10" x14ac:dyDescent="0.25">
      <c r="A14767">
        <v>169.15</v>
      </c>
      <c r="B14767">
        <v>35.39</v>
      </c>
      <c r="C14767">
        <v>34.424999999999997</v>
      </c>
      <c r="D14767">
        <v>28.960899999999999</v>
      </c>
      <c r="E14767" t="s">
        <v>14770</v>
      </c>
      <c r="F14767">
        <v>30</v>
      </c>
      <c r="G14767" t="e">
        <f t="shared" si="920"/>
        <v>#N/A</v>
      </c>
      <c r="H14767" t="e">
        <f t="shared" si="921"/>
        <v>#N/A</v>
      </c>
      <c r="I14767">
        <f t="shared" si="922"/>
        <v>34.424999999999997</v>
      </c>
      <c r="J14767" t="e">
        <f t="shared" si="923"/>
        <v>#N/A</v>
      </c>
    </row>
    <row r="14768" spans="1:10" x14ac:dyDescent="0.25">
      <c r="A14768">
        <v>169.15700000000001</v>
      </c>
      <c r="B14768">
        <v>36.01</v>
      </c>
      <c r="C14768">
        <v>34.35</v>
      </c>
      <c r="D14768">
        <v>28.607600000000001</v>
      </c>
      <c r="E14768" t="s">
        <v>14771</v>
      </c>
      <c r="F14768">
        <v>30</v>
      </c>
      <c r="G14768" t="e">
        <f t="shared" si="920"/>
        <v>#N/A</v>
      </c>
      <c r="H14768" t="e">
        <f t="shared" si="921"/>
        <v>#N/A</v>
      </c>
      <c r="I14768">
        <f t="shared" si="922"/>
        <v>34.35</v>
      </c>
      <c r="J14768" t="e">
        <f t="shared" si="923"/>
        <v>#N/A</v>
      </c>
    </row>
    <row r="14769" spans="1:10" x14ac:dyDescent="0.25">
      <c r="A14769">
        <v>169.16399999999999</v>
      </c>
      <c r="B14769">
        <v>35.71</v>
      </c>
      <c r="C14769">
        <v>34.200000000000003</v>
      </c>
      <c r="D14769">
        <v>28.592300000000002</v>
      </c>
      <c r="E14769" t="s">
        <v>14772</v>
      </c>
      <c r="F14769">
        <v>30</v>
      </c>
      <c r="G14769" t="e">
        <f t="shared" si="920"/>
        <v>#N/A</v>
      </c>
      <c r="H14769" t="e">
        <f t="shared" si="921"/>
        <v>#N/A</v>
      </c>
      <c r="I14769">
        <f t="shared" si="922"/>
        <v>34.200000000000003</v>
      </c>
      <c r="J14769" t="e">
        <f t="shared" si="923"/>
        <v>#N/A</v>
      </c>
    </row>
    <row r="14770" spans="1:10" x14ac:dyDescent="0.25">
      <c r="A14770">
        <v>169.17099999999999</v>
      </c>
      <c r="B14770">
        <v>30.68</v>
      </c>
      <c r="C14770">
        <v>27.675000000000001</v>
      </c>
      <c r="D14770">
        <v>24.3249</v>
      </c>
      <c r="E14770" t="s">
        <v>14773</v>
      </c>
      <c r="F14770">
        <v>30</v>
      </c>
      <c r="G14770" t="e">
        <f t="shared" si="920"/>
        <v>#N/A</v>
      </c>
      <c r="H14770" t="e">
        <f t="shared" si="921"/>
        <v>#N/A</v>
      </c>
      <c r="I14770">
        <f t="shared" si="922"/>
        <v>27.675000000000001</v>
      </c>
      <c r="J14770" t="e">
        <f t="shared" si="923"/>
        <v>#N/A</v>
      </c>
    </row>
    <row r="14771" spans="1:10" x14ac:dyDescent="0.25">
      <c r="A14771">
        <v>169.178</v>
      </c>
      <c r="B14771">
        <v>33.82</v>
      </c>
      <c r="C14771">
        <v>25.95</v>
      </c>
      <c r="D14771">
        <v>21.1906</v>
      </c>
      <c r="E14771" t="s">
        <v>14774</v>
      </c>
      <c r="F14771">
        <v>30</v>
      </c>
      <c r="G14771" t="e">
        <f t="shared" si="920"/>
        <v>#N/A</v>
      </c>
      <c r="H14771" t="e">
        <f t="shared" si="921"/>
        <v>#N/A</v>
      </c>
      <c r="I14771">
        <f t="shared" si="922"/>
        <v>25.95</v>
      </c>
      <c r="J14771" t="e">
        <f t="shared" si="923"/>
        <v>#N/A</v>
      </c>
    </row>
    <row r="14772" spans="1:10" x14ac:dyDescent="0.25">
      <c r="A14772">
        <v>169.185</v>
      </c>
      <c r="B14772">
        <v>30.06</v>
      </c>
      <c r="C14772">
        <v>26.024999999999999</v>
      </c>
      <c r="D14772">
        <v>22.953199999999999</v>
      </c>
      <c r="E14772" t="s">
        <v>14775</v>
      </c>
      <c r="F14772">
        <v>30</v>
      </c>
      <c r="G14772" t="e">
        <f t="shared" si="920"/>
        <v>#N/A</v>
      </c>
      <c r="H14772" t="e">
        <f t="shared" si="921"/>
        <v>#N/A</v>
      </c>
      <c r="I14772">
        <f t="shared" si="922"/>
        <v>26.024999999999999</v>
      </c>
      <c r="J14772" t="e">
        <f t="shared" si="923"/>
        <v>#N/A</v>
      </c>
    </row>
    <row r="14773" spans="1:10" x14ac:dyDescent="0.25">
      <c r="A14773">
        <v>169.19200000000001</v>
      </c>
      <c r="B14773">
        <v>30.92</v>
      </c>
      <c r="C14773">
        <v>24.6</v>
      </c>
      <c r="D14773">
        <v>21.142199999999999</v>
      </c>
      <c r="E14773" t="s">
        <v>14776</v>
      </c>
      <c r="F14773">
        <v>29.444444444444446</v>
      </c>
      <c r="G14773" t="e">
        <f t="shared" si="920"/>
        <v>#N/A</v>
      </c>
      <c r="H14773">
        <f t="shared" si="921"/>
        <v>24.6</v>
      </c>
      <c r="I14773" t="e">
        <f t="shared" si="922"/>
        <v>#N/A</v>
      </c>
      <c r="J14773" t="e">
        <f t="shared" si="923"/>
        <v>#N/A</v>
      </c>
    </row>
    <row r="14774" spans="1:10" x14ac:dyDescent="0.25">
      <c r="A14774">
        <v>169.19900000000001</v>
      </c>
      <c r="B14774">
        <v>35.299999999999997</v>
      </c>
      <c r="C14774">
        <v>31.2</v>
      </c>
      <c r="D14774">
        <v>25.776299999999999</v>
      </c>
      <c r="E14774" t="s">
        <v>14777</v>
      </c>
      <c r="F14774">
        <v>29.444444444444446</v>
      </c>
      <c r="G14774" t="e">
        <f t="shared" si="920"/>
        <v>#N/A</v>
      </c>
      <c r="H14774">
        <f t="shared" si="921"/>
        <v>31.2</v>
      </c>
      <c r="I14774" t="e">
        <f t="shared" si="922"/>
        <v>#N/A</v>
      </c>
      <c r="J14774" t="e">
        <f t="shared" si="923"/>
        <v>#N/A</v>
      </c>
    </row>
    <row r="14775" spans="1:10" x14ac:dyDescent="0.25">
      <c r="A14775">
        <v>169.20599999999999</v>
      </c>
      <c r="B14775">
        <v>34.74</v>
      </c>
      <c r="C14775">
        <v>33.299999999999997</v>
      </c>
      <c r="D14775">
        <v>28.127600000000001</v>
      </c>
      <c r="E14775" t="s">
        <v>14778</v>
      </c>
      <c r="F14775">
        <v>30</v>
      </c>
      <c r="G14775" t="e">
        <f t="shared" si="920"/>
        <v>#N/A</v>
      </c>
      <c r="H14775" t="e">
        <f t="shared" si="921"/>
        <v>#N/A</v>
      </c>
      <c r="I14775">
        <f t="shared" si="922"/>
        <v>33.299999999999997</v>
      </c>
      <c r="J14775" t="e">
        <f t="shared" si="923"/>
        <v>#N/A</v>
      </c>
    </row>
    <row r="14776" spans="1:10" x14ac:dyDescent="0.25">
      <c r="A14776">
        <v>169.21299999999999</v>
      </c>
      <c r="B14776">
        <v>28.94</v>
      </c>
      <c r="C14776">
        <v>25.2</v>
      </c>
      <c r="D14776">
        <v>22.6309</v>
      </c>
      <c r="E14776" t="s">
        <v>14779</v>
      </c>
      <c r="F14776">
        <v>29.444444444444446</v>
      </c>
      <c r="G14776" t="e">
        <f t="shared" si="920"/>
        <v>#N/A</v>
      </c>
      <c r="H14776">
        <f t="shared" si="921"/>
        <v>25.2</v>
      </c>
      <c r="I14776" t="e">
        <f t="shared" si="922"/>
        <v>#N/A</v>
      </c>
      <c r="J14776" t="e">
        <f t="shared" si="923"/>
        <v>#N/A</v>
      </c>
    </row>
    <row r="14777" spans="1:10" x14ac:dyDescent="0.25">
      <c r="A14777">
        <v>169.21899999999999</v>
      </c>
      <c r="B14777">
        <v>17.75</v>
      </c>
      <c r="C14777">
        <v>12.6</v>
      </c>
      <c r="D14777">
        <v>15.0533</v>
      </c>
      <c r="E14777" t="s">
        <v>14780</v>
      </c>
      <c r="F14777">
        <v>29.444444444444446</v>
      </c>
      <c r="G14777" t="e">
        <f t="shared" si="920"/>
        <v>#N/A</v>
      </c>
      <c r="H14777">
        <f t="shared" si="921"/>
        <v>12.6</v>
      </c>
      <c r="I14777" t="e">
        <f t="shared" si="922"/>
        <v>#N/A</v>
      </c>
      <c r="J14777" t="e">
        <f t="shared" si="923"/>
        <v>#N/A</v>
      </c>
    </row>
    <row r="14778" spans="1:10" x14ac:dyDescent="0.25">
      <c r="A14778">
        <v>169.226</v>
      </c>
      <c r="B14778">
        <v>20.100000000000001</v>
      </c>
      <c r="C14778">
        <v>8.6999999999999993</v>
      </c>
      <c r="D14778">
        <v>10.0985</v>
      </c>
      <c r="E14778" t="s">
        <v>14781</v>
      </c>
      <c r="F14778">
        <v>28.888888888888889</v>
      </c>
      <c r="G14778" t="e">
        <f t="shared" si="920"/>
        <v>#N/A</v>
      </c>
      <c r="H14778">
        <f t="shared" si="921"/>
        <v>8.6999999999999993</v>
      </c>
      <c r="I14778" t="e">
        <f t="shared" si="922"/>
        <v>#N/A</v>
      </c>
      <c r="J14778" t="e">
        <f t="shared" si="923"/>
        <v>#N/A</v>
      </c>
    </row>
    <row r="14779" spans="1:10" x14ac:dyDescent="0.25">
      <c r="A14779">
        <v>169.233</v>
      </c>
      <c r="B14779">
        <v>18.66</v>
      </c>
      <c r="C14779">
        <v>7.65</v>
      </c>
      <c r="D14779">
        <v>9.6948600000000003</v>
      </c>
      <c r="E14779" t="s">
        <v>14782</v>
      </c>
      <c r="F14779">
        <v>28.888888888888889</v>
      </c>
      <c r="G14779" t="e">
        <f t="shared" si="920"/>
        <v>#N/A</v>
      </c>
      <c r="H14779">
        <f t="shared" si="921"/>
        <v>7.65</v>
      </c>
      <c r="I14779" t="e">
        <f t="shared" si="922"/>
        <v>#N/A</v>
      </c>
      <c r="J14779" t="e">
        <f t="shared" si="923"/>
        <v>#N/A</v>
      </c>
    </row>
    <row r="14780" spans="1:10" x14ac:dyDescent="0.25">
      <c r="A14780">
        <v>169.24</v>
      </c>
      <c r="B14780">
        <v>19.13</v>
      </c>
      <c r="C14780">
        <v>7.05</v>
      </c>
      <c r="D14780">
        <v>8.8839100000000002</v>
      </c>
      <c r="E14780" t="s">
        <v>14783</v>
      </c>
      <c r="F14780">
        <v>28.888888888888889</v>
      </c>
      <c r="G14780" t="e">
        <f t="shared" si="920"/>
        <v>#N/A</v>
      </c>
      <c r="H14780">
        <f t="shared" si="921"/>
        <v>7.05</v>
      </c>
      <c r="I14780" t="e">
        <f t="shared" si="922"/>
        <v>#N/A</v>
      </c>
      <c r="J14780" t="e">
        <f t="shared" si="923"/>
        <v>#N/A</v>
      </c>
    </row>
    <row r="14781" spans="1:10" x14ac:dyDescent="0.25">
      <c r="A14781">
        <v>169.24700000000001</v>
      </c>
      <c r="B14781">
        <v>20.59</v>
      </c>
      <c r="C14781">
        <v>8.3249999999999993</v>
      </c>
      <c r="D14781">
        <v>9.5036100000000001</v>
      </c>
      <c r="E14781" t="s">
        <v>14784</v>
      </c>
      <c r="F14781">
        <v>28.888888888888889</v>
      </c>
      <c r="G14781" t="e">
        <f t="shared" si="920"/>
        <v>#N/A</v>
      </c>
      <c r="H14781">
        <f t="shared" si="921"/>
        <v>8.3249999999999993</v>
      </c>
      <c r="I14781" t="e">
        <f t="shared" si="922"/>
        <v>#N/A</v>
      </c>
      <c r="J14781" t="e">
        <f t="shared" si="923"/>
        <v>#N/A</v>
      </c>
    </row>
    <row r="14782" spans="1:10" x14ac:dyDescent="0.25">
      <c r="A14782">
        <v>169.25399999999999</v>
      </c>
      <c r="B14782">
        <v>18.940000000000001</v>
      </c>
      <c r="C14782">
        <v>8.4</v>
      </c>
      <c r="D14782">
        <v>10.3192</v>
      </c>
      <c r="E14782" t="s">
        <v>14785</v>
      </c>
      <c r="F14782">
        <v>28.888888888888889</v>
      </c>
      <c r="G14782" t="e">
        <f t="shared" si="920"/>
        <v>#N/A</v>
      </c>
      <c r="H14782">
        <f t="shared" si="921"/>
        <v>8.4</v>
      </c>
      <c r="I14782" t="e">
        <f t="shared" si="922"/>
        <v>#N/A</v>
      </c>
      <c r="J14782" t="e">
        <f t="shared" si="923"/>
        <v>#N/A</v>
      </c>
    </row>
    <row r="14783" spans="1:10" x14ac:dyDescent="0.25">
      <c r="A14783">
        <v>169.261</v>
      </c>
      <c r="B14783">
        <v>18.63</v>
      </c>
      <c r="C14783">
        <v>7.8</v>
      </c>
      <c r="D14783">
        <v>9.8583200000000009</v>
      </c>
      <c r="E14783" t="s">
        <v>14786</v>
      </c>
      <c r="F14783">
        <v>28.888888888888889</v>
      </c>
      <c r="G14783" t="e">
        <f t="shared" si="920"/>
        <v>#N/A</v>
      </c>
      <c r="H14783">
        <f t="shared" si="921"/>
        <v>7.8</v>
      </c>
      <c r="I14783" t="e">
        <f t="shared" si="922"/>
        <v>#N/A</v>
      </c>
      <c r="J14783" t="e">
        <f t="shared" si="923"/>
        <v>#N/A</v>
      </c>
    </row>
    <row r="14784" spans="1:10" x14ac:dyDescent="0.25">
      <c r="A14784">
        <v>169.268</v>
      </c>
      <c r="B14784">
        <v>19.96</v>
      </c>
      <c r="C14784">
        <v>7.4249999999999998</v>
      </c>
      <c r="D14784">
        <v>8.8863800000000008</v>
      </c>
      <c r="E14784" t="s">
        <v>14787</v>
      </c>
      <c r="F14784">
        <v>29.444444444444446</v>
      </c>
      <c r="G14784" t="e">
        <f t="shared" si="920"/>
        <v>#N/A</v>
      </c>
      <c r="H14784">
        <f t="shared" si="921"/>
        <v>7.4249999999999998</v>
      </c>
      <c r="I14784" t="e">
        <f t="shared" si="922"/>
        <v>#N/A</v>
      </c>
      <c r="J14784" t="e">
        <f t="shared" si="923"/>
        <v>#N/A</v>
      </c>
    </row>
    <row r="14785" spans="1:10" x14ac:dyDescent="0.25">
      <c r="A14785">
        <v>169.27500000000001</v>
      </c>
      <c r="B14785">
        <v>22.71</v>
      </c>
      <c r="C14785">
        <v>8.9250000000000007</v>
      </c>
      <c r="D14785">
        <v>9.1520899999999994</v>
      </c>
      <c r="E14785" t="s">
        <v>14788</v>
      </c>
      <c r="F14785">
        <v>29.444444444444446</v>
      </c>
      <c r="G14785" t="e">
        <f t="shared" si="920"/>
        <v>#N/A</v>
      </c>
      <c r="H14785">
        <f t="shared" si="921"/>
        <v>8.9250000000000007</v>
      </c>
      <c r="I14785" t="e">
        <f t="shared" si="922"/>
        <v>#N/A</v>
      </c>
      <c r="J14785" t="e">
        <f t="shared" si="923"/>
        <v>#N/A</v>
      </c>
    </row>
    <row r="14786" spans="1:10" x14ac:dyDescent="0.25">
      <c r="A14786">
        <v>169.28200000000001</v>
      </c>
      <c r="B14786">
        <v>21.37</v>
      </c>
      <c r="C14786">
        <v>8.7750000000000004</v>
      </c>
      <c r="D14786">
        <v>9.6035199999999996</v>
      </c>
      <c r="E14786" t="s">
        <v>14789</v>
      </c>
      <c r="F14786">
        <v>30</v>
      </c>
      <c r="G14786" t="e">
        <f t="shared" si="920"/>
        <v>#N/A</v>
      </c>
      <c r="H14786" t="e">
        <f t="shared" si="921"/>
        <v>#N/A</v>
      </c>
      <c r="I14786">
        <f t="shared" si="922"/>
        <v>8.7750000000000004</v>
      </c>
      <c r="J14786" t="e">
        <f t="shared" si="923"/>
        <v>#N/A</v>
      </c>
    </row>
    <row r="14787" spans="1:10" x14ac:dyDescent="0.25">
      <c r="A14787">
        <v>169.28899999999999</v>
      </c>
      <c r="B14787">
        <v>18.04</v>
      </c>
      <c r="C14787">
        <v>8.1</v>
      </c>
      <c r="D14787">
        <v>10.4231</v>
      </c>
      <c r="E14787" t="s">
        <v>14790</v>
      </c>
      <c r="F14787">
        <v>30</v>
      </c>
      <c r="G14787" t="e">
        <f t="shared" ref="G14787:G14850" si="924">IF(F14787&lt;20,C14787,NA())</f>
        <v>#N/A</v>
      </c>
      <c r="H14787" t="e">
        <f t="shared" ref="H14787:H14850" si="925">IF(AND(F14787&gt;19.999,F14787&lt;30),C14787,NA())</f>
        <v>#N/A</v>
      </c>
      <c r="I14787">
        <f t="shared" ref="I14787:I14850" si="926">IF(AND(F14787&gt;29.999,F14787&lt;40),C14787,NA())</f>
        <v>8.1</v>
      </c>
      <c r="J14787" t="e">
        <f t="shared" ref="J14787:J14850" si="927">IF(F14787&gt;40,C14787,NA())</f>
        <v>#N/A</v>
      </c>
    </row>
    <row r="14788" spans="1:10" x14ac:dyDescent="0.25">
      <c r="A14788">
        <v>169.29599999999999</v>
      </c>
      <c r="B14788">
        <v>23.1</v>
      </c>
      <c r="C14788">
        <v>12.074999999999999</v>
      </c>
      <c r="D14788">
        <v>12.127000000000001</v>
      </c>
      <c r="E14788" t="s">
        <v>14791</v>
      </c>
      <c r="F14788">
        <v>30.555555555555557</v>
      </c>
      <c r="G14788" t="e">
        <f t="shared" si="924"/>
        <v>#N/A</v>
      </c>
      <c r="H14788" t="e">
        <f t="shared" si="925"/>
        <v>#N/A</v>
      </c>
      <c r="I14788">
        <f t="shared" si="926"/>
        <v>12.074999999999999</v>
      </c>
      <c r="J14788" t="e">
        <f t="shared" si="927"/>
        <v>#N/A</v>
      </c>
    </row>
    <row r="14789" spans="1:10" x14ac:dyDescent="0.25">
      <c r="A14789">
        <v>169.303</v>
      </c>
      <c r="B14789">
        <v>22.07</v>
      </c>
      <c r="C14789">
        <v>16.2</v>
      </c>
      <c r="D14789">
        <v>16.714300000000001</v>
      </c>
      <c r="E14789" t="s">
        <v>14792</v>
      </c>
      <c r="F14789">
        <v>30</v>
      </c>
      <c r="G14789" t="e">
        <f t="shared" si="924"/>
        <v>#N/A</v>
      </c>
      <c r="H14789" t="e">
        <f t="shared" si="925"/>
        <v>#N/A</v>
      </c>
      <c r="I14789">
        <f t="shared" si="926"/>
        <v>16.2</v>
      </c>
      <c r="J14789" t="e">
        <f t="shared" si="927"/>
        <v>#N/A</v>
      </c>
    </row>
    <row r="14790" spans="1:10" x14ac:dyDescent="0.25">
      <c r="A14790">
        <v>169.31</v>
      </c>
      <c r="B14790">
        <v>26</v>
      </c>
      <c r="C14790">
        <v>20.7</v>
      </c>
      <c r="D14790">
        <v>19.450399999999998</v>
      </c>
      <c r="E14790" t="s">
        <v>14793</v>
      </c>
      <c r="F14790">
        <v>30</v>
      </c>
      <c r="G14790" t="e">
        <f t="shared" si="924"/>
        <v>#N/A</v>
      </c>
      <c r="H14790" t="e">
        <f t="shared" si="925"/>
        <v>#N/A</v>
      </c>
      <c r="I14790">
        <f t="shared" si="926"/>
        <v>20.7</v>
      </c>
      <c r="J14790" t="e">
        <f t="shared" si="927"/>
        <v>#N/A</v>
      </c>
    </row>
    <row r="14791" spans="1:10" x14ac:dyDescent="0.25">
      <c r="A14791">
        <v>169.31700000000001</v>
      </c>
      <c r="B14791">
        <v>27.9</v>
      </c>
      <c r="C14791">
        <v>22.95</v>
      </c>
      <c r="D14791">
        <v>20.8477</v>
      </c>
      <c r="E14791" t="s">
        <v>14794</v>
      </c>
      <c r="F14791">
        <v>30.555555555555557</v>
      </c>
      <c r="G14791" t="e">
        <f t="shared" si="924"/>
        <v>#N/A</v>
      </c>
      <c r="H14791" t="e">
        <f t="shared" si="925"/>
        <v>#N/A</v>
      </c>
      <c r="I14791">
        <f t="shared" si="926"/>
        <v>22.95</v>
      </c>
      <c r="J14791" t="e">
        <f t="shared" si="927"/>
        <v>#N/A</v>
      </c>
    </row>
    <row r="14792" spans="1:10" x14ac:dyDescent="0.25">
      <c r="A14792">
        <v>169.32400000000001</v>
      </c>
      <c r="B14792">
        <v>29.55</v>
      </c>
      <c r="C14792">
        <v>25.125</v>
      </c>
      <c r="D14792">
        <v>22.2821</v>
      </c>
      <c r="E14792" t="s">
        <v>14795</v>
      </c>
      <c r="F14792">
        <v>31.666666666666668</v>
      </c>
      <c r="G14792" t="e">
        <f t="shared" si="924"/>
        <v>#N/A</v>
      </c>
      <c r="H14792" t="e">
        <f t="shared" si="925"/>
        <v>#N/A</v>
      </c>
      <c r="I14792">
        <f t="shared" si="926"/>
        <v>25.125</v>
      </c>
      <c r="J14792" t="e">
        <f t="shared" si="927"/>
        <v>#N/A</v>
      </c>
    </row>
    <row r="14793" spans="1:10" x14ac:dyDescent="0.25">
      <c r="A14793">
        <v>169.33099999999999</v>
      </c>
      <c r="B14793">
        <v>32.39</v>
      </c>
      <c r="C14793">
        <v>28.35</v>
      </c>
      <c r="D14793">
        <v>24.232399999999998</v>
      </c>
      <c r="E14793" t="s">
        <v>14796</v>
      </c>
      <c r="F14793">
        <v>32.777777777777779</v>
      </c>
      <c r="G14793" t="e">
        <f t="shared" si="924"/>
        <v>#N/A</v>
      </c>
      <c r="H14793" t="e">
        <f t="shared" si="925"/>
        <v>#N/A</v>
      </c>
      <c r="I14793">
        <f t="shared" si="926"/>
        <v>28.35</v>
      </c>
      <c r="J14793" t="e">
        <f t="shared" si="927"/>
        <v>#N/A</v>
      </c>
    </row>
    <row r="14794" spans="1:10" x14ac:dyDescent="0.25">
      <c r="A14794">
        <v>169.33799999999999</v>
      </c>
      <c r="B14794">
        <v>35.03</v>
      </c>
      <c r="C14794">
        <v>29.475000000000001</v>
      </c>
      <c r="D14794">
        <v>24.172499999999999</v>
      </c>
      <c r="E14794" t="s">
        <v>14797</v>
      </c>
      <c r="F14794">
        <v>33.888888888888893</v>
      </c>
      <c r="G14794" t="e">
        <f t="shared" si="924"/>
        <v>#N/A</v>
      </c>
      <c r="H14794" t="e">
        <f t="shared" si="925"/>
        <v>#N/A</v>
      </c>
      <c r="I14794">
        <f t="shared" si="926"/>
        <v>29.475000000000001</v>
      </c>
      <c r="J14794" t="e">
        <f t="shared" si="927"/>
        <v>#N/A</v>
      </c>
    </row>
    <row r="14795" spans="1:10" x14ac:dyDescent="0.25">
      <c r="A14795">
        <v>169.34399999999999</v>
      </c>
      <c r="B14795">
        <v>37.729999999999997</v>
      </c>
      <c r="C14795">
        <v>31.95</v>
      </c>
      <c r="D14795">
        <v>25.435600000000001</v>
      </c>
      <c r="E14795" t="s">
        <v>14798</v>
      </c>
      <c r="F14795">
        <v>33.333333333333336</v>
      </c>
      <c r="G14795" t="e">
        <f t="shared" si="924"/>
        <v>#N/A</v>
      </c>
      <c r="H14795" t="e">
        <f t="shared" si="925"/>
        <v>#N/A</v>
      </c>
      <c r="I14795">
        <f t="shared" si="926"/>
        <v>31.95</v>
      </c>
      <c r="J14795" t="e">
        <f t="shared" si="927"/>
        <v>#N/A</v>
      </c>
    </row>
    <row r="14796" spans="1:10" x14ac:dyDescent="0.25">
      <c r="A14796">
        <v>169.351</v>
      </c>
      <c r="B14796">
        <v>37.93</v>
      </c>
      <c r="C14796">
        <v>34.125</v>
      </c>
      <c r="D14796">
        <v>27.520900000000001</v>
      </c>
      <c r="E14796" t="s">
        <v>14799</v>
      </c>
      <c r="F14796">
        <v>33.888888888888893</v>
      </c>
      <c r="G14796" t="e">
        <f t="shared" si="924"/>
        <v>#N/A</v>
      </c>
      <c r="H14796" t="e">
        <f t="shared" si="925"/>
        <v>#N/A</v>
      </c>
      <c r="I14796">
        <f t="shared" si="926"/>
        <v>34.125</v>
      </c>
      <c r="J14796" t="e">
        <f t="shared" si="927"/>
        <v>#N/A</v>
      </c>
    </row>
    <row r="14797" spans="1:10" x14ac:dyDescent="0.25">
      <c r="A14797">
        <v>169.358</v>
      </c>
      <c r="B14797">
        <v>38.1</v>
      </c>
      <c r="C14797">
        <v>33</v>
      </c>
      <c r="D14797">
        <v>26.319600000000001</v>
      </c>
      <c r="E14797" t="s">
        <v>14800</v>
      </c>
      <c r="F14797">
        <v>35</v>
      </c>
      <c r="G14797" t="e">
        <f t="shared" si="924"/>
        <v>#N/A</v>
      </c>
      <c r="H14797" t="e">
        <f t="shared" si="925"/>
        <v>#N/A</v>
      </c>
      <c r="I14797">
        <f t="shared" si="926"/>
        <v>33</v>
      </c>
      <c r="J14797" t="e">
        <f t="shared" si="927"/>
        <v>#N/A</v>
      </c>
    </row>
    <row r="14798" spans="1:10" x14ac:dyDescent="0.25">
      <c r="A14798">
        <v>169.36500000000001</v>
      </c>
      <c r="B14798">
        <v>40.6</v>
      </c>
      <c r="C14798">
        <v>32.549999999999997</v>
      </c>
      <c r="D14798">
        <v>24.747499999999999</v>
      </c>
      <c r="E14798" t="s">
        <v>14801</v>
      </c>
      <c r="F14798">
        <v>36.111111111111114</v>
      </c>
      <c r="G14798" t="e">
        <f t="shared" si="924"/>
        <v>#N/A</v>
      </c>
      <c r="H14798" t="e">
        <f t="shared" si="925"/>
        <v>#N/A</v>
      </c>
      <c r="I14798">
        <f t="shared" si="926"/>
        <v>32.549999999999997</v>
      </c>
      <c r="J14798" t="e">
        <f t="shared" si="927"/>
        <v>#N/A</v>
      </c>
    </row>
    <row r="14799" spans="1:10" x14ac:dyDescent="0.25">
      <c r="A14799">
        <v>169.37200000000001</v>
      </c>
      <c r="B14799">
        <v>40.520000000000003</v>
      </c>
      <c r="C14799">
        <v>32.475000000000001</v>
      </c>
      <c r="D14799">
        <v>24.708400000000001</v>
      </c>
      <c r="E14799" t="s">
        <v>14802</v>
      </c>
      <c r="F14799">
        <v>36.111111111111114</v>
      </c>
      <c r="G14799" t="e">
        <f t="shared" si="924"/>
        <v>#N/A</v>
      </c>
      <c r="H14799" t="e">
        <f t="shared" si="925"/>
        <v>#N/A</v>
      </c>
      <c r="I14799">
        <f t="shared" si="926"/>
        <v>32.475000000000001</v>
      </c>
      <c r="J14799" t="e">
        <f t="shared" si="927"/>
        <v>#N/A</v>
      </c>
    </row>
    <row r="14800" spans="1:10" x14ac:dyDescent="0.25">
      <c r="A14800">
        <v>169.37899999999999</v>
      </c>
      <c r="B14800">
        <v>42.57</v>
      </c>
      <c r="C14800">
        <v>30.75</v>
      </c>
      <c r="D14800">
        <v>22.063300000000002</v>
      </c>
      <c r="E14800" t="s">
        <v>14803</v>
      </c>
      <c r="F14800">
        <v>36.666666666666671</v>
      </c>
      <c r="G14800" t="e">
        <f t="shared" si="924"/>
        <v>#N/A</v>
      </c>
      <c r="H14800" t="e">
        <f t="shared" si="925"/>
        <v>#N/A</v>
      </c>
      <c r="I14800">
        <f t="shared" si="926"/>
        <v>30.75</v>
      </c>
      <c r="J14800" t="e">
        <f t="shared" si="927"/>
        <v>#N/A</v>
      </c>
    </row>
    <row r="14801" spans="1:10" x14ac:dyDescent="0.25">
      <c r="A14801">
        <v>169.386</v>
      </c>
      <c r="B14801">
        <v>43.64</v>
      </c>
      <c r="C14801">
        <v>30.975000000000001</v>
      </c>
      <c r="D14801">
        <v>21.808</v>
      </c>
      <c r="E14801" t="s">
        <v>14804</v>
      </c>
      <c r="F14801">
        <v>38.333333333333336</v>
      </c>
      <c r="G14801" t="e">
        <f t="shared" si="924"/>
        <v>#N/A</v>
      </c>
      <c r="H14801" t="e">
        <f t="shared" si="925"/>
        <v>#N/A</v>
      </c>
      <c r="I14801">
        <f t="shared" si="926"/>
        <v>30.975000000000001</v>
      </c>
      <c r="J14801" t="e">
        <f t="shared" si="927"/>
        <v>#N/A</v>
      </c>
    </row>
    <row r="14802" spans="1:10" x14ac:dyDescent="0.25">
      <c r="A14802">
        <v>169.393</v>
      </c>
      <c r="B14802">
        <v>44.1</v>
      </c>
      <c r="C14802">
        <v>29.175000000000001</v>
      </c>
      <c r="D14802">
        <v>19.801600000000001</v>
      </c>
      <c r="E14802" t="s">
        <v>14805</v>
      </c>
      <c r="F14802">
        <v>38.888888888888893</v>
      </c>
      <c r="G14802" t="e">
        <f t="shared" si="924"/>
        <v>#N/A</v>
      </c>
      <c r="H14802" t="e">
        <f t="shared" si="925"/>
        <v>#N/A</v>
      </c>
      <c r="I14802">
        <f t="shared" si="926"/>
        <v>29.175000000000001</v>
      </c>
      <c r="J14802" t="e">
        <f t="shared" si="927"/>
        <v>#N/A</v>
      </c>
    </row>
    <row r="14803" spans="1:10" x14ac:dyDescent="0.25">
      <c r="A14803">
        <v>169.4</v>
      </c>
      <c r="B14803">
        <v>44.64</v>
      </c>
      <c r="C14803">
        <v>26.774999999999999</v>
      </c>
      <c r="D14803">
        <v>17.159199999999998</v>
      </c>
      <c r="E14803" t="s">
        <v>14806</v>
      </c>
      <c r="F14803">
        <v>38.888888888888893</v>
      </c>
      <c r="G14803" t="e">
        <f t="shared" si="924"/>
        <v>#N/A</v>
      </c>
      <c r="H14803" t="e">
        <f t="shared" si="925"/>
        <v>#N/A</v>
      </c>
      <c r="I14803">
        <f t="shared" si="926"/>
        <v>26.774999999999999</v>
      </c>
      <c r="J14803" t="e">
        <f t="shared" si="927"/>
        <v>#N/A</v>
      </c>
    </row>
    <row r="14804" spans="1:10" x14ac:dyDescent="0.25">
      <c r="A14804">
        <v>169.40700000000001</v>
      </c>
      <c r="B14804">
        <v>46.34</v>
      </c>
      <c r="C14804">
        <v>29.85</v>
      </c>
      <c r="D14804">
        <v>19.4712</v>
      </c>
      <c r="E14804" t="s">
        <v>14807</v>
      </c>
      <c r="F14804">
        <v>40.555555555555557</v>
      </c>
      <c r="G14804" t="e">
        <f t="shared" si="924"/>
        <v>#N/A</v>
      </c>
      <c r="H14804" t="e">
        <f t="shared" si="925"/>
        <v>#N/A</v>
      </c>
      <c r="I14804" t="e">
        <f t="shared" si="926"/>
        <v>#N/A</v>
      </c>
      <c r="J14804">
        <f t="shared" si="927"/>
        <v>29.85</v>
      </c>
    </row>
    <row r="14805" spans="1:10" x14ac:dyDescent="0.25">
      <c r="A14805">
        <v>169.41399999999999</v>
      </c>
      <c r="B14805">
        <v>46.23</v>
      </c>
      <c r="C14805">
        <v>32.174999999999997</v>
      </c>
      <c r="D14805">
        <v>21.845600000000001</v>
      </c>
      <c r="E14805" t="s">
        <v>14808</v>
      </c>
      <c r="F14805">
        <v>41.111111111111114</v>
      </c>
      <c r="G14805" t="e">
        <f t="shared" si="924"/>
        <v>#N/A</v>
      </c>
      <c r="H14805" t="e">
        <f t="shared" si="925"/>
        <v>#N/A</v>
      </c>
      <c r="I14805" t="e">
        <f t="shared" si="926"/>
        <v>#N/A</v>
      </c>
      <c r="J14805">
        <f t="shared" si="927"/>
        <v>32.174999999999997</v>
      </c>
    </row>
    <row r="14806" spans="1:10" x14ac:dyDescent="0.25">
      <c r="A14806">
        <v>169.42099999999999</v>
      </c>
      <c r="B14806">
        <v>46.77</v>
      </c>
      <c r="C14806">
        <v>33.075000000000003</v>
      </c>
      <c r="D14806">
        <v>22.5032</v>
      </c>
      <c r="E14806" t="s">
        <v>14809</v>
      </c>
      <c r="F14806">
        <v>41.111111111111114</v>
      </c>
      <c r="G14806" t="e">
        <f t="shared" si="924"/>
        <v>#N/A</v>
      </c>
      <c r="H14806" t="e">
        <f t="shared" si="925"/>
        <v>#N/A</v>
      </c>
      <c r="I14806" t="e">
        <f t="shared" si="926"/>
        <v>#N/A</v>
      </c>
      <c r="J14806">
        <f t="shared" si="927"/>
        <v>33.075000000000003</v>
      </c>
    </row>
    <row r="14807" spans="1:10" x14ac:dyDescent="0.25">
      <c r="A14807">
        <v>169.428</v>
      </c>
      <c r="B14807">
        <v>50.53</v>
      </c>
      <c r="C14807">
        <v>30.45</v>
      </c>
      <c r="D14807">
        <v>18.1906</v>
      </c>
      <c r="E14807" t="s">
        <v>14810</v>
      </c>
      <c r="F14807">
        <v>41.111111111111114</v>
      </c>
      <c r="G14807" t="e">
        <f t="shared" si="924"/>
        <v>#N/A</v>
      </c>
      <c r="H14807" t="e">
        <f t="shared" si="925"/>
        <v>#N/A</v>
      </c>
      <c r="I14807" t="e">
        <f t="shared" si="926"/>
        <v>#N/A</v>
      </c>
      <c r="J14807">
        <f t="shared" si="927"/>
        <v>30.45</v>
      </c>
    </row>
    <row r="14808" spans="1:10" x14ac:dyDescent="0.25">
      <c r="A14808">
        <v>169.435</v>
      </c>
      <c r="B14808">
        <v>49.48</v>
      </c>
      <c r="C14808">
        <v>26.324999999999999</v>
      </c>
      <c r="D14808">
        <v>14.536899999999999</v>
      </c>
      <c r="E14808" t="s">
        <v>14811</v>
      </c>
      <c r="F14808">
        <v>41.666666666666671</v>
      </c>
      <c r="G14808" t="e">
        <f t="shared" si="924"/>
        <v>#N/A</v>
      </c>
      <c r="H14808" t="e">
        <f t="shared" si="925"/>
        <v>#N/A</v>
      </c>
      <c r="I14808" t="e">
        <f t="shared" si="926"/>
        <v>#N/A</v>
      </c>
      <c r="J14808">
        <f t="shared" si="927"/>
        <v>26.324999999999999</v>
      </c>
    </row>
    <row r="14809" spans="1:10" x14ac:dyDescent="0.25">
      <c r="A14809">
        <v>169.44200000000001</v>
      </c>
      <c r="B14809">
        <v>50.45</v>
      </c>
      <c r="C14809">
        <v>25.2</v>
      </c>
      <c r="D14809">
        <v>12.9765</v>
      </c>
      <c r="E14809" t="s">
        <v>14812</v>
      </c>
      <c r="F14809">
        <v>42.222222222222221</v>
      </c>
      <c r="G14809" t="e">
        <f t="shared" si="924"/>
        <v>#N/A</v>
      </c>
      <c r="H14809" t="e">
        <f t="shared" si="925"/>
        <v>#N/A</v>
      </c>
      <c r="I14809" t="e">
        <f t="shared" si="926"/>
        <v>#N/A</v>
      </c>
      <c r="J14809">
        <f t="shared" si="927"/>
        <v>25.2</v>
      </c>
    </row>
    <row r="14810" spans="1:10" x14ac:dyDescent="0.25">
      <c r="A14810">
        <v>169.44900000000001</v>
      </c>
      <c r="B14810">
        <v>50.67</v>
      </c>
      <c r="C14810">
        <v>25.274999999999999</v>
      </c>
      <c r="D14810">
        <v>12.9528</v>
      </c>
      <c r="E14810" t="s">
        <v>14813</v>
      </c>
      <c r="F14810">
        <v>41.666666666666671</v>
      </c>
      <c r="G14810" t="e">
        <f t="shared" si="924"/>
        <v>#N/A</v>
      </c>
      <c r="H14810" t="e">
        <f t="shared" si="925"/>
        <v>#N/A</v>
      </c>
      <c r="I14810" t="e">
        <f t="shared" si="926"/>
        <v>#N/A</v>
      </c>
      <c r="J14810">
        <f t="shared" si="927"/>
        <v>25.274999999999999</v>
      </c>
    </row>
    <row r="14811" spans="1:10" x14ac:dyDescent="0.25">
      <c r="A14811">
        <v>169.45599999999999</v>
      </c>
      <c r="B14811">
        <v>52.62</v>
      </c>
      <c r="C14811">
        <v>29.175000000000001</v>
      </c>
      <c r="D14811">
        <v>15.977499999999999</v>
      </c>
      <c r="E14811" t="s">
        <v>14814</v>
      </c>
      <c r="F14811">
        <v>42.777777777777779</v>
      </c>
      <c r="G14811" t="e">
        <f t="shared" si="924"/>
        <v>#N/A</v>
      </c>
      <c r="H14811" t="e">
        <f t="shared" si="925"/>
        <v>#N/A</v>
      </c>
      <c r="I14811" t="e">
        <f t="shared" si="926"/>
        <v>#N/A</v>
      </c>
      <c r="J14811">
        <f t="shared" si="927"/>
        <v>29.175000000000001</v>
      </c>
    </row>
    <row r="14812" spans="1:10" x14ac:dyDescent="0.25">
      <c r="A14812">
        <v>169.46299999999999</v>
      </c>
      <c r="B14812">
        <v>51.8</v>
      </c>
      <c r="C14812">
        <v>24.524999999999999</v>
      </c>
      <c r="D14812">
        <v>11.695600000000001</v>
      </c>
      <c r="E14812" t="s">
        <v>14815</v>
      </c>
      <c r="F14812">
        <v>42.777777777777779</v>
      </c>
      <c r="G14812" t="e">
        <f t="shared" si="924"/>
        <v>#N/A</v>
      </c>
      <c r="H14812" t="e">
        <f t="shared" si="925"/>
        <v>#N/A</v>
      </c>
      <c r="I14812" t="e">
        <f t="shared" si="926"/>
        <v>#N/A</v>
      </c>
      <c r="J14812">
        <f t="shared" si="927"/>
        <v>24.524999999999999</v>
      </c>
    </row>
    <row r="14813" spans="1:10" x14ac:dyDescent="0.25">
      <c r="A14813">
        <v>169.46899999999999</v>
      </c>
      <c r="B14813">
        <v>53.48</v>
      </c>
      <c r="C14813">
        <v>24.45</v>
      </c>
      <c r="D14813">
        <v>10.8665</v>
      </c>
      <c r="E14813" t="s">
        <v>14816</v>
      </c>
      <c r="F14813">
        <v>42.777777777777779</v>
      </c>
      <c r="G14813" t="e">
        <f t="shared" si="924"/>
        <v>#N/A</v>
      </c>
      <c r="H14813" t="e">
        <f t="shared" si="925"/>
        <v>#N/A</v>
      </c>
      <c r="I14813" t="e">
        <f t="shared" si="926"/>
        <v>#N/A</v>
      </c>
      <c r="J14813">
        <f t="shared" si="927"/>
        <v>24.45</v>
      </c>
    </row>
    <row r="14814" spans="1:10" x14ac:dyDescent="0.25">
      <c r="A14814">
        <v>169.476</v>
      </c>
      <c r="B14814">
        <v>54.05</v>
      </c>
      <c r="C14814">
        <v>26.925000000000001</v>
      </c>
      <c r="D14814">
        <v>13.085699999999999</v>
      </c>
      <c r="E14814" t="s">
        <v>14817</v>
      </c>
      <c r="F14814">
        <v>42.777777777777779</v>
      </c>
      <c r="G14814" t="e">
        <f t="shared" si="924"/>
        <v>#N/A</v>
      </c>
      <c r="H14814" t="e">
        <f t="shared" si="925"/>
        <v>#N/A</v>
      </c>
      <c r="I14814" t="e">
        <f t="shared" si="926"/>
        <v>#N/A</v>
      </c>
      <c r="J14814">
        <f t="shared" si="927"/>
        <v>26.925000000000001</v>
      </c>
    </row>
    <row r="14815" spans="1:10" x14ac:dyDescent="0.25">
      <c r="A14815">
        <v>169.483</v>
      </c>
      <c r="B14815">
        <v>50.93</v>
      </c>
      <c r="C14815">
        <v>24.45</v>
      </c>
      <c r="D14815">
        <v>12.011100000000001</v>
      </c>
      <c r="E14815" t="s">
        <v>14818</v>
      </c>
      <c r="F14815">
        <v>42.777777777777779</v>
      </c>
      <c r="G14815" t="e">
        <f t="shared" si="924"/>
        <v>#N/A</v>
      </c>
      <c r="H14815" t="e">
        <f t="shared" si="925"/>
        <v>#N/A</v>
      </c>
      <c r="I14815" t="e">
        <f t="shared" si="926"/>
        <v>#N/A</v>
      </c>
      <c r="J14815">
        <f t="shared" si="927"/>
        <v>24.45</v>
      </c>
    </row>
    <row r="14816" spans="1:10" x14ac:dyDescent="0.25">
      <c r="A14816">
        <v>169.49</v>
      </c>
      <c r="B14816">
        <v>51.99</v>
      </c>
      <c r="C14816">
        <v>24.524999999999999</v>
      </c>
      <c r="D14816">
        <v>11.610300000000001</v>
      </c>
      <c r="E14816" t="s">
        <v>14819</v>
      </c>
      <c r="F14816">
        <v>42.777777777777779</v>
      </c>
      <c r="G14816" t="e">
        <f t="shared" si="924"/>
        <v>#N/A</v>
      </c>
      <c r="H14816" t="e">
        <f t="shared" si="925"/>
        <v>#N/A</v>
      </c>
      <c r="I14816" t="e">
        <f t="shared" si="926"/>
        <v>#N/A</v>
      </c>
      <c r="J14816">
        <f t="shared" si="927"/>
        <v>24.524999999999999</v>
      </c>
    </row>
    <row r="14817" spans="1:10" x14ac:dyDescent="0.25">
      <c r="A14817">
        <v>169.49700000000001</v>
      </c>
      <c r="B14817">
        <v>50.89</v>
      </c>
      <c r="C14817">
        <v>26.1</v>
      </c>
      <c r="D14817">
        <v>13.679</v>
      </c>
      <c r="E14817" t="s">
        <v>14820</v>
      </c>
      <c r="F14817">
        <v>42.222222222222221</v>
      </c>
      <c r="G14817" t="e">
        <f t="shared" si="924"/>
        <v>#N/A</v>
      </c>
      <c r="H14817" t="e">
        <f t="shared" si="925"/>
        <v>#N/A</v>
      </c>
      <c r="I14817" t="e">
        <f t="shared" si="926"/>
        <v>#N/A</v>
      </c>
      <c r="J14817">
        <f t="shared" si="927"/>
        <v>26.1</v>
      </c>
    </row>
    <row r="14818" spans="1:10" x14ac:dyDescent="0.25">
      <c r="A14818">
        <v>169.50399999999999</v>
      </c>
      <c r="B14818">
        <v>51.02</v>
      </c>
      <c r="C14818">
        <v>29.7</v>
      </c>
      <c r="D14818">
        <v>17.220700000000001</v>
      </c>
      <c r="E14818" t="s">
        <v>14821</v>
      </c>
      <c r="F14818">
        <v>41.666666666666671</v>
      </c>
      <c r="G14818" t="e">
        <f t="shared" si="924"/>
        <v>#N/A</v>
      </c>
      <c r="H14818" t="e">
        <f t="shared" si="925"/>
        <v>#N/A</v>
      </c>
      <c r="I14818" t="e">
        <f t="shared" si="926"/>
        <v>#N/A</v>
      </c>
      <c r="J14818">
        <f t="shared" si="927"/>
        <v>29.7</v>
      </c>
    </row>
    <row r="14819" spans="1:10" x14ac:dyDescent="0.25">
      <c r="A14819">
        <v>169.511</v>
      </c>
      <c r="B14819">
        <v>53.07</v>
      </c>
      <c r="C14819">
        <v>33.15</v>
      </c>
      <c r="D14819">
        <v>19.750599999999999</v>
      </c>
      <c r="E14819" t="s">
        <v>14822</v>
      </c>
      <c r="F14819">
        <v>42.777777777777779</v>
      </c>
      <c r="G14819" t="e">
        <f t="shared" si="924"/>
        <v>#N/A</v>
      </c>
      <c r="H14819" t="e">
        <f t="shared" si="925"/>
        <v>#N/A</v>
      </c>
      <c r="I14819" t="e">
        <f t="shared" si="926"/>
        <v>#N/A</v>
      </c>
      <c r="J14819">
        <f t="shared" si="927"/>
        <v>33.15</v>
      </c>
    </row>
    <row r="14820" spans="1:10" x14ac:dyDescent="0.25">
      <c r="A14820">
        <v>169.518</v>
      </c>
      <c r="B14820">
        <v>53.34</v>
      </c>
      <c r="C14820">
        <v>31.425000000000001</v>
      </c>
      <c r="D14820">
        <v>17.904399999999999</v>
      </c>
      <c r="E14820" t="s">
        <v>14823</v>
      </c>
      <c r="F14820">
        <v>43.888888888888893</v>
      </c>
      <c r="G14820" t="e">
        <f t="shared" si="924"/>
        <v>#N/A</v>
      </c>
      <c r="H14820" t="e">
        <f t="shared" si="925"/>
        <v>#N/A</v>
      </c>
      <c r="I14820" t="e">
        <f t="shared" si="926"/>
        <v>#N/A</v>
      </c>
      <c r="J14820">
        <f t="shared" si="927"/>
        <v>31.425000000000001</v>
      </c>
    </row>
    <row r="14821" spans="1:10" x14ac:dyDescent="0.25">
      <c r="A14821">
        <v>169.52500000000001</v>
      </c>
      <c r="B14821">
        <v>54.02</v>
      </c>
      <c r="C14821">
        <v>21.375</v>
      </c>
      <c r="D14821">
        <v>7.5491799999999998</v>
      </c>
      <c r="E14821" t="s">
        <v>14824</v>
      </c>
      <c r="F14821">
        <v>43.333333333333336</v>
      </c>
      <c r="G14821" t="e">
        <f t="shared" si="924"/>
        <v>#N/A</v>
      </c>
      <c r="H14821" t="e">
        <f t="shared" si="925"/>
        <v>#N/A</v>
      </c>
      <c r="I14821" t="e">
        <f t="shared" si="926"/>
        <v>#N/A</v>
      </c>
      <c r="J14821">
        <f t="shared" si="927"/>
        <v>21.375</v>
      </c>
    </row>
    <row r="14822" spans="1:10" x14ac:dyDescent="0.25">
      <c r="A14822">
        <v>169.53200000000001</v>
      </c>
      <c r="B14822">
        <v>56.13</v>
      </c>
      <c r="C14822">
        <v>25.35</v>
      </c>
      <c r="D14822">
        <v>10.5771</v>
      </c>
      <c r="E14822" t="s">
        <v>14825</v>
      </c>
      <c r="F14822">
        <v>44.444444444444443</v>
      </c>
      <c r="G14822" t="e">
        <f t="shared" si="924"/>
        <v>#N/A</v>
      </c>
      <c r="H14822" t="e">
        <f t="shared" si="925"/>
        <v>#N/A</v>
      </c>
      <c r="I14822" t="e">
        <f t="shared" si="926"/>
        <v>#N/A</v>
      </c>
      <c r="J14822">
        <f t="shared" si="927"/>
        <v>25.35</v>
      </c>
    </row>
    <row r="14823" spans="1:10" x14ac:dyDescent="0.25">
      <c r="A14823">
        <v>169.53899999999999</v>
      </c>
      <c r="B14823">
        <v>58.39</v>
      </c>
      <c r="C14823">
        <v>23.324999999999999</v>
      </c>
      <c r="D14823">
        <v>7.5377799999999997</v>
      </c>
      <c r="E14823" t="s">
        <v>14826</v>
      </c>
      <c r="F14823">
        <v>43.333333333333336</v>
      </c>
      <c r="G14823" t="e">
        <f t="shared" si="924"/>
        <v>#N/A</v>
      </c>
      <c r="H14823" t="e">
        <f t="shared" si="925"/>
        <v>#N/A</v>
      </c>
      <c r="I14823" t="e">
        <f t="shared" si="926"/>
        <v>#N/A</v>
      </c>
      <c r="J14823">
        <f t="shared" si="927"/>
        <v>23.324999999999999</v>
      </c>
    </row>
    <row r="14824" spans="1:10" x14ac:dyDescent="0.25">
      <c r="A14824">
        <v>169.54599999999999</v>
      </c>
      <c r="B14824">
        <v>60.16</v>
      </c>
      <c r="C14824">
        <v>27.975000000000001</v>
      </c>
      <c r="D14824">
        <v>11.3934</v>
      </c>
      <c r="E14824" t="s">
        <v>14827</v>
      </c>
      <c r="F14824">
        <v>42.777777777777779</v>
      </c>
      <c r="G14824" t="e">
        <f t="shared" si="924"/>
        <v>#N/A</v>
      </c>
      <c r="H14824" t="e">
        <f t="shared" si="925"/>
        <v>#N/A</v>
      </c>
      <c r="I14824" t="e">
        <f t="shared" si="926"/>
        <v>#N/A</v>
      </c>
      <c r="J14824">
        <f t="shared" si="927"/>
        <v>27.975000000000001</v>
      </c>
    </row>
    <row r="14825" spans="1:10" x14ac:dyDescent="0.25">
      <c r="A14825">
        <v>169.553</v>
      </c>
      <c r="B14825">
        <v>60.2</v>
      </c>
      <c r="C14825">
        <v>29.85</v>
      </c>
      <c r="D14825">
        <v>13.250400000000001</v>
      </c>
      <c r="E14825" t="s">
        <v>14828</v>
      </c>
      <c r="F14825">
        <v>43.333333333333336</v>
      </c>
      <c r="G14825" t="e">
        <f t="shared" si="924"/>
        <v>#N/A</v>
      </c>
      <c r="H14825" t="e">
        <f t="shared" si="925"/>
        <v>#N/A</v>
      </c>
      <c r="I14825" t="e">
        <f t="shared" si="926"/>
        <v>#N/A</v>
      </c>
      <c r="J14825">
        <f t="shared" si="927"/>
        <v>29.85</v>
      </c>
    </row>
    <row r="14826" spans="1:10" x14ac:dyDescent="0.25">
      <c r="A14826">
        <v>169.56</v>
      </c>
      <c r="B14826">
        <v>54.44</v>
      </c>
      <c r="C14826">
        <v>24.45</v>
      </c>
      <c r="D14826">
        <v>10.435700000000001</v>
      </c>
      <c r="E14826" t="s">
        <v>14829</v>
      </c>
      <c r="F14826">
        <v>43.888888888888893</v>
      </c>
      <c r="G14826" t="e">
        <f t="shared" si="924"/>
        <v>#N/A</v>
      </c>
      <c r="H14826" t="e">
        <f t="shared" si="925"/>
        <v>#N/A</v>
      </c>
      <c r="I14826" t="e">
        <f t="shared" si="926"/>
        <v>#N/A</v>
      </c>
      <c r="J14826">
        <f t="shared" si="927"/>
        <v>24.45</v>
      </c>
    </row>
    <row r="14827" spans="1:10" x14ac:dyDescent="0.25">
      <c r="A14827">
        <v>169.56700000000001</v>
      </c>
      <c r="B14827">
        <v>51.85</v>
      </c>
      <c r="C14827">
        <v>21.9375</v>
      </c>
      <c r="D14827">
        <v>9.0856399999999997</v>
      </c>
      <c r="E14827" t="s">
        <v>14830</v>
      </c>
      <c r="F14827">
        <v>43.333333333333336</v>
      </c>
      <c r="G14827" t="e">
        <f t="shared" si="924"/>
        <v>#N/A</v>
      </c>
      <c r="H14827" t="e">
        <f t="shared" si="925"/>
        <v>#N/A</v>
      </c>
      <c r="I14827" t="e">
        <f t="shared" si="926"/>
        <v>#N/A</v>
      </c>
      <c r="J14827">
        <f t="shared" si="927"/>
        <v>21.9375</v>
      </c>
    </row>
    <row r="14828" spans="1:10" x14ac:dyDescent="0.25">
      <c r="A14828">
        <v>169.57400000000001</v>
      </c>
      <c r="B14828">
        <v>53.36</v>
      </c>
      <c r="C14828">
        <v>24.524999999999999</v>
      </c>
      <c r="D14828">
        <v>10.9954</v>
      </c>
      <c r="E14828" t="s">
        <v>14831</v>
      </c>
      <c r="F14828">
        <v>43.888888888888893</v>
      </c>
      <c r="G14828" t="e">
        <f t="shared" si="924"/>
        <v>#N/A</v>
      </c>
      <c r="H14828" t="e">
        <f t="shared" si="925"/>
        <v>#N/A</v>
      </c>
      <c r="I14828" t="e">
        <f t="shared" si="926"/>
        <v>#N/A</v>
      </c>
      <c r="J14828">
        <f t="shared" si="927"/>
        <v>24.524999999999999</v>
      </c>
    </row>
    <row r="14829" spans="1:10" x14ac:dyDescent="0.25">
      <c r="A14829">
        <v>169.58099999999999</v>
      </c>
      <c r="B14829">
        <v>50.51</v>
      </c>
      <c r="C14829">
        <v>21.524999999999999</v>
      </c>
      <c r="D14829">
        <v>9.2745700000000006</v>
      </c>
      <c r="E14829" t="s">
        <v>14832</v>
      </c>
      <c r="F14829">
        <v>43.333333333333336</v>
      </c>
      <c r="G14829" t="e">
        <f t="shared" si="924"/>
        <v>#N/A</v>
      </c>
      <c r="H14829" t="e">
        <f t="shared" si="925"/>
        <v>#N/A</v>
      </c>
      <c r="I14829" t="e">
        <f t="shared" si="926"/>
        <v>#N/A</v>
      </c>
      <c r="J14829">
        <f t="shared" si="927"/>
        <v>21.524999999999999</v>
      </c>
    </row>
    <row r="14830" spans="1:10" x14ac:dyDescent="0.25">
      <c r="A14830">
        <v>169.58799999999999</v>
      </c>
      <c r="B14830">
        <v>50.86</v>
      </c>
      <c r="C14830">
        <v>18.824999999999999</v>
      </c>
      <c r="D14830">
        <v>6.4174800000000003</v>
      </c>
      <c r="E14830" t="s">
        <v>14833</v>
      </c>
      <c r="F14830">
        <v>43.333333333333336</v>
      </c>
      <c r="G14830" t="e">
        <f t="shared" si="924"/>
        <v>#N/A</v>
      </c>
      <c r="H14830" t="e">
        <f t="shared" si="925"/>
        <v>#N/A</v>
      </c>
      <c r="I14830" t="e">
        <f t="shared" si="926"/>
        <v>#N/A</v>
      </c>
      <c r="J14830">
        <f t="shared" si="927"/>
        <v>18.824999999999999</v>
      </c>
    </row>
    <row r="14831" spans="1:10" x14ac:dyDescent="0.25">
      <c r="A14831">
        <v>169.59399999999999</v>
      </c>
      <c r="B14831">
        <v>53.69</v>
      </c>
      <c r="C14831">
        <v>22.574999999999999</v>
      </c>
      <c r="D14831">
        <v>8.8972899999999999</v>
      </c>
      <c r="E14831" t="s">
        <v>14834</v>
      </c>
      <c r="F14831">
        <v>42.222222222222221</v>
      </c>
      <c r="G14831" t="e">
        <f t="shared" si="924"/>
        <v>#N/A</v>
      </c>
      <c r="H14831" t="e">
        <f t="shared" si="925"/>
        <v>#N/A</v>
      </c>
      <c r="I14831" t="e">
        <f t="shared" si="926"/>
        <v>#N/A</v>
      </c>
      <c r="J14831">
        <f t="shared" si="927"/>
        <v>22.574999999999999</v>
      </c>
    </row>
    <row r="14832" spans="1:10" x14ac:dyDescent="0.25">
      <c r="A14832">
        <v>169.601</v>
      </c>
      <c r="B14832">
        <v>53.01</v>
      </c>
      <c r="C14832">
        <v>24.75</v>
      </c>
      <c r="D14832">
        <v>11.3775</v>
      </c>
      <c r="E14832" t="s">
        <v>14835</v>
      </c>
      <c r="F14832">
        <v>42.777777777777779</v>
      </c>
      <c r="G14832" t="e">
        <f t="shared" si="924"/>
        <v>#N/A</v>
      </c>
      <c r="H14832" t="e">
        <f t="shared" si="925"/>
        <v>#N/A</v>
      </c>
      <c r="I14832" t="e">
        <f t="shared" si="926"/>
        <v>#N/A</v>
      </c>
      <c r="J14832">
        <f t="shared" si="927"/>
        <v>24.75</v>
      </c>
    </row>
    <row r="14833" spans="1:10" x14ac:dyDescent="0.25">
      <c r="A14833">
        <v>169.608</v>
      </c>
      <c r="B14833">
        <v>51.44</v>
      </c>
      <c r="C14833">
        <v>25.125</v>
      </c>
      <c r="D14833">
        <v>12.4572</v>
      </c>
      <c r="E14833" t="s">
        <v>14836</v>
      </c>
      <c r="F14833">
        <v>41.666666666666671</v>
      </c>
      <c r="G14833" t="e">
        <f t="shared" si="924"/>
        <v>#N/A</v>
      </c>
      <c r="H14833" t="e">
        <f t="shared" si="925"/>
        <v>#N/A</v>
      </c>
      <c r="I14833" t="e">
        <f t="shared" si="926"/>
        <v>#N/A</v>
      </c>
      <c r="J14833">
        <f t="shared" si="927"/>
        <v>25.125</v>
      </c>
    </row>
    <row r="14834" spans="1:10" x14ac:dyDescent="0.25">
      <c r="A14834">
        <v>169.61500000000001</v>
      </c>
      <c r="B14834">
        <v>53.23</v>
      </c>
      <c r="C14834">
        <v>28.125</v>
      </c>
      <c r="D14834">
        <v>14.6538</v>
      </c>
      <c r="E14834" t="s">
        <v>14837</v>
      </c>
      <c r="F14834">
        <v>40.555555555555557</v>
      </c>
      <c r="G14834" t="e">
        <f t="shared" si="924"/>
        <v>#N/A</v>
      </c>
      <c r="H14834" t="e">
        <f t="shared" si="925"/>
        <v>#N/A</v>
      </c>
      <c r="I14834" t="e">
        <f t="shared" si="926"/>
        <v>#N/A</v>
      </c>
      <c r="J14834">
        <f t="shared" si="927"/>
        <v>28.125</v>
      </c>
    </row>
    <row r="14835" spans="1:10" x14ac:dyDescent="0.25">
      <c r="A14835">
        <v>169.62200000000001</v>
      </c>
      <c r="B14835">
        <v>52.73</v>
      </c>
      <c r="C14835">
        <v>27.75</v>
      </c>
      <c r="D14835">
        <v>14.5032</v>
      </c>
      <c r="E14835" t="s">
        <v>14838</v>
      </c>
      <c r="F14835">
        <v>42.222222222222221</v>
      </c>
      <c r="G14835" t="e">
        <f t="shared" si="924"/>
        <v>#N/A</v>
      </c>
      <c r="H14835" t="e">
        <f t="shared" si="925"/>
        <v>#N/A</v>
      </c>
      <c r="I14835" t="e">
        <f t="shared" si="926"/>
        <v>#N/A</v>
      </c>
      <c r="J14835">
        <f t="shared" si="927"/>
        <v>27.75</v>
      </c>
    </row>
    <row r="14836" spans="1:10" x14ac:dyDescent="0.25">
      <c r="A14836">
        <v>169.62899999999999</v>
      </c>
      <c r="B14836">
        <v>54.15</v>
      </c>
      <c r="C14836">
        <v>29.324999999999999</v>
      </c>
      <c r="D14836">
        <v>15.440799999999999</v>
      </c>
      <c r="E14836" t="s">
        <v>14839</v>
      </c>
      <c r="F14836">
        <v>42.222222222222221</v>
      </c>
      <c r="G14836" t="e">
        <f t="shared" si="924"/>
        <v>#N/A</v>
      </c>
      <c r="H14836" t="e">
        <f t="shared" si="925"/>
        <v>#N/A</v>
      </c>
      <c r="I14836" t="e">
        <f t="shared" si="926"/>
        <v>#N/A</v>
      </c>
      <c r="J14836">
        <f t="shared" si="927"/>
        <v>29.324999999999999</v>
      </c>
    </row>
    <row r="14837" spans="1:10" x14ac:dyDescent="0.25">
      <c r="A14837">
        <v>169.636</v>
      </c>
      <c r="B14837">
        <v>51.15</v>
      </c>
      <c r="C14837">
        <v>25.574999999999999</v>
      </c>
      <c r="D14837">
        <v>13.0373</v>
      </c>
      <c r="E14837" t="s">
        <v>14840</v>
      </c>
      <c r="F14837">
        <v>41.111111111111114</v>
      </c>
      <c r="G14837" t="e">
        <f t="shared" si="924"/>
        <v>#N/A</v>
      </c>
      <c r="H14837" t="e">
        <f t="shared" si="925"/>
        <v>#N/A</v>
      </c>
      <c r="I14837" t="e">
        <f t="shared" si="926"/>
        <v>#N/A</v>
      </c>
      <c r="J14837">
        <f t="shared" si="927"/>
        <v>25.574999999999999</v>
      </c>
    </row>
    <row r="14838" spans="1:10" x14ac:dyDescent="0.25">
      <c r="A14838">
        <v>169.643</v>
      </c>
      <c r="B14838">
        <v>53.24</v>
      </c>
      <c r="C14838">
        <v>25.8</v>
      </c>
      <c r="D14838">
        <v>12.324299999999999</v>
      </c>
      <c r="E14838" t="s">
        <v>14841</v>
      </c>
      <c r="F14838">
        <v>41.111111111111114</v>
      </c>
      <c r="G14838" t="e">
        <f t="shared" si="924"/>
        <v>#N/A</v>
      </c>
      <c r="H14838" t="e">
        <f t="shared" si="925"/>
        <v>#N/A</v>
      </c>
      <c r="I14838" t="e">
        <f t="shared" si="926"/>
        <v>#N/A</v>
      </c>
      <c r="J14838">
        <f t="shared" si="927"/>
        <v>25.8</v>
      </c>
    </row>
    <row r="14839" spans="1:10" x14ac:dyDescent="0.25">
      <c r="A14839">
        <v>169.65</v>
      </c>
      <c r="B14839">
        <v>52.3</v>
      </c>
      <c r="C14839">
        <v>28.65</v>
      </c>
      <c r="D14839">
        <v>15.5962</v>
      </c>
      <c r="E14839" t="s">
        <v>14842</v>
      </c>
      <c r="F14839">
        <v>41.111111111111114</v>
      </c>
      <c r="G14839" t="e">
        <f t="shared" si="924"/>
        <v>#N/A</v>
      </c>
      <c r="H14839" t="e">
        <f t="shared" si="925"/>
        <v>#N/A</v>
      </c>
      <c r="I14839" t="e">
        <f t="shared" si="926"/>
        <v>#N/A</v>
      </c>
      <c r="J14839">
        <f t="shared" si="927"/>
        <v>28.65</v>
      </c>
    </row>
    <row r="14840" spans="1:10" x14ac:dyDescent="0.25">
      <c r="A14840">
        <v>169.65700000000001</v>
      </c>
      <c r="B14840">
        <v>49.45</v>
      </c>
      <c r="C14840">
        <v>30.675000000000001</v>
      </c>
      <c r="D14840">
        <v>18.900300000000001</v>
      </c>
      <c r="E14840" t="s">
        <v>14843</v>
      </c>
      <c r="F14840">
        <v>41.111111111111114</v>
      </c>
      <c r="G14840" t="e">
        <f t="shared" si="924"/>
        <v>#N/A</v>
      </c>
      <c r="H14840" t="e">
        <f t="shared" si="925"/>
        <v>#N/A</v>
      </c>
      <c r="I14840" t="e">
        <f t="shared" si="926"/>
        <v>#N/A</v>
      </c>
      <c r="J14840">
        <f t="shared" si="927"/>
        <v>30.675000000000001</v>
      </c>
    </row>
    <row r="14841" spans="1:10" x14ac:dyDescent="0.25">
      <c r="A14841">
        <v>169.66399999999999</v>
      </c>
      <c r="B14841">
        <v>51.74</v>
      </c>
      <c r="C14841">
        <v>30.975000000000001</v>
      </c>
      <c r="D14841">
        <v>18.172499999999999</v>
      </c>
      <c r="E14841" t="s">
        <v>14844</v>
      </c>
      <c r="F14841">
        <v>40.555555555555557</v>
      </c>
      <c r="G14841" t="e">
        <f t="shared" si="924"/>
        <v>#N/A</v>
      </c>
      <c r="H14841" t="e">
        <f t="shared" si="925"/>
        <v>#N/A</v>
      </c>
      <c r="I14841" t="e">
        <f t="shared" si="926"/>
        <v>#N/A</v>
      </c>
      <c r="J14841">
        <f t="shared" si="927"/>
        <v>30.975000000000001</v>
      </c>
    </row>
    <row r="14842" spans="1:10" x14ac:dyDescent="0.25">
      <c r="A14842">
        <v>169.67099999999999</v>
      </c>
      <c r="B14842">
        <v>53.27</v>
      </c>
      <c r="C14842">
        <v>32.924999999999997</v>
      </c>
      <c r="D14842">
        <v>19.4358</v>
      </c>
      <c r="E14842" t="s">
        <v>14845</v>
      </c>
      <c r="F14842">
        <v>40.555555555555557</v>
      </c>
      <c r="G14842" t="e">
        <f t="shared" si="924"/>
        <v>#N/A</v>
      </c>
      <c r="H14842" t="e">
        <f t="shared" si="925"/>
        <v>#N/A</v>
      </c>
      <c r="I14842" t="e">
        <f t="shared" si="926"/>
        <v>#N/A</v>
      </c>
      <c r="J14842">
        <f t="shared" si="927"/>
        <v>32.924999999999997</v>
      </c>
    </row>
    <row r="14843" spans="1:10" x14ac:dyDescent="0.25">
      <c r="A14843">
        <v>169.678</v>
      </c>
      <c r="B14843">
        <v>51.52</v>
      </c>
      <c r="C14843">
        <v>31.574999999999999</v>
      </c>
      <c r="D14843">
        <v>18.871300000000002</v>
      </c>
      <c r="E14843" t="s">
        <v>14846</v>
      </c>
      <c r="F14843">
        <v>39.444444444444443</v>
      </c>
      <c r="G14843" t="e">
        <f t="shared" si="924"/>
        <v>#N/A</v>
      </c>
      <c r="H14843" t="e">
        <f t="shared" si="925"/>
        <v>#N/A</v>
      </c>
      <c r="I14843">
        <f t="shared" si="926"/>
        <v>31.574999999999999</v>
      </c>
      <c r="J14843" t="e">
        <f t="shared" si="927"/>
        <v>#N/A</v>
      </c>
    </row>
    <row r="14844" spans="1:10" x14ac:dyDescent="0.25">
      <c r="A14844">
        <v>169.685</v>
      </c>
      <c r="B14844">
        <v>52.82</v>
      </c>
      <c r="C14844">
        <v>31.274999999999999</v>
      </c>
      <c r="D14844">
        <v>17.9878</v>
      </c>
      <c r="E14844" t="s">
        <v>14847</v>
      </c>
      <c r="F14844">
        <v>39.444444444444443</v>
      </c>
      <c r="G14844" t="e">
        <f t="shared" si="924"/>
        <v>#N/A</v>
      </c>
      <c r="H14844" t="e">
        <f t="shared" si="925"/>
        <v>#N/A</v>
      </c>
      <c r="I14844">
        <f t="shared" si="926"/>
        <v>31.274999999999999</v>
      </c>
      <c r="J14844" t="e">
        <f t="shared" si="927"/>
        <v>#N/A</v>
      </c>
    </row>
    <row r="14845" spans="1:10" x14ac:dyDescent="0.25">
      <c r="A14845">
        <v>169.69200000000001</v>
      </c>
      <c r="B14845">
        <v>52.19</v>
      </c>
      <c r="C14845">
        <v>30.75</v>
      </c>
      <c r="D14845">
        <v>17.7455</v>
      </c>
      <c r="E14845" t="s">
        <v>14848</v>
      </c>
      <c r="F14845">
        <v>40.555555555555557</v>
      </c>
      <c r="G14845" t="e">
        <f t="shared" si="924"/>
        <v>#N/A</v>
      </c>
      <c r="H14845" t="e">
        <f t="shared" si="925"/>
        <v>#N/A</v>
      </c>
      <c r="I14845" t="e">
        <f t="shared" si="926"/>
        <v>#N/A</v>
      </c>
      <c r="J14845">
        <f t="shared" si="927"/>
        <v>30.75</v>
      </c>
    </row>
    <row r="14846" spans="1:10" x14ac:dyDescent="0.25">
      <c r="A14846">
        <v>169.69900000000001</v>
      </c>
      <c r="B14846">
        <v>50.61</v>
      </c>
      <c r="C14846">
        <v>31.725000000000001</v>
      </c>
      <c r="D14846">
        <v>19.4297</v>
      </c>
      <c r="E14846" t="s">
        <v>14849</v>
      </c>
      <c r="F14846">
        <v>40</v>
      </c>
      <c r="G14846" t="e">
        <f t="shared" si="924"/>
        <v>#N/A</v>
      </c>
      <c r="H14846" t="e">
        <f t="shared" si="925"/>
        <v>#N/A</v>
      </c>
      <c r="I14846" t="e">
        <f t="shared" si="926"/>
        <v>#N/A</v>
      </c>
      <c r="J14846" t="e">
        <f t="shared" si="927"/>
        <v>#N/A</v>
      </c>
    </row>
    <row r="14847" spans="1:10" x14ac:dyDescent="0.25">
      <c r="A14847">
        <v>169.70599999999999</v>
      </c>
      <c r="B14847">
        <v>51.42</v>
      </c>
      <c r="C14847">
        <v>28.725000000000001</v>
      </c>
      <c r="D14847">
        <v>16.066099999999999</v>
      </c>
      <c r="E14847" t="s">
        <v>14850</v>
      </c>
      <c r="F14847">
        <v>40</v>
      </c>
      <c r="G14847" t="e">
        <f t="shared" si="924"/>
        <v>#N/A</v>
      </c>
      <c r="H14847" t="e">
        <f t="shared" si="925"/>
        <v>#N/A</v>
      </c>
      <c r="I14847" t="e">
        <f t="shared" si="926"/>
        <v>#N/A</v>
      </c>
      <c r="J14847" t="e">
        <f t="shared" si="927"/>
        <v>#N/A</v>
      </c>
    </row>
    <row r="14848" spans="1:10" x14ac:dyDescent="0.25">
      <c r="A14848">
        <v>169.71299999999999</v>
      </c>
      <c r="B14848">
        <v>52.21</v>
      </c>
      <c r="C14848">
        <v>30.15</v>
      </c>
      <c r="D14848">
        <v>17.136600000000001</v>
      </c>
      <c r="E14848" t="s">
        <v>14851</v>
      </c>
      <c r="F14848">
        <v>40.555555555555557</v>
      </c>
      <c r="G14848" t="e">
        <f t="shared" si="924"/>
        <v>#N/A</v>
      </c>
      <c r="H14848" t="e">
        <f t="shared" si="925"/>
        <v>#N/A</v>
      </c>
      <c r="I14848" t="e">
        <f t="shared" si="926"/>
        <v>#N/A</v>
      </c>
      <c r="J14848">
        <f t="shared" si="927"/>
        <v>30.15</v>
      </c>
    </row>
    <row r="14849" spans="1:10" x14ac:dyDescent="0.25">
      <c r="A14849">
        <v>169.71899999999999</v>
      </c>
      <c r="B14849">
        <v>52.17</v>
      </c>
      <c r="C14849">
        <v>29.4</v>
      </c>
      <c r="D14849">
        <v>16.404499999999999</v>
      </c>
      <c r="E14849" t="s">
        <v>14852</v>
      </c>
      <c r="F14849">
        <v>40</v>
      </c>
      <c r="G14849" t="e">
        <f t="shared" si="924"/>
        <v>#N/A</v>
      </c>
      <c r="H14849" t="e">
        <f t="shared" si="925"/>
        <v>#N/A</v>
      </c>
      <c r="I14849" t="e">
        <f t="shared" si="926"/>
        <v>#N/A</v>
      </c>
      <c r="J14849" t="e">
        <f t="shared" si="927"/>
        <v>#N/A</v>
      </c>
    </row>
    <row r="14850" spans="1:10" x14ac:dyDescent="0.25">
      <c r="A14850">
        <v>169.726</v>
      </c>
      <c r="B14850">
        <v>50.46</v>
      </c>
      <c r="C14850">
        <v>30.074999999999999</v>
      </c>
      <c r="D14850">
        <v>17.847000000000001</v>
      </c>
      <c r="E14850" t="s">
        <v>14853</v>
      </c>
      <c r="F14850">
        <v>39.444444444444443</v>
      </c>
      <c r="G14850" t="e">
        <f t="shared" si="924"/>
        <v>#N/A</v>
      </c>
      <c r="H14850" t="e">
        <f t="shared" si="925"/>
        <v>#N/A</v>
      </c>
      <c r="I14850">
        <f t="shared" si="926"/>
        <v>30.074999999999999</v>
      </c>
      <c r="J14850" t="e">
        <f t="shared" si="927"/>
        <v>#N/A</v>
      </c>
    </row>
    <row r="14851" spans="1:10" x14ac:dyDescent="0.25">
      <c r="A14851">
        <v>169.733</v>
      </c>
      <c r="B14851">
        <v>52.06</v>
      </c>
      <c r="C14851">
        <v>32.924999999999997</v>
      </c>
      <c r="D14851">
        <v>19.978899999999999</v>
      </c>
      <c r="E14851" t="s">
        <v>14854</v>
      </c>
      <c r="F14851">
        <v>39.444444444444443</v>
      </c>
      <c r="G14851" t="e">
        <f t="shared" ref="G14851:G14914" si="928">IF(F14851&lt;20,C14851,NA())</f>
        <v>#N/A</v>
      </c>
      <c r="H14851" t="e">
        <f t="shared" ref="H14851:H14914" si="929">IF(AND(F14851&gt;19.999,F14851&lt;30),C14851,NA())</f>
        <v>#N/A</v>
      </c>
      <c r="I14851">
        <f t="shared" ref="I14851:I14914" si="930">IF(AND(F14851&gt;29.999,F14851&lt;40),C14851,NA())</f>
        <v>32.924999999999997</v>
      </c>
      <c r="J14851" t="e">
        <f t="shared" ref="J14851:J14914" si="931">IF(F14851&gt;40,C14851,NA())</f>
        <v>#N/A</v>
      </c>
    </row>
    <row r="14852" spans="1:10" x14ac:dyDescent="0.25">
      <c r="A14852">
        <v>169.74</v>
      </c>
      <c r="B14852">
        <v>50.9</v>
      </c>
      <c r="C14852">
        <v>32.549999999999997</v>
      </c>
      <c r="D14852">
        <v>20.124500000000001</v>
      </c>
      <c r="E14852" t="s">
        <v>14855</v>
      </c>
      <c r="F14852">
        <v>38.888888888888893</v>
      </c>
      <c r="G14852" t="e">
        <f t="shared" si="928"/>
        <v>#N/A</v>
      </c>
      <c r="H14852" t="e">
        <f t="shared" si="929"/>
        <v>#N/A</v>
      </c>
      <c r="I14852">
        <f t="shared" si="930"/>
        <v>32.549999999999997</v>
      </c>
      <c r="J14852" t="e">
        <f t="shared" si="931"/>
        <v>#N/A</v>
      </c>
    </row>
    <row r="14853" spans="1:10" x14ac:dyDescent="0.25">
      <c r="A14853">
        <v>169.74700000000001</v>
      </c>
      <c r="B14853">
        <v>50.67</v>
      </c>
      <c r="C14853">
        <v>34.125</v>
      </c>
      <c r="D14853">
        <v>21.802800000000001</v>
      </c>
      <c r="E14853" t="s">
        <v>14856</v>
      </c>
      <c r="F14853">
        <v>38.888888888888893</v>
      </c>
      <c r="G14853" t="e">
        <f t="shared" si="928"/>
        <v>#N/A</v>
      </c>
      <c r="H14853" t="e">
        <f t="shared" si="929"/>
        <v>#N/A</v>
      </c>
      <c r="I14853">
        <f t="shared" si="930"/>
        <v>34.125</v>
      </c>
      <c r="J14853" t="e">
        <f t="shared" si="931"/>
        <v>#N/A</v>
      </c>
    </row>
    <row r="14854" spans="1:10" x14ac:dyDescent="0.25">
      <c r="A14854">
        <v>169.75399999999999</v>
      </c>
      <c r="B14854">
        <v>48.65</v>
      </c>
      <c r="C14854">
        <v>31.274999999999999</v>
      </c>
      <c r="D14854">
        <v>19.859400000000001</v>
      </c>
      <c r="E14854" t="s">
        <v>14857</v>
      </c>
      <c r="F14854">
        <v>37.777777777777779</v>
      </c>
      <c r="G14854" t="e">
        <f t="shared" si="928"/>
        <v>#N/A</v>
      </c>
      <c r="H14854" t="e">
        <f t="shared" si="929"/>
        <v>#N/A</v>
      </c>
      <c r="I14854">
        <f t="shared" si="930"/>
        <v>31.274999999999999</v>
      </c>
      <c r="J14854" t="e">
        <f t="shared" si="931"/>
        <v>#N/A</v>
      </c>
    </row>
    <row r="14855" spans="1:10" x14ac:dyDescent="0.25">
      <c r="A14855">
        <v>169.761</v>
      </c>
      <c r="B14855">
        <v>49.4</v>
      </c>
      <c r="C14855">
        <v>27.225000000000001</v>
      </c>
      <c r="D14855">
        <v>15.472799999999999</v>
      </c>
      <c r="E14855" t="s">
        <v>14858</v>
      </c>
      <c r="F14855">
        <v>38.888888888888893</v>
      </c>
      <c r="G14855" t="e">
        <f t="shared" si="928"/>
        <v>#N/A</v>
      </c>
      <c r="H14855" t="e">
        <f t="shared" si="929"/>
        <v>#N/A</v>
      </c>
      <c r="I14855">
        <f t="shared" si="930"/>
        <v>27.225000000000001</v>
      </c>
      <c r="J14855" t="e">
        <f t="shared" si="931"/>
        <v>#N/A</v>
      </c>
    </row>
    <row r="14856" spans="1:10" x14ac:dyDescent="0.25">
      <c r="A14856">
        <v>169.768</v>
      </c>
      <c r="B14856">
        <v>48.87</v>
      </c>
      <c r="C14856">
        <v>27</v>
      </c>
      <c r="D14856">
        <v>15.4857</v>
      </c>
      <c r="E14856" t="s">
        <v>14859</v>
      </c>
      <c r="F14856">
        <v>38.333333333333336</v>
      </c>
      <c r="G14856" t="e">
        <f t="shared" si="928"/>
        <v>#N/A</v>
      </c>
      <c r="H14856" t="e">
        <f t="shared" si="929"/>
        <v>#N/A</v>
      </c>
      <c r="I14856">
        <f t="shared" si="930"/>
        <v>27</v>
      </c>
      <c r="J14856" t="e">
        <f t="shared" si="931"/>
        <v>#N/A</v>
      </c>
    </row>
    <row r="14857" spans="1:10" x14ac:dyDescent="0.25">
      <c r="A14857">
        <v>169.77500000000001</v>
      </c>
      <c r="B14857">
        <v>48.88</v>
      </c>
      <c r="C14857">
        <v>35.475000000000001</v>
      </c>
      <c r="D14857">
        <v>23.956199999999999</v>
      </c>
      <c r="E14857" t="s">
        <v>14860</v>
      </c>
      <c r="F14857">
        <v>36.111111111111114</v>
      </c>
      <c r="G14857" t="e">
        <f t="shared" si="928"/>
        <v>#N/A</v>
      </c>
      <c r="H14857" t="e">
        <f t="shared" si="929"/>
        <v>#N/A</v>
      </c>
      <c r="I14857">
        <f t="shared" si="930"/>
        <v>35.475000000000001</v>
      </c>
      <c r="J14857" t="e">
        <f t="shared" si="931"/>
        <v>#N/A</v>
      </c>
    </row>
    <row r="14858" spans="1:10" x14ac:dyDescent="0.25">
      <c r="A14858">
        <v>169.78200000000001</v>
      </c>
      <c r="B14858">
        <v>47.33</v>
      </c>
      <c r="C14858">
        <v>42.975000000000001</v>
      </c>
      <c r="D14858">
        <v>32.151899999999998</v>
      </c>
      <c r="E14858" t="s">
        <v>14861</v>
      </c>
      <c r="F14858">
        <v>35</v>
      </c>
      <c r="G14858" t="e">
        <f t="shared" si="928"/>
        <v>#N/A</v>
      </c>
      <c r="H14858" t="e">
        <f t="shared" si="929"/>
        <v>#N/A</v>
      </c>
      <c r="I14858">
        <f t="shared" si="930"/>
        <v>42.975000000000001</v>
      </c>
      <c r="J14858" t="e">
        <f t="shared" si="931"/>
        <v>#N/A</v>
      </c>
    </row>
    <row r="14859" spans="1:10" x14ac:dyDescent="0.25">
      <c r="A14859">
        <v>169.78899999999999</v>
      </c>
      <c r="B14859">
        <v>45.98</v>
      </c>
      <c r="C14859">
        <v>43.5</v>
      </c>
      <c r="D14859">
        <v>33.282800000000002</v>
      </c>
      <c r="E14859" t="s">
        <v>14862</v>
      </c>
      <c r="F14859">
        <v>34.444444444444443</v>
      </c>
      <c r="G14859" t="e">
        <f t="shared" si="928"/>
        <v>#N/A</v>
      </c>
      <c r="H14859" t="e">
        <f t="shared" si="929"/>
        <v>#N/A</v>
      </c>
      <c r="I14859">
        <f t="shared" si="930"/>
        <v>43.5</v>
      </c>
      <c r="J14859" t="e">
        <f t="shared" si="931"/>
        <v>#N/A</v>
      </c>
    </row>
    <row r="14860" spans="1:10" x14ac:dyDescent="0.25">
      <c r="A14860">
        <v>169.79599999999999</v>
      </c>
      <c r="B14860">
        <v>47.12</v>
      </c>
      <c r="C14860">
        <v>46.2</v>
      </c>
      <c r="D14860">
        <v>35.4711</v>
      </c>
      <c r="E14860" t="s">
        <v>14863</v>
      </c>
      <c r="F14860">
        <v>34.444444444444443</v>
      </c>
      <c r="G14860" t="e">
        <f t="shared" si="928"/>
        <v>#N/A</v>
      </c>
      <c r="H14860" t="e">
        <f t="shared" si="929"/>
        <v>#N/A</v>
      </c>
      <c r="I14860">
        <f t="shared" si="930"/>
        <v>46.2</v>
      </c>
      <c r="J14860" t="e">
        <f t="shared" si="931"/>
        <v>#N/A</v>
      </c>
    </row>
    <row r="14861" spans="1:10" x14ac:dyDescent="0.25">
      <c r="A14861">
        <v>169.803</v>
      </c>
      <c r="B14861">
        <v>46.2</v>
      </c>
      <c r="C14861">
        <v>45.6</v>
      </c>
      <c r="D14861">
        <v>35.283999999999999</v>
      </c>
      <c r="E14861" t="s">
        <v>14864</v>
      </c>
      <c r="F14861">
        <v>33.888888888888893</v>
      </c>
      <c r="G14861" t="e">
        <f t="shared" si="928"/>
        <v>#N/A</v>
      </c>
      <c r="H14861" t="e">
        <f t="shared" si="929"/>
        <v>#N/A</v>
      </c>
      <c r="I14861">
        <f t="shared" si="930"/>
        <v>45.6</v>
      </c>
      <c r="J14861" t="e">
        <f t="shared" si="931"/>
        <v>#N/A</v>
      </c>
    </row>
    <row r="14862" spans="1:10" x14ac:dyDescent="0.25">
      <c r="A14862">
        <v>169.81</v>
      </c>
      <c r="B14862">
        <v>48.08</v>
      </c>
      <c r="C14862">
        <v>47.55</v>
      </c>
      <c r="D14862">
        <v>36.3902</v>
      </c>
      <c r="E14862" t="s">
        <v>14865</v>
      </c>
      <c r="F14862">
        <v>33.888888888888893</v>
      </c>
      <c r="G14862" t="e">
        <f t="shared" si="928"/>
        <v>#N/A</v>
      </c>
      <c r="H14862" t="e">
        <f t="shared" si="929"/>
        <v>#N/A</v>
      </c>
      <c r="I14862">
        <f t="shared" si="930"/>
        <v>47.55</v>
      </c>
      <c r="J14862" t="e">
        <f t="shared" si="931"/>
        <v>#N/A</v>
      </c>
    </row>
    <row r="14863" spans="1:10" x14ac:dyDescent="0.25">
      <c r="A14863">
        <v>169.81700000000001</v>
      </c>
      <c r="B14863">
        <v>48.22</v>
      </c>
      <c r="C14863">
        <v>48.375</v>
      </c>
      <c r="D14863">
        <v>37.1524</v>
      </c>
      <c r="E14863" t="s">
        <v>14866</v>
      </c>
      <c r="F14863">
        <v>33.333333333333336</v>
      </c>
      <c r="G14863" t="e">
        <f t="shared" si="928"/>
        <v>#N/A</v>
      </c>
      <c r="H14863" t="e">
        <f t="shared" si="929"/>
        <v>#N/A</v>
      </c>
      <c r="I14863">
        <f t="shared" si="930"/>
        <v>48.375</v>
      </c>
      <c r="J14863" t="e">
        <f t="shared" si="931"/>
        <v>#N/A</v>
      </c>
    </row>
    <row r="14864" spans="1:10" x14ac:dyDescent="0.25">
      <c r="A14864">
        <v>169.82400000000001</v>
      </c>
      <c r="B14864">
        <v>44.85</v>
      </c>
      <c r="C14864">
        <v>47.174999999999997</v>
      </c>
      <c r="D14864">
        <v>37.465000000000003</v>
      </c>
      <c r="E14864" t="s">
        <v>14867</v>
      </c>
      <c r="F14864">
        <v>32.777777777777779</v>
      </c>
      <c r="G14864" t="e">
        <f t="shared" si="928"/>
        <v>#N/A</v>
      </c>
      <c r="H14864" t="e">
        <f t="shared" si="929"/>
        <v>#N/A</v>
      </c>
      <c r="I14864">
        <f t="shared" si="930"/>
        <v>47.174999999999997</v>
      </c>
      <c r="J14864" t="e">
        <f t="shared" si="931"/>
        <v>#N/A</v>
      </c>
    </row>
    <row r="14865" spans="1:10" x14ac:dyDescent="0.25">
      <c r="A14865">
        <v>169.83099999999999</v>
      </c>
      <c r="B14865">
        <v>45.95</v>
      </c>
      <c r="C14865">
        <v>47.7</v>
      </c>
      <c r="D14865">
        <v>37.496200000000002</v>
      </c>
      <c r="E14865" t="s">
        <v>14868</v>
      </c>
      <c r="F14865">
        <v>32.777777777777779</v>
      </c>
      <c r="G14865" t="e">
        <f t="shared" si="928"/>
        <v>#N/A</v>
      </c>
      <c r="H14865" t="e">
        <f t="shared" si="929"/>
        <v>#N/A</v>
      </c>
      <c r="I14865">
        <f t="shared" si="930"/>
        <v>47.7</v>
      </c>
      <c r="J14865" t="e">
        <f t="shared" si="931"/>
        <v>#N/A</v>
      </c>
    </row>
    <row r="14866" spans="1:10" x14ac:dyDescent="0.25">
      <c r="A14866">
        <v>169.83799999999999</v>
      </c>
      <c r="B14866">
        <v>45.1</v>
      </c>
      <c r="C14866">
        <v>46.875</v>
      </c>
      <c r="D14866">
        <v>37.052799999999998</v>
      </c>
      <c r="E14866" t="s">
        <v>14869</v>
      </c>
      <c r="F14866">
        <v>32.777777777777779</v>
      </c>
      <c r="G14866" t="e">
        <f t="shared" si="928"/>
        <v>#N/A</v>
      </c>
      <c r="H14866" t="e">
        <f t="shared" si="929"/>
        <v>#N/A</v>
      </c>
      <c r="I14866">
        <f t="shared" si="930"/>
        <v>46.875</v>
      </c>
      <c r="J14866" t="e">
        <f t="shared" si="931"/>
        <v>#N/A</v>
      </c>
    </row>
    <row r="14867" spans="1:10" x14ac:dyDescent="0.25">
      <c r="A14867">
        <v>169.84399999999999</v>
      </c>
      <c r="B14867">
        <v>44.97</v>
      </c>
      <c r="C14867">
        <v>45.75</v>
      </c>
      <c r="D14867">
        <v>35.9861</v>
      </c>
      <c r="E14867" t="s">
        <v>14870</v>
      </c>
      <c r="F14867">
        <v>32.222222222222221</v>
      </c>
      <c r="G14867" t="e">
        <f t="shared" si="928"/>
        <v>#N/A</v>
      </c>
      <c r="H14867" t="e">
        <f t="shared" si="929"/>
        <v>#N/A</v>
      </c>
      <c r="I14867">
        <f t="shared" si="930"/>
        <v>45.75</v>
      </c>
      <c r="J14867" t="e">
        <f t="shared" si="931"/>
        <v>#N/A</v>
      </c>
    </row>
    <row r="14868" spans="1:10" x14ac:dyDescent="0.25">
      <c r="A14868">
        <v>169.851</v>
      </c>
      <c r="B14868">
        <v>43.57</v>
      </c>
      <c r="C14868">
        <v>44.325000000000003</v>
      </c>
      <c r="D14868">
        <v>35.189500000000002</v>
      </c>
      <c r="E14868" t="s">
        <v>14871</v>
      </c>
      <c r="F14868">
        <v>32.222222222222221</v>
      </c>
      <c r="G14868" t="e">
        <f t="shared" si="928"/>
        <v>#N/A</v>
      </c>
      <c r="H14868" t="e">
        <f t="shared" si="929"/>
        <v>#N/A</v>
      </c>
      <c r="I14868">
        <f t="shared" si="930"/>
        <v>44.325000000000003</v>
      </c>
      <c r="J14868" t="e">
        <f t="shared" si="931"/>
        <v>#N/A</v>
      </c>
    </row>
    <row r="14869" spans="1:10" x14ac:dyDescent="0.25">
      <c r="A14869">
        <v>169.858</v>
      </c>
      <c r="B14869">
        <v>46.35</v>
      </c>
      <c r="C14869">
        <v>46.424999999999997</v>
      </c>
      <c r="D14869">
        <v>36.041699999999999</v>
      </c>
      <c r="E14869" t="s">
        <v>14872</v>
      </c>
      <c r="F14869">
        <v>31.666666666666668</v>
      </c>
      <c r="G14869" t="e">
        <f t="shared" si="928"/>
        <v>#N/A</v>
      </c>
      <c r="H14869" t="e">
        <f t="shared" si="929"/>
        <v>#N/A</v>
      </c>
      <c r="I14869">
        <f t="shared" si="930"/>
        <v>46.424999999999997</v>
      </c>
      <c r="J14869" t="e">
        <f t="shared" si="931"/>
        <v>#N/A</v>
      </c>
    </row>
    <row r="14870" spans="1:10" x14ac:dyDescent="0.25">
      <c r="A14870">
        <v>169.86500000000001</v>
      </c>
      <c r="B14870">
        <v>46.9</v>
      </c>
      <c r="C14870">
        <v>46.725000000000001</v>
      </c>
      <c r="D14870">
        <v>36.094900000000003</v>
      </c>
      <c r="E14870" t="s">
        <v>14873</v>
      </c>
      <c r="F14870">
        <v>32.222222222222221</v>
      </c>
      <c r="G14870" t="e">
        <f t="shared" si="928"/>
        <v>#N/A</v>
      </c>
      <c r="H14870" t="e">
        <f t="shared" si="929"/>
        <v>#N/A</v>
      </c>
      <c r="I14870">
        <f t="shared" si="930"/>
        <v>46.725000000000001</v>
      </c>
      <c r="J14870" t="e">
        <f t="shared" si="931"/>
        <v>#N/A</v>
      </c>
    </row>
    <row r="14871" spans="1:10" x14ac:dyDescent="0.25">
      <c r="A14871">
        <v>169.87200000000001</v>
      </c>
      <c r="B14871">
        <v>46.25</v>
      </c>
      <c r="C14871">
        <v>49.125</v>
      </c>
      <c r="D14871">
        <v>38.7866</v>
      </c>
      <c r="E14871" t="s">
        <v>14874</v>
      </c>
      <c r="F14871">
        <v>31.666666666666668</v>
      </c>
      <c r="G14871" t="e">
        <f t="shared" si="928"/>
        <v>#N/A</v>
      </c>
      <c r="H14871" t="e">
        <f t="shared" si="929"/>
        <v>#N/A</v>
      </c>
      <c r="I14871">
        <f t="shared" si="930"/>
        <v>49.125</v>
      </c>
      <c r="J14871" t="e">
        <f t="shared" si="931"/>
        <v>#N/A</v>
      </c>
    </row>
    <row r="14872" spans="1:10" x14ac:dyDescent="0.25">
      <c r="A14872">
        <v>169.87899999999999</v>
      </c>
      <c r="B14872">
        <v>47.03</v>
      </c>
      <c r="C14872">
        <v>49.35</v>
      </c>
      <c r="D14872">
        <v>38.661499999999997</v>
      </c>
      <c r="E14872" t="s">
        <v>14875</v>
      </c>
      <c r="F14872">
        <v>31.666666666666668</v>
      </c>
      <c r="G14872" t="e">
        <f t="shared" si="928"/>
        <v>#N/A</v>
      </c>
      <c r="H14872" t="e">
        <f t="shared" si="929"/>
        <v>#N/A</v>
      </c>
      <c r="I14872">
        <f t="shared" si="930"/>
        <v>49.35</v>
      </c>
      <c r="J14872" t="e">
        <f t="shared" si="931"/>
        <v>#N/A</v>
      </c>
    </row>
    <row r="14873" spans="1:10" x14ac:dyDescent="0.25">
      <c r="A14873">
        <v>169.886</v>
      </c>
      <c r="B14873">
        <v>47.54</v>
      </c>
      <c r="C14873">
        <v>49.95</v>
      </c>
      <c r="D14873">
        <v>39.032600000000002</v>
      </c>
      <c r="E14873" t="s">
        <v>14876</v>
      </c>
      <c r="F14873">
        <v>31.666666666666668</v>
      </c>
      <c r="G14873" t="e">
        <f t="shared" si="928"/>
        <v>#N/A</v>
      </c>
      <c r="H14873" t="e">
        <f t="shared" si="929"/>
        <v>#N/A</v>
      </c>
      <c r="I14873">
        <f t="shared" si="930"/>
        <v>49.95</v>
      </c>
      <c r="J14873" t="e">
        <f t="shared" si="931"/>
        <v>#N/A</v>
      </c>
    </row>
    <row r="14874" spans="1:10" x14ac:dyDescent="0.25">
      <c r="A14874">
        <v>169.893</v>
      </c>
      <c r="B14874">
        <v>47.12</v>
      </c>
      <c r="C14874">
        <v>49.2</v>
      </c>
      <c r="D14874">
        <v>38.4711</v>
      </c>
      <c r="E14874" t="s">
        <v>14877</v>
      </c>
      <c r="F14874">
        <v>31.666666666666668</v>
      </c>
      <c r="G14874" t="e">
        <f t="shared" si="928"/>
        <v>#N/A</v>
      </c>
      <c r="H14874" t="e">
        <f t="shared" si="929"/>
        <v>#N/A</v>
      </c>
      <c r="I14874">
        <f t="shared" si="930"/>
        <v>49.2</v>
      </c>
      <c r="J14874" t="e">
        <f t="shared" si="931"/>
        <v>#N/A</v>
      </c>
    </row>
    <row r="14875" spans="1:10" x14ac:dyDescent="0.25">
      <c r="A14875">
        <v>169.9</v>
      </c>
      <c r="B14875">
        <v>47.9</v>
      </c>
      <c r="C14875">
        <v>50.174999999999997</v>
      </c>
      <c r="D14875">
        <v>39.095999999999997</v>
      </c>
      <c r="E14875" t="s">
        <v>14878</v>
      </c>
      <c r="F14875">
        <v>31.666666666666668</v>
      </c>
      <c r="G14875" t="e">
        <f t="shared" si="928"/>
        <v>#N/A</v>
      </c>
      <c r="H14875" t="e">
        <f t="shared" si="929"/>
        <v>#N/A</v>
      </c>
      <c r="I14875">
        <f t="shared" si="930"/>
        <v>50.174999999999997</v>
      </c>
      <c r="J14875" t="e">
        <f t="shared" si="931"/>
        <v>#N/A</v>
      </c>
    </row>
    <row r="14876" spans="1:10" x14ac:dyDescent="0.25">
      <c r="A14876">
        <v>169.90700000000001</v>
      </c>
      <c r="B14876">
        <v>46.3</v>
      </c>
      <c r="C14876">
        <v>49.725000000000001</v>
      </c>
      <c r="D14876">
        <v>39.364199999999997</v>
      </c>
      <c r="E14876" t="s">
        <v>14879</v>
      </c>
      <c r="F14876">
        <v>31.666666666666668</v>
      </c>
      <c r="G14876" t="e">
        <f t="shared" si="928"/>
        <v>#N/A</v>
      </c>
      <c r="H14876" t="e">
        <f t="shared" si="929"/>
        <v>#N/A</v>
      </c>
      <c r="I14876">
        <f t="shared" si="930"/>
        <v>49.725000000000001</v>
      </c>
      <c r="J14876" t="e">
        <f t="shared" si="931"/>
        <v>#N/A</v>
      </c>
    </row>
    <row r="14877" spans="1:10" x14ac:dyDescent="0.25">
      <c r="A14877">
        <v>169.91399999999999</v>
      </c>
      <c r="B14877">
        <v>47.24</v>
      </c>
      <c r="C14877">
        <v>49.35</v>
      </c>
      <c r="D14877">
        <v>38.567300000000003</v>
      </c>
      <c r="E14877" t="s">
        <v>14880</v>
      </c>
      <c r="F14877">
        <v>31.666666666666668</v>
      </c>
      <c r="G14877" t="e">
        <f t="shared" si="928"/>
        <v>#N/A</v>
      </c>
      <c r="H14877" t="e">
        <f t="shared" si="929"/>
        <v>#N/A</v>
      </c>
      <c r="I14877">
        <f t="shared" si="930"/>
        <v>49.35</v>
      </c>
      <c r="J14877" t="e">
        <f t="shared" si="931"/>
        <v>#N/A</v>
      </c>
    </row>
    <row r="14878" spans="1:10" x14ac:dyDescent="0.25">
      <c r="A14878">
        <v>169.92099999999999</v>
      </c>
      <c r="B14878">
        <v>46.36</v>
      </c>
      <c r="C14878">
        <v>49.05</v>
      </c>
      <c r="D14878">
        <v>38.662199999999999</v>
      </c>
      <c r="E14878" t="s">
        <v>14881</v>
      </c>
      <c r="F14878">
        <v>31.666666666666668</v>
      </c>
      <c r="G14878" t="e">
        <f t="shared" si="928"/>
        <v>#N/A</v>
      </c>
      <c r="H14878" t="e">
        <f t="shared" si="929"/>
        <v>#N/A</v>
      </c>
      <c r="I14878">
        <f t="shared" si="930"/>
        <v>49.05</v>
      </c>
      <c r="J14878" t="e">
        <f t="shared" si="931"/>
        <v>#N/A</v>
      </c>
    </row>
    <row r="14879" spans="1:10" x14ac:dyDescent="0.25">
      <c r="A14879">
        <v>169.928</v>
      </c>
      <c r="B14879">
        <v>47.03</v>
      </c>
      <c r="C14879">
        <v>48.524999999999999</v>
      </c>
      <c r="D14879">
        <v>37.836500000000001</v>
      </c>
      <c r="E14879" t="s">
        <v>14882</v>
      </c>
      <c r="F14879">
        <v>31.666666666666668</v>
      </c>
      <c r="G14879" t="e">
        <f t="shared" si="928"/>
        <v>#N/A</v>
      </c>
      <c r="H14879" t="e">
        <f t="shared" si="929"/>
        <v>#N/A</v>
      </c>
      <c r="I14879">
        <f t="shared" si="930"/>
        <v>48.524999999999999</v>
      </c>
      <c r="J14879" t="e">
        <f t="shared" si="931"/>
        <v>#N/A</v>
      </c>
    </row>
    <row r="14880" spans="1:10" x14ac:dyDescent="0.25">
      <c r="A14880">
        <v>169.935</v>
      </c>
      <c r="B14880">
        <v>46.42</v>
      </c>
      <c r="C14880">
        <v>45.825000000000003</v>
      </c>
      <c r="D14880">
        <v>35.410299999999999</v>
      </c>
      <c r="E14880" t="s">
        <v>14883</v>
      </c>
      <c r="F14880">
        <v>32.222222222222221</v>
      </c>
      <c r="G14880" t="e">
        <f t="shared" si="928"/>
        <v>#N/A</v>
      </c>
      <c r="H14880" t="e">
        <f t="shared" si="929"/>
        <v>#N/A</v>
      </c>
      <c r="I14880">
        <f t="shared" si="930"/>
        <v>45.825000000000003</v>
      </c>
      <c r="J14880" t="e">
        <f t="shared" si="931"/>
        <v>#N/A</v>
      </c>
    </row>
    <row r="14881" spans="1:10" x14ac:dyDescent="0.25">
      <c r="A14881">
        <v>169.94200000000001</v>
      </c>
      <c r="B14881">
        <v>44.95</v>
      </c>
      <c r="C14881">
        <v>39.6</v>
      </c>
      <c r="D14881">
        <v>29.845099999999999</v>
      </c>
      <c r="E14881" t="s">
        <v>14884</v>
      </c>
      <c r="F14881">
        <v>32.777777777777779</v>
      </c>
      <c r="G14881" t="e">
        <f t="shared" si="928"/>
        <v>#N/A</v>
      </c>
      <c r="H14881" t="e">
        <f t="shared" si="929"/>
        <v>#N/A</v>
      </c>
      <c r="I14881">
        <f t="shared" si="930"/>
        <v>39.6</v>
      </c>
      <c r="J14881" t="e">
        <f t="shared" si="931"/>
        <v>#N/A</v>
      </c>
    </row>
    <row r="14882" spans="1:10" x14ac:dyDescent="0.25">
      <c r="A14882">
        <v>169.94900000000001</v>
      </c>
      <c r="B14882">
        <v>44.3</v>
      </c>
      <c r="C14882">
        <v>34.424999999999997</v>
      </c>
      <c r="D14882">
        <v>24.9618</v>
      </c>
      <c r="E14882" t="s">
        <v>14885</v>
      </c>
      <c r="F14882">
        <v>32.777777777777779</v>
      </c>
      <c r="G14882" t="e">
        <f t="shared" si="928"/>
        <v>#N/A</v>
      </c>
      <c r="H14882" t="e">
        <f t="shared" si="929"/>
        <v>#N/A</v>
      </c>
      <c r="I14882">
        <f t="shared" si="930"/>
        <v>34.424999999999997</v>
      </c>
      <c r="J14882" t="e">
        <f t="shared" si="931"/>
        <v>#N/A</v>
      </c>
    </row>
    <row r="14883" spans="1:10" x14ac:dyDescent="0.25">
      <c r="A14883">
        <v>169.95599999999999</v>
      </c>
      <c r="B14883">
        <v>43.61</v>
      </c>
      <c r="C14883">
        <v>33.9</v>
      </c>
      <c r="D14883">
        <v>24.746500000000001</v>
      </c>
      <c r="E14883" t="s">
        <v>14886</v>
      </c>
      <c r="F14883">
        <v>32.777777777777779</v>
      </c>
      <c r="G14883" t="e">
        <f t="shared" si="928"/>
        <v>#N/A</v>
      </c>
      <c r="H14883" t="e">
        <f t="shared" si="929"/>
        <v>#N/A</v>
      </c>
      <c r="I14883">
        <f t="shared" si="930"/>
        <v>33.9</v>
      </c>
      <c r="J14883" t="e">
        <f t="shared" si="931"/>
        <v>#N/A</v>
      </c>
    </row>
    <row r="14884" spans="1:10" x14ac:dyDescent="0.25">
      <c r="A14884">
        <v>169.96299999999999</v>
      </c>
      <c r="B14884">
        <v>43.19</v>
      </c>
      <c r="C14884">
        <v>33.9</v>
      </c>
      <c r="D14884">
        <v>24.934999999999999</v>
      </c>
      <c r="E14884" t="s">
        <v>14887</v>
      </c>
      <c r="F14884">
        <v>32.222222222222221</v>
      </c>
      <c r="G14884" t="e">
        <f t="shared" si="928"/>
        <v>#N/A</v>
      </c>
      <c r="H14884" t="e">
        <f t="shared" si="929"/>
        <v>#N/A</v>
      </c>
      <c r="I14884">
        <f t="shared" si="930"/>
        <v>33.9</v>
      </c>
      <c r="J14884" t="e">
        <f t="shared" si="931"/>
        <v>#N/A</v>
      </c>
    </row>
    <row r="14885" spans="1:10" x14ac:dyDescent="0.25">
      <c r="A14885">
        <v>169.96899999999999</v>
      </c>
      <c r="B14885">
        <v>43.57</v>
      </c>
      <c r="C14885">
        <v>36.075000000000003</v>
      </c>
      <c r="D14885">
        <v>26.939499999999999</v>
      </c>
      <c r="E14885" t="s">
        <v>14888</v>
      </c>
      <c r="F14885">
        <v>32.222222222222221</v>
      </c>
      <c r="G14885" t="e">
        <f t="shared" si="928"/>
        <v>#N/A</v>
      </c>
      <c r="H14885" t="e">
        <f t="shared" si="929"/>
        <v>#N/A</v>
      </c>
      <c r="I14885">
        <f t="shared" si="930"/>
        <v>36.075000000000003</v>
      </c>
      <c r="J14885" t="e">
        <f t="shared" si="931"/>
        <v>#N/A</v>
      </c>
    </row>
    <row r="14886" spans="1:10" x14ac:dyDescent="0.25">
      <c r="A14886">
        <v>169.976</v>
      </c>
      <c r="B14886">
        <v>42.52</v>
      </c>
      <c r="C14886">
        <v>36.375</v>
      </c>
      <c r="D14886">
        <v>27.710699999999999</v>
      </c>
      <c r="E14886" t="s">
        <v>14889</v>
      </c>
      <c r="F14886">
        <v>31.666666666666668</v>
      </c>
      <c r="G14886" t="e">
        <f t="shared" si="928"/>
        <v>#N/A</v>
      </c>
      <c r="H14886" t="e">
        <f t="shared" si="929"/>
        <v>#N/A</v>
      </c>
      <c r="I14886">
        <f t="shared" si="930"/>
        <v>36.375</v>
      </c>
      <c r="J14886" t="e">
        <f t="shared" si="931"/>
        <v>#N/A</v>
      </c>
    </row>
    <row r="14887" spans="1:10" x14ac:dyDescent="0.25">
      <c r="A14887">
        <v>169.983</v>
      </c>
      <c r="B14887">
        <v>39.78</v>
      </c>
      <c r="C14887">
        <v>35.924999999999997</v>
      </c>
      <c r="D14887">
        <v>28.490500000000001</v>
      </c>
      <c r="E14887" t="s">
        <v>14890</v>
      </c>
      <c r="F14887">
        <v>31.111111111111114</v>
      </c>
      <c r="G14887" t="e">
        <f t="shared" si="928"/>
        <v>#N/A</v>
      </c>
      <c r="H14887" t="e">
        <f t="shared" si="929"/>
        <v>#N/A</v>
      </c>
      <c r="I14887">
        <f t="shared" si="930"/>
        <v>35.924999999999997</v>
      </c>
      <c r="J14887" t="e">
        <f t="shared" si="931"/>
        <v>#N/A</v>
      </c>
    </row>
    <row r="14888" spans="1:10" x14ac:dyDescent="0.25">
      <c r="A14888">
        <v>169.99</v>
      </c>
      <c r="B14888">
        <v>41.9</v>
      </c>
      <c r="C14888">
        <v>37.3125</v>
      </c>
      <c r="D14888">
        <v>28.926500000000001</v>
      </c>
      <c r="E14888" t="s">
        <v>14891</v>
      </c>
      <c r="F14888">
        <v>31.111111111111114</v>
      </c>
      <c r="G14888" t="e">
        <f t="shared" si="928"/>
        <v>#N/A</v>
      </c>
      <c r="H14888" t="e">
        <f t="shared" si="929"/>
        <v>#N/A</v>
      </c>
      <c r="I14888">
        <f t="shared" si="930"/>
        <v>37.3125</v>
      </c>
      <c r="J14888" t="e">
        <f t="shared" si="931"/>
        <v>#N/A</v>
      </c>
    </row>
    <row r="14889" spans="1:10" x14ac:dyDescent="0.25">
      <c r="A14889">
        <v>169.99700000000001</v>
      </c>
      <c r="B14889">
        <v>43.55</v>
      </c>
      <c r="C14889">
        <v>40.575000000000003</v>
      </c>
      <c r="D14889">
        <v>31.448399999999999</v>
      </c>
      <c r="E14889" t="s">
        <v>14892</v>
      </c>
      <c r="F14889">
        <v>30.555555555555557</v>
      </c>
      <c r="G14889" t="e">
        <f t="shared" si="928"/>
        <v>#N/A</v>
      </c>
      <c r="H14889" t="e">
        <f t="shared" si="929"/>
        <v>#N/A</v>
      </c>
      <c r="I14889">
        <f t="shared" si="930"/>
        <v>40.575000000000003</v>
      </c>
      <c r="J14889" t="e">
        <f t="shared" si="931"/>
        <v>#N/A</v>
      </c>
    </row>
    <row r="14890" spans="1:10" x14ac:dyDescent="0.25">
      <c r="A14890">
        <v>170.00399999999999</v>
      </c>
      <c r="B14890">
        <v>44.95</v>
      </c>
      <c r="C14890">
        <v>42.15</v>
      </c>
      <c r="D14890">
        <v>32.395099999999999</v>
      </c>
      <c r="E14890" t="s">
        <v>14893</v>
      </c>
      <c r="F14890">
        <v>30.555555555555557</v>
      </c>
      <c r="G14890" t="e">
        <f t="shared" si="928"/>
        <v>#N/A</v>
      </c>
      <c r="H14890" t="e">
        <f t="shared" si="929"/>
        <v>#N/A</v>
      </c>
      <c r="I14890">
        <f t="shared" si="930"/>
        <v>42.15</v>
      </c>
      <c r="J14890" t="e">
        <f t="shared" si="931"/>
        <v>#N/A</v>
      </c>
    </row>
    <row r="14891" spans="1:10" x14ac:dyDescent="0.25">
      <c r="A14891">
        <v>170.011</v>
      </c>
      <c r="B14891">
        <v>43.87</v>
      </c>
      <c r="C14891">
        <v>39.524999999999999</v>
      </c>
      <c r="D14891">
        <v>30.254799999999999</v>
      </c>
      <c r="E14891" t="s">
        <v>14894</v>
      </c>
      <c r="F14891">
        <v>30</v>
      </c>
      <c r="G14891" t="e">
        <f t="shared" si="928"/>
        <v>#N/A</v>
      </c>
      <c r="H14891" t="e">
        <f t="shared" si="929"/>
        <v>#N/A</v>
      </c>
      <c r="I14891">
        <f t="shared" si="930"/>
        <v>39.524999999999999</v>
      </c>
      <c r="J14891" t="e">
        <f t="shared" si="931"/>
        <v>#N/A</v>
      </c>
    </row>
    <row r="14892" spans="1:10" x14ac:dyDescent="0.25">
      <c r="A14892">
        <v>170.018</v>
      </c>
      <c r="B14892">
        <v>46.72</v>
      </c>
      <c r="C14892">
        <v>42.975000000000001</v>
      </c>
      <c r="D14892">
        <v>32.425600000000003</v>
      </c>
      <c r="E14892" t="s">
        <v>14895</v>
      </c>
      <c r="F14892">
        <v>30</v>
      </c>
      <c r="G14892" t="e">
        <f t="shared" si="928"/>
        <v>#N/A</v>
      </c>
      <c r="H14892" t="e">
        <f t="shared" si="929"/>
        <v>#N/A</v>
      </c>
      <c r="I14892">
        <f t="shared" si="930"/>
        <v>42.975000000000001</v>
      </c>
      <c r="J14892" t="e">
        <f t="shared" si="931"/>
        <v>#N/A</v>
      </c>
    </row>
    <row r="14893" spans="1:10" x14ac:dyDescent="0.25">
      <c r="A14893">
        <v>170.02500000000001</v>
      </c>
      <c r="B14893">
        <v>48.58</v>
      </c>
      <c r="C14893">
        <v>47.625</v>
      </c>
      <c r="D14893">
        <v>36.2408</v>
      </c>
      <c r="E14893" t="s">
        <v>14896</v>
      </c>
      <c r="F14893">
        <v>30</v>
      </c>
      <c r="G14893" t="e">
        <f t="shared" si="928"/>
        <v>#N/A</v>
      </c>
      <c r="H14893" t="e">
        <f t="shared" si="929"/>
        <v>#N/A</v>
      </c>
      <c r="I14893">
        <f t="shared" si="930"/>
        <v>47.625</v>
      </c>
      <c r="J14893" t="e">
        <f t="shared" si="931"/>
        <v>#N/A</v>
      </c>
    </row>
    <row r="14894" spans="1:10" x14ac:dyDescent="0.25">
      <c r="A14894">
        <v>170.03200000000001</v>
      </c>
      <c r="B14894">
        <v>49.4</v>
      </c>
      <c r="C14894">
        <v>50.475000000000001</v>
      </c>
      <c r="D14894">
        <v>38.722799999999999</v>
      </c>
      <c r="E14894" t="s">
        <v>14897</v>
      </c>
      <c r="F14894">
        <v>30</v>
      </c>
      <c r="G14894" t="e">
        <f t="shared" si="928"/>
        <v>#N/A</v>
      </c>
      <c r="H14894" t="e">
        <f t="shared" si="929"/>
        <v>#N/A</v>
      </c>
      <c r="I14894">
        <f t="shared" si="930"/>
        <v>50.475000000000001</v>
      </c>
      <c r="J14894" t="e">
        <f t="shared" si="931"/>
        <v>#N/A</v>
      </c>
    </row>
    <row r="14895" spans="1:10" x14ac:dyDescent="0.25">
      <c r="A14895">
        <v>170.03899999999999</v>
      </c>
      <c r="B14895">
        <v>49.12</v>
      </c>
      <c r="C14895">
        <v>48.45</v>
      </c>
      <c r="D14895">
        <v>36.823399999999999</v>
      </c>
      <c r="E14895" t="s">
        <v>14898</v>
      </c>
      <c r="F14895">
        <v>30</v>
      </c>
      <c r="G14895" t="e">
        <f t="shared" si="928"/>
        <v>#N/A</v>
      </c>
      <c r="H14895" t="e">
        <f t="shared" si="929"/>
        <v>#N/A</v>
      </c>
      <c r="I14895">
        <f t="shared" si="930"/>
        <v>48.45</v>
      </c>
      <c r="J14895" t="e">
        <f t="shared" si="931"/>
        <v>#N/A</v>
      </c>
    </row>
    <row r="14896" spans="1:10" x14ac:dyDescent="0.25">
      <c r="A14896">
        <v>170.04599999999999</v>
      </c>
      <c r="B14896">
        <v>48.65</v>
      </c>
      <c r="C14896">
        <v>47.774999999999999</v>
      </c>
      <c r="D14896">
        <v>36.359400000000001</v>
      </c>
      <c r="E14896" t="s">
        <v>14899</v>
      </c>
      <c r="F14896">
        <v>30</v>
      </c>
      <c r="G14896" t="e">
        <f t="shared" si="928"/>
        <v>#N/A</v>
      </c>
      <c r="H14896" t="e">
        <f t="shared" si="929"/>
        <v>#N/A</v>
      </c>
      <c r="I14896">
        <f t="shared" si="930"/>
        <v>47.774999999999999</v>
      </c>
      <c r="J14896" t="e">
        <f t="shared" si="931"/>
        <v>#N/A</v>
      </c>
    </row>
    <row r="14897" spans="1:10" x14ac:dyDescent="0.25">
      <c r="A14897">
        <v>170.053</v>
      </c>
      <c r="B14897">
        <v>31.64</v>
      </c>
      <c r="C14897">
        <v>33.075000000000003</v>
      </c>
      <c r="D14897">
        <v>29.294</v>
      </c>
      <c r="E14897" t="s">
        <v>14900</v>
      </c>
      <c r="F14897">
        <v>30</v>
      </c>
      <c r="G14897" t="e">
        <f t="shared" si="928"/>
        <v>#N/A</v>
      </c>
      <c r="H14897" t="e">
        <f t="shared" si="929"/>
        <v>#N/A</v>
      </c>
      <c r="I14897">
        <f t="shared" si="930"/>
        <v>33.075000000000003</v>
      </c>
      <c r="J14897" t="e">
        <f t="shared" si="931"/>
        <v>#N/A</v>
      </c>
    </row>
    <row r="14898" spans="1:10" x14ac:dyDescent="0.25">
      <c r="A14898">
        <v>170.06</v>
      </c>
      <c r="B14898">
        <v>38.85</v>
      </c>
      <c r="C14898">
        <v>31.125</v>
      </c>
      <c r="D14898">
        <v>24.107900000000001</v>
      </c>
      <c r="E14898" t="s">
        <v>14901</v>
      </c>
      <c r="F14898">
        <v>30</v>
      </c>
      <c r="G14898" t="e">
        <f t="shared" si="928"/>
        <v>#N/A</v>
      </c>
      <c r="H14898" t="e">
        <f t="shared" si="929"/>
        <v>#N/A</v>
      </c>
      <c r="I14898">
        <f t="shared" si="930"/>
        <v>31.125</v>
      </c>
      <c r="J14898" t="e">
        <f t="shared" si="931"/>
        <v>#N/A</v>
      </c>
    </row>
    <row r="14899" spans="1:10" x14ac:dyDescent="0.25">
      <c r="A14899">
        <v>170.06700000000001</v>
      </c>
      <c r="B14899">
        <v>33.72</v>
      </c>
      <c r="C14899">
        <v>26.774999999999999</v>
      </c>
      <c r="D14899">
        <v>22.060500000000001</v>
      </c>
      <c r="E14899" t="s">
        <v>14902</v>
      </c>
      <c r="F14899">
        <v>30</v>
      </c>
      <c r="G14899" t="e">
        <f t="shared" si="928"/>
        <v>#N/A</v>
      </c>
      <c r="H14899" t="e">
        <f t="shared" si="929"/>
        <v>#N/A</v>
      </c>
      <c r="I14899">
        <f t="shared" si="930"/>
        <v>26.774999999999999</v>
      </c>
      <c r="J14899" t="e">
        <f t="shared" si="931"/>
        <v>#N/A</v>
      </c>
    </row>
    <row r="14900" spans="1:10" x14ac:dyDescent="0.25">
      <c r="A14900">
        <v>170.07400000000001</v>
      </c>
      <c r="B14900">
        <v>39.69</v>
      </c>
      <c r="C14900">
        <v>29.324999999999999</v>
      </c>
      <c r="D14900">
        <v>21.930900000000001</v>
      </c>
      <c r="E14900" t="s">
        <v>14903</v>
      </c>
      <c r="F14900">
        <v>30</v>
      </c>
      <c r="G14900" t="e">
        <f t="shared" si="928"/>
        <v>#N/A</v>
      </c>
      <c r="H14900" t="e">
        <f t="shared" si="929"/>
        <v>#N/A</v>
      </c>
      <c r="I14900">
        <f t="shared" si="930"/>
        <v>29.324999999999999</v>
      </c>
      <c r="J14900" t="e">
        <f t="shared" si="931"/>
        <v>#N/A</v>
      </c>
    </row>
    <row r="14901" spans="1:10" x14ac:dyDescent="0.25">
      <c r="A14901">
        <v>170.08099999999999</v>
      </c>
      <c r="B14901">
        <v>44.44</v>
      </c>
      <c r="C14901">
        <v>34.200000000000003</v>
      </c>
      <c r="D14901">
        <v>24.673999999999999</v>
      </c>
      <c r="E14901" t="s">
        <v>14904</v>
      </c>
      <c r="F14901">
        <v>30</v>
      </c>
      <c r="G14901" t="e">
        <f t="shared" si="928"/>
        <v>#N/A</v>
      </c>
      <c r="H14901" t="e">
        <f t="shared" si="929"/>
        <v>#N/A</v>
      </c>
      <c r="I14901">
        <f t="shared" si="930"/>
        <v>34.200000000000003</v>
      </c>
      <c r="J14901" t="e">
        <f t="shared" si="931"/>
        <v>#N/A</v>
      </c>
    </row>
    <row r="14902" spans="1:10" x14ac:dyDescent="0.25">
      <c r="A14902">
        <v>170.08799999999999</v>
      </c>
      <c r="B14902">
        <v>42.69</v>
      </c>
      <c r="C14902">
        <v>37.274999999999999</v>
      </c>
      <c r="D14902">
        <v>28.534400000000002</v>
      </c>
      <c r="E14902" t="s">
        <v>14905</v>
      </c>
      <c r="F14902">
        <v>29.444444444444446</v>
      </c>
      <c r="G14902" t="e">
        <f t="shared" si="928"/>
        <v>#N/A</v>
      </c>
      <c r="H14902">
        <f t="shared" si="929"/>
        <v>37.274999999999999</v>
      </c>
      <c r="I14902" t="e">
        <f t="shared" si="930"/>
        <v>#N/A</v>
      </c>
      <c r="J14902" t="e">
        <f t="shared" si="931"/>
        <v>#N/A</v>
      </c>
    </row>
    <row r="14903" spans="1:10" x14ac:dyDescent="0.25">
      <c r="A14903">
        <v>170.09399999999999</v>
      </c>
      <c r="B14903">
        <v>40.99</v>
      </c>
      <c r="C14903">
        <v>36.9</v>
      </c>
      <c r="D14903">
        <v>28.9224</v>
      </c>
      <c r="E14903" t="s">
        <v>14906</v>
      </c>
      <c r="F14903">
        <v>29.444444444444446</v>
      </c>
      <c r="G14903" t="e">
        <f t="shared" si="928"/>
        <v>#N/A</v>
      </c>
      <c r="H14903">
        <f t="shared" si="929"/>
        <v>36.9</v>
      </c>
      <c r="I14903" t="e">
        <f t="shared" si="930"/>
        <v>#N/A</v>
      </c>
      <c r="J14903" t="e">
        <f t="shared" si="931"/>
        <v>#N/A</v>
      </c>
    </row>
    <row r="14904" spans="1:10" x14ac:dyDescent="0.25">
      <c r="A14904">
        <v>170.101</v>
      </c>
      <c r="B14904">
        <v>42.07</v>
      </c>
      <c r="C14904">
        <v>37.65</v>
      </c>
      <c r="D14904">
        <v>29.1877</v>
      </c>
      <c r="E14904" t="s">
        <v>14907</v>
      </c>
      <c r="F14904">
        <v>29.444444444444446</v>
      </c>
      <c r="G14904" t="e">
        <f t="shared" si="928"/>
        <v>#N/A</v>
      </c>
      <c r="H14904">
        <f t="shared" si="929"/>
        <v>37.65</v>
      </c>
      <c r="I14904" t="e">
        <f t="shared" si="930"/>
        <v>#N/A</v>
      </c>
      <c r="J14904" t="e">
        <f t="shared" si="931"/>
        <v>#N/A</v>
      </c>
    </row>
    <row r="14905" spans="1:10" x14ac:dyDescent="0.25">
      <c r="A14905">
        <v>170.108</v>
      </c>
      <c r="B14905">
        <v>40.96</v>
      </c>
      <c r="C14905">
        <v>35.85</v>
      </c>
      <c r="D14905">
        <v>27.885899999999999</v>
      </c>
      <c r="E14905" t="s">
        <v>14908</v>
      </c>
      <c r="F14905">
        <v>29.444444444444446</v>
      </c>
      <c r="G14905" t="e">
        <f t="shared" si="928"/>
        <v>#N/A</v>
      </c>
      <c r="H14905">
        <f t="shared" si="929"/>
        <v>35.85</v>
      </c>
      <c r="I14905" t="e">
        <f t="shared" si="930"/>
        <v>#N/A</v>
      </c>
      <c r="J14905" t="e">
        <f t="shared" si="931"/>
        <v>#N/A</v>
      </c>
    </row>
    <row r="14906" spans="1:10" x14ac:dyDescent="0.25">
      <c r="A14906">
        <v>170.11500000000001</v>
      </c>
      <c r="B14906">
        <v>40.96</v>
      </c>
      <c r="C14906">
        <v>34.200000000000003</v>
      </c>
      <c r="D14906">
        <v>26.235900000000001</v>
      </c>
      <c r="E14906" t="s">
        <v>14909</v>
      </c>
      <c r="F14906">
        <v>29.444444444444446</v>
      </c>
      <c r="G14906" t="e">
        <f t="shared" si="928"/>
        <v>#N/A</v>
      </c>
      <c r="H14906">
        <f t="shared" si="929"/>
        <v>34.200000000000003</v>
      </c>
      <c r="I14906" t="e">
        <f t="shared" si="930"/>
        <v>#N/A</v>
      </c>
      <c r="J14906" t="e">
        <f t="shared" si="931"/>
        <v>#N/A</v>
      </c>
    </row>
    <row r="14907" spans="1:10" x14ac:dyDescent="0.25">
      <c r="A14907">
        <v>170.12200000000001</v>
      </c>
      <c r="B14907">
        <v>39.979999999999997</v>
      </c>
      <c r="C14907">
        <v>32.475000000000001</v>
      </c>
      <c r="D14907">
        <v>24.950800000000001</v>
      </c>
      <c r="E14907" t="s">
        <v>14910</v>
      </c>
      <c r="F14907">
        <v>29.444444444444446</v>
      </c>
      <c r="G14907" t="e">
        <f t="shared" si="928"/>
        <v>#N/A</v>
      </c>
      <c r="H14907">
        <f t="shared" si="929"/>
        <v>32.475000000000001</v>
      </c>
      <c r="I14907" t="e">
        <f t="shared" si="930"/>
        <v>#N/A</v>
      </c>
      <c r="J14907" t="e">
        <f t="shared" si="931"/>
        <v>#N/A</v>
      </c>
    </row>
    <row r="14908" spans="1:10" x14ac:dyDescent="0.25">
      <c r="A14908">
        <v>170.12899999999999</v>
      </c>
      <c r="B14908">
        <v>39.79</v>
      </c>
      <c r="C14908">
        <v>34.799999999999997</v>
      </c>
      <c r="D14908">
        <v>27.361000000000001</v>
      </c>
      <c r="E14908" t="s">
        <v>14911</v>
      </c>
      <c r="F14908">
        <v>28.888888888888889</v>
      </c>
      <c r="G14908" t="e">
        <f t="shared" si="928"/>
        <v>#N/A</v>
      </c>
      <c r="H14908">
        <f t="shared" si="929"/>
        <v>34.799999999999997</v>
      </c>
      <c r="I14908" t="e">
        <f t="shared" si="930"/>
        <v>#N/A</v>
      </c>
      <c r="J14908" t="e">
        <f t="shared" si="931"/>
        <v>#N/A</v>
      </c>
    </row>
    <row r="14909" spans="1:10" x14ac:dyDescent="0.25">
      <c r="A14909">
        <v>170.136</v>
      </c>
      <c r="B14909">
        <v>38.950000000000003</v>
      </c>
      <c r="C14909">
        <v>36.375</v>
      </c>
      <c r="D14909">
        <v>29.313099999999999</v>
      </c>
      <c r="E14909" t="s">
        <v>14912</v>
      </c>
      <c r="F14909">
        <v>28.333333333333336</v>
      </c>
      <c r="G14909" t="e">
        <f t="shared" si="928"/>
        <v>#N/A</v>
      </c>
      <c r="H14909">
        <f t="shared" si="929"/>
        <v>36.375</v>
      </c>
      <c r="I14909" t="e">
        <f t="shared" si="930"/>
        <v>#N/A</v>
      </c>
      <c r="J14909" t="e">
        <f t="shared" si="931"/>
        <v>#N/A</v>
      </c>
    </row>
    <row r="14910" spans="1:10" x14ac:dyDescent="0.25">
      <c r="A14910">
        <v>170.143</v>
      </c>
      <c r="B14910">
        <v>39.130000000000003</v>
      </c>
      <c r="C14910">
        <v>36.9</v>
      </c>
      <c r="D14910">
        <v>29.757300000000001</v>
      </c>
      <c r="E14910" t="s">
        <v>14913</v>
      </c>
      <c r="F14910">
        <v>27.777777777777779</v>
      </c>
      <c r="G14910" t="e">
        <f t="shared" si="928"/>
        <v>#N/A</v>
      </c>
      <c r="H14910">
        <f t="shared" si="929"/>
        <v>36.9</v>
      </c>
      <c r="I14910" t="e">
        <f t="shared" si="930"/>
        <v>#N/A</v>
      </c>
      <c r="J14910" t="e">
        <f t="shared" si="931"/>
        <v>#N/A</v>
      </c>
    </row>
    <row r="14911" spans="1:10" x14ac:dyDescent="0.25">
      <c r="A14911">
        <v>170.15</v>
      </c>
      <c r="B14911">
        <v>38.92</v>
      </c>
      <c r="C14911">
        <v>34.200000000000003</v>
      </c>
      <c r="D14911">
        <v>27.151499999999999</v>
      </c>
      <c r="E14911" t="s">
        <v>14914</v>
      </c>
      <c r="F14911">
        <v>28.333333333333336</v>
      </c>
      <c r="G14911" t="e">
        <f t="shared" si="928"/>
        <v>#N/A</v>
      </c>
      <c r="H14911">
        <f t="shared" si="929"/>
        <v>34.200000000000003</v>
      </c>
      <c r="I14911" t="e">
        <f t="shared" si="930"/>
        <v>#N/A</v>
      </c>
      <c r="J14911" t="e">
        <f t="shared" si="931"/>
        <v>#N/A</v>
      </c>
    </row>
    <row r="14912" spans="1:10" x14ac:dyDescent="0.25">
      <c r="A14912">
        <v>170.15700000000001</v>
      </c>
      <c r="B14912">
        <v>38.729999999999997</v>
      </c>
      <c r="C14912">
        <v>34.35</v>
      </c>
      <c r="D14912">
        <v>27.386800000000001</v>
      </c>
      <c r="E14912" t="s">
        <v>14915</v>
      </c>
      <c r="F14912">
        <v>27.777777777777779</v>
      </c>
      <c r="G14912" t="e">
        <f t="shared" si="928"/>
        <v>#N/A</v>
      </c>
      <c r="H14912">
        <f t="shared" si="929"/>
        <v>34.35</v>
      </c>
      <c r="I14912" t="e">
        <f t="shared" si="930"/>
        <v>#N/A</v>
      </c>
      <c r="J14912" t="e">
        <f t="shared" si="931"/>
        <v>#N/A</v>
      </c>
    </row>
    <row r="14913" spans="1:10" x14ac:dyDescent="0.25">
      <c r="A14913">
        <v>170.16399999999999</v>
      </c>
      <c r="B14913">
        <v>40.67</v>
      </c>
      <c r="C14913">
        <v>37.125</v>
      </c>
      <c r="D14913">
        <v>29.2911</v>
      </c>
      <c r="E14913" t="s">
        <v>14916</v>
      </c>
      <c r="F14913">
        <v>27.777777777777779</v>
      </c>
      <c r="G14913" t="e">
        <f t="shared" si="928"/>
        <v>#N/A</v>
      </c>
      <c r="H14913">
        <f t="shared" si="929"/>
        <v>37.125</v>
      </c>
      <c r="I14913" t="e">
        <f t="shared" si="930"/>
        <v>#N/A</v>
      </c>
      <c r="J14913" t="e">
        <f t="shared" si="931"/>
        <v>#N/A</v>
      </c>
    </row>
    <row r="14914" spans="1:10" x14ac:dyDescent="0.25">
      <c r="A14914">
        <v>170.17099999999999</v>
      </c>
      <c r="B14914">
        <v>40.590000000000003</v>
      </c>
      <c r="C14914">
        <v>38.774999999999999</v>
      </c>
      <c r="D14914">
        <v>30.977</v>
      </c>
      <c r="E14914" t="s">
        <v>14917</v>
      </c>
      <c r="F14914">
        <v>27.777777777777779</v>
      </c>
      <c r="G14914" t="e">
        <f t="shared" si="928"/>
        <v>#N/A</v>
      </c>
      <c r="H14914">
        <f t="shared" si="929"/>
        <v>38.774999999999999</v>
      </c>
      <c r="I14914" t="e">
        <f t="shared" si="930"/>
        <v>#N/A</v>
      </c>
      <c r="J14914" t="e">
        <f t="shared" si="931"/>
        <v>#N/A</v>
      </c>
    </row>
    <row r="14915" spans="1:10" x14ac:dyDescent="0.25">
      <c r="A14915">
        <v>170.178</v>
      </c>
      <c r="B14915">
        <v>38.74</v>
      </c>
      <c r="C14915">
        <v>36.299999999999997</v>
      </c>
      <c r="D14915">
        <v>29.3323</v>
      </c>
      <c r="E14915" t="s">
        <v>14918</v>
      </c>
      <c r="F14915">
        <v>27.777777777777779</v>
      </c>
      <c r="G14915" t="e">
        <f t="shared" ref="G14915:G14978" si="932">IF(F14915&lt;20,C14915,NA())</f>
        <v>#N/A</v>
      </c>
      <c r="H14915">
        <f t="shared" ref="H14915:H14978" si="933">IF(AND(F14915&gt;19.999,F14915&lt;30),C14915,NA())</f>
        <v>36.299999999999997</v>
      </c>
      <c r="I14915" t="e">
        <f t="shared" ref="I14915:I14978" si="934">IF(AND(F14915&gt;29.999,F14915&lt;40),C14915,NA())</f>
        <v>#N/A</v>
      </c>
      <c r="J14915" t="e">
        <f t="shared" ref="J14915:J14978" si="935">IF(F14915&gt;40,C14915,NA())</f>
        <v>#N/A</v>
      </c>
    </row>
    <row r="14916" spans="1:10" x14ac:dyDescent="0.25">
      <c r="A14916">
        <v>170.185</v>
      </c>
      <c r="B14916">
        <v>38.01</v>
      </c>
      <c r="C14916">
        <v>34.875</v>
      </c>
      <c r="D14916">
        <v>28.234999999999999</v>
      </c>
      <c r="E14916" t="s">
        <v>14919</v>
      </c>
      <c r="F14916">
        <v>27.777777777777779</v>
      </c>
      <c r="G14916" t="e">
        <f t="shared" si="932"/>
        <v>#N/A</v>
      </c>
      <c r="H14916">
        <f t="shared" si="933"/>
        <v>34.875</v>
      </c>
      <c r="I14916" t="e">
        <f t="shared" si="934"/>
        <v>#N/A</v>
      </c>
      <c r="J14916" t="e">
        <f t="shared" si="935"/>
        <v>#N/A</v>
      </c>
    </row>
    <row r="14917" spans="1:10" x14ac:dyDescent="0.25">
      <c r="A14917">
        <v>170.19200000000001</v>
      </c>
      <c r="B14917">
        <v>38.25</v>
      </c>
      <c r="C14917">
        <v>34.049999999999997</v>
      </c>
      <c r="D14917">
        <v>27.302199999999999</v>
      </c>
      <c r="E14917" t="s">
        <v>14920</v>
      </c>
      <c r="F14917">
        <v>27.777777777777779</v>
      </c>
      <c r="G14917" t="e">
        <f t="shared" si="932"/>
        <v>#N/A</v>
      </c>
      <c r="H14917">
        <f t="shared" si="933"/>
        <v>34.049999999999997</v>
      </c>
      <c r="I14917" t="e">
        <f t="shared" si="934"/>
        <v>#N/A</v>
      </c>
      <c r="J14917" t="e">
        <f t="shared" si="935"/>
        <v>#N/A</v>
      </c>
    </row>
    <row r="14918" spans="1:10" x14ac:dyDescent="0.25">
      <c r="A14918">
        <v>170.19900000000001</v>
      </c>
      <c r="B14918">
        <v>38.19</v>
      </c>
      <c r="C14918">
        <v>34.799999999999997</v>
      </c>
      <c r="D14918">
        <v>28.0792</v>
      </c>
      <c r="E14918" t="s">
        <v>14921</v>
      </c>
      <c r="F14918">
        <v>27.777777777777779</v>
      </c>
      <c r="G14918" t="e">
        <f t="shared" si="932"/>
        <v>#N/A</v>
      </c>
      <c r="H14918">
        <f t="shared" si="933"/>
        <v>34.799999999999997</v>
      </c>
      <c r="I14918" t="e">
        <f t="shared" si="934"/>
        <v>#N/A</v>
      </c>
      <c r="J14918" t="e">
        <f t="shared" si="935"/>
        <v>#N/A</v>
      </c>
    </row>
    <row r="14919" spans="1:10" x14ac:dyDescent="0.25">
      <c r="A14919">
        <v>170.20599999999999</v>
      </c>
      <c r="B14919">
        <v>39.15</v>
      </c>
      <c r="C14919">
        <v>37.5</v>
      </c>
      <c r="D14919">
        <v>30.348299999999998</v>
      </c>
      <c r="E14919" t="s">
        <v>14922</v>
      </c>
      <c r="F14919">
        <v>27.222222222222225</v>
      </c>
      <c r="G14919" t="e">
        <f t="shared" si="932"/>
        <v>#N/A</v>
      </c>
      <c r="H14919">
        <f t="shared" si="933"/>
        <v>37.5</v>
      </c>
      <c r="I14919" t="e">
        <f t="shared" si="934"/>
        <v>#N/A</v>
      </c>
      <c r="J14919" t="e">
        <f t="shared" si="935"/>
        <v>#N/A</v>
      </c>
    </row>
    <row r="14920" spans="1:10" x14ac:dyDescent="0.25">
      <c r="A14920">
        <v>170.21299999999999</v>
      </c>
      <c r="B14920">
        <v>36.76</v>
      </c>
      <c r="C14920">
        <v>36.375</v>
      </c>
      <c r="D14920">
        <v>30.295999999999999</v>
      </c>
      <c r="E14920" t="s">
        <v>14923</v>
      </c>
      <c r="F14920">
        <v>27.222222222222225</v>
      </c>
      <c r="G14920" t="e">
        <f t="shared" si="932"/>
        <v>#N/A</v>
      </c>
      <c r="H14920">
        <f t="shared" si="933"/>
        <v>36.375</v>
      </c>
      <c r="I14920" t="e">
        <f t="shared" si="934"/>
        <v>#N/A</v>
      </c>
      <c r="J14920" t="e">
        <f t="shared" si="935"/>
        <v>#N/A</v>
      </c>
    </row>
    <row r="14921" spans="1:10" x14ac:dyDescent="0.25">
      <c r="A14921">
        <v>170.21899999999999</v>
      </c>
      <c r="B14921">
        <v>34.26</v>
      </c>
      <c r="C14921">
        <v>32.25</v>
      </c>
      <c r="D14921">
        <v>27.293099999999999</v>
      </c>
      <c r="E14921" t="s">
        <v>14924</v>
      </c>
      <c r="F14921">
        <v>27.222222222222225</v>
      </c>
      <c r="G14921" t="e">
        <f t="shared" si="932"/>
        <v>#N/A</v>
      </c>
      <c r="H14921">
        <f t="shared" si="933"/>
        <v>32.25</v>
      </c>
      <c r="I14921" t="e">
        <f t="shared" si="934"/>
        <v>#N/A</v>
      </c>
      <c r="J14921" t="e">
        <f t="shared" si="935"/>
        <v>#N/A</v>
      </c>
    </row>
    <row r="14922" spans="1:10" x14ac:dyDescent="0.25">
      <c r="A14922">
        <v>170.226</v>
      </c>
      <c r="B14922">
        <v>34.01</v>
      </c>
      <c r="C14922">
        <v>32.625</v>
      </c>
      <c r="D14922">
        <v>27.7803</v>
      </c>
      <c r="E14922" t="s">
        <v>14925</v>
      </c>
      <c r="F14922">
        <v>26.666666666666668</v>
      </c>
      <c r="G14922" t="e">
        <f t="shared" si="932"/>
        <v>#N/A</v>
      </c>
      <c r="H14922">
        <f t="shared" si="933"/>
        <v>32.625</v>
      </c>
      <c r="I14922" t="e">
        <f t="shared" si="934"/>
        <v>#N/A</v>
      </c>
      <c r="J14922" t="e">
        <f t="shared" si="935"/>
        <v>#N/A</v>
      </c>
    </row>
    <row r="14923" spans="1:10" x14ac:dyDescent="0.25">
      <c r="A14923">
        <v>170.233</v>
      </c>
      <c r="B14923">
        <v>33.619999999999997</v>
      </c>
      <c r="C14923">
        <v>32.325000000000003</v>
      </c>
      <c r="D14923">
        <v>27.6553</v>
      </c>
      <c r="E14923" t="s">
        <v>14926</v>
      </c>
      <c r="F14923">
        <v>26.666666666666668</v>
      </c>
      <c r="G14923" t="e">
        <f t="shared" si="932"/>
        <v>#N/A</v>
      </c>
      <c r="H14923">
        <f t="shared" si="933"/>
        <v>32.325000000000003</v>
      </c>
      <c r="I14923" t="e">
        <f t="shared" si="934"/>
        <v>#N/A</v>
      </c>
      <c r="J14923" t="e">
        <f t="shared" si="935"/>
        <v>#N/A</v>
      </c>
    </row>
    <row r="14924" spans="1:10" x14ac:dyDescent="0.25">
      <c r="A14924">
        <v>170.24</v>
      </c>
      <c r="B14924">
        <v>32.83</v>
      </c>
      <c r="C14924">
        <v>31.875</v>
      </c>
      <c r="D14924">
        <v>27.559899999999999</v>
      </c>
      <c r="E14924" t="s">
        <v>14927</v>
      </c>
      <c r="F14924">
        <v>26.666666666666668</v>
      </c>
      <c r="G14924" t="e">
        <f t="shared" si="932"/>
        <v>#N/A</v>
      </c>
      <c r="H14924">
        <f t="shared" si="933"/>
        <v>31.875</v>
      </c>
      <c r="I14924" t="e">
        <f t="shared" si="934"/>
        <v>#N/A</v>
      </c>
      <c r="J14924" t="e">
        <f t="shared" si="935"/>
        <v>#N/A</v>
      </c>
    </row>
    <row r="14925" spans="1:10" x14ac:dyDescent="0.25">
      <c r="A14925">
        <v>170.24700000000001</v>
      </c>
      <c r="B14925">
        <v>32.770000000000003</v>
      </c>
      <c r="C14925">
        <v>32.1</v>
      </c>
      <c r="D14925">
        <v>27.811800000000002</v>
      </c>
      <c r="E14925" t="s">
        <v>14928</v>
      </c>
      <c r="F14925">
        <v>26.111111111111111</v>
      </c>
      <c r="G14925" t="e">
        <f t="shared" si="932"/>
        <v>#N/A</v>
      </c>
      <c r="H14925">
        <f t="shared" si="933"/>
        <v>32.1</v>
      </c>
      <c r="I14925" t="e">
        <f t="shared" si="934"/>
        <v>#N/A</v>
      </c>
      <c r="J14925" t="e">
        <f t="shared" si="935"/>
        <v>#N/A</v>
      </c>
    </row>
    <row r="14926" spans="1:10" x14ac:dyDescent="0.25">
      <c r="A14926">
        <v>170.25399999999999</v>
      </c>
      <c r="B14926">
        <v>32.54</v>
      </c>
      <c r="C14926">
        <v>31.875</v>
      </c>
      <c r="D14926">
        <v>27.690100000000001</v>
      </c>
      <c r="E14926" t="s">
        <v>14929</v>
      </c>
      <c r="F14926">
        <v>26.111111111111111</v>
      </c>
      <c r="G14926" t="e">
        <f t="shared" si="932"/>
        <v>#N/A</v>
      </c>
      <c r="H14926">
        <f t="shared" si="933"/>
        <v>31.875</v>
      </c>
      <c r="I14926" t="e">
        <f t="shared" si="934"/>
        <v>#N/A</v>
      </c>
      <c r="J14926" t="e">
        <f t="shared" si="935"/>
        <v>#N/A</v>
      </c>
    </row>
    <row r="14927" spans="1:10" x14ac:dyDescent="0.25">
      <c r="A14927">
        <v>170.261</v>
      </c>
      <c r="B14927">
        <v>33.03</v>
      </c>
      <c r="C14927">
        <v>32.4</v>
      </c>
      <c r="D14927">
        <v>27.995100000000001</v>
      </c>
      <c r="E14927" t="s">
        <v>14930</v>
      </c>
      <c r="F14927">
        <v>26.111111111111111</v>
      </c>
      <c r="G14927" t="e">
        <f t="shared" si="932"/>
        <v>#N/A</v>
      </c>
      <c r="H14927">
        <f t="shared" si="933"/>
        <v>32.4</v>
      </c>
      <c r="I14927" t="e">
        <f t="shared" si="934"/>
        <v>#N/A</v>
      </c>
      <c r="J14927" t="e">
        <f t="shared" si="935"/>
        <v>#N/A</v>
      </c>
    </row>
    <row r="14928" spans="1:10" x14ac:dyDescent="0.25">
      <c r="A14928">
        <v>170.268</v>
      </c>
      <c r="B14928">
        <v>34.229999999999997</v>
      </c>
      <c r="C14928">
        <v>33.674999999999997</v>
      </c>
      <c r="D14928">
        <v>28.7316</v>
      </c>
      <c r="E14928" t="s">
        <v>14931</v>
      </c>
      <c r="F14928">
        <v>26.666666666666668</v>
      </c>
      <c r="G14928" t="e">
        <f t="shared" si="932"/>
        <v>#N/A</v>
      </c>
      <c r="H14928">
        <f t="shared" si="933"/>
        <v>33.674999999999997</v>
      </c>
      <c r="I14928" t="e">
        <f t="shared" si="934"/>
        <v>#N/A</v>
      </c>
      <c r="J14928" t="e">
        <f t="shared" si="935"/>
        <v>#N/A</v>
      </c>
    </row>
    <row r="14929" spans="1:10" x14ac:dyDescent="0.25">
      <c r="A14929">
        <v>170.27500000000001</v>
      </c>
      <c r="B14929">
        <v>34.64</v>
      </c>
      <c r="C14929">
        <v>34.35</v>
      </c>
      <c r="D14929">
        <v>29.2225</v>
      </c>
      <c r="E14929" t="s">
        <v>14932</v>
      </c>
      <c r="F14929">
        <v>27.222222222222225</v>
      </c>
      <c r="G14929" t="e">
        <f t="shared" si="932"/>
        <v>#N/A</v>
      </c>
      <c r="H14929">
        <f t="shared" si="933"/>
        <v>34.35</v>
      </c>
      <c r="I14929" t="e">
        <f t="shared" si="934"/>
        <v>#N/A</v>
      </c>
      <c r="J14929" t="e">
        <f t="shared" si="935"/>
        <v>#N/A</v>
      </c>
    </row>
    <row r="14930" spans="1:10" x14ac:dyDescent="0.25">
      <c r="A14930">
        <v>170.28200000000001</v>
      </c>
      <c r="B14930">
        <v>34.700000000000003</v>
      </c>
      <c r="C14930">
        <v>34.200000000000003</v>
      </c>
      <c r="D14930">
        <v>29.0456</v>
      </c>
      <c r="E14930" t="s">
        <v>14933</v>
      </c>
      <c r="F14930">
        <v>27.777777777777779</v>
      </c>
      <c r="G14930" t="e">
        <f t="shared" si="932"/>
        <v>#N/A</v>
      </c>
      <c r="H14930">
        <f t="shared" si="933"/>
        <v>34.200000000000003</v>
      </c>
      <c r="I14930" t="e">
        <f t="shared" si="934"/>
        <v>#N/A</v>
      </c>
      <c r="J14930" t="e">
        <f t="shared" si="935"/>
        <v>#N/A</v>
      </c>
    </row>
    <row r="14931" spans="1:10" x14ac:dyDescent="0.25">
      <c r="A14931">
        <v>170.28899999999999</v>
      </c>
      <c r="B14931">
        <v>34.5</v>
      </c>
      <c r="C14931">
        <v>33.225000000000001</v>
      </c>
      <c r="D14931">
        <v>28.160399999999999</v>
      </c>
      <c r="E14931" t="s">
        <v>14934</v>
      </c>
      <c r="F14931">
        <v>27.777777777777779</v>
      </c>
      <c r="G14931" t="e">
        <f t="shared" si="932"/>
        <v>#N/A</v>
      </c>
      <c r="H14931">
        <f t="shared" si="933"/>
        <v>33.225000000000001</v>
      </c>
      <c r="I14931" t="e">
        <f t="shared" si="934"/>
        <v>#N/A</v>
      </c>
      <c r="J14931" t="e">
        <f t="shared" si="935"/>
        <v>#N/A</v>
      </c>
    </row>
    <row r="14932" spans="1:10" x14ac:dyDescent="0.25">
      <c r="A14932">
        <v>170.29599999999999</v>
      </c>
      <c r="B14932">
        <v>34.72</v>
      </c>
      <c r="C14932">
        <v>33.375</v>
      </c>
      <c r="D14932">
        <v>28.211600000000001</v>
      </c>
      <c r="E14932" t="s">
        <v>14935</v>
      </c>
      <c r="F14932">
        <v>27.777777777777779</v>
      </c>
      <c r="G14932" t="e">
        <f t="shared" si="932"/>
        <v>#N/A</v>
      </c>
      <c r="H14932">
        <f t="shared" si="933"/>
        <v>33.375</v>
      </c>
      <c r="I14932" t="e">
        <f t="shared" si="934"/>
        <v>#N/A</v>
      </c>
      <c r="J14932" t="e">
        <f t="shared" si="935"/>
        <v>#N/A</v>
      </c>
    </row>
    <row r="14933" spans="1:10" x14ac:dyDescent="0.25">
      <c r="A14933">
        <v>170.303</v>
      </c>
      <c r="B14933">
        <v>36.049999999999997</v>
      </c>
      <c r="C14933">
        <v>35.325000000000003</v>
      </c>
      <c r="D14933">
        <v>29.564699999999998</v>
      </c>
      <c r="E14933" t="s">
        <v>14936</v>
      </c>
      <c r="F14933">
        <v>28.333333333333336</v>
      </c>
      <c r="G14933" t="e">
        <f t="shared" si="932"/>
        <v>#N/A</v>
      </c>
      <c r="H14933">
        <f t="shared" si="933"/>
        <v>35.325000000000003</v>
      </c>
      <c r="I14933" t="e">
        <f t="shared" si="934"/>
        <v>#N/A</v>
      </c>
      <c r="J14933" t="e">
        <f t="shared" si="935"/>
        <v>#N/A</v>
      </c>
    </row>
    <row r="14934" spans="1:10" x14ac:dyDescent="0.25">
      <c r="A14934">
        <v>170.31</v>
      </c>
      <c r="B14934">
        <v>37.729999999999997</v>
      </c>
      <c r="C14934">
        <v>36.15</v>
      </c>
      <c r="D14934">
        <v>29.6356</v>
      </c>
      <c r="E14934" t="s">
        <v>14937</v>
      </c>
      <c r="F14934">
        <v>28.333333333333336</v>
      </c>
      <c r="G14934" t="e">
        <f t="shared" si="932"/>
        <v>#N/A</v>
      </c>
      <c r="H14934">
        <f t="shared" si="933"/>
        <v>36.15</v>
      </c>
      <c r="I14934" t="e">
        <f t="shared" si="934"/>
        <v>#N/A</v>
      </c>
      <c r="J14934" t="e">
        <f t="shared" si="935"/>
        <v>#N/A</v>
      </c>
    </row>
    <row r="14935" spans="1:10" x14ac:dyDescent="0.25">
      <c r="A14935">
        <v>170.31700000000001</v>
      </c>
      <c r="B14935">
        <v>38.56</v>
      </c>
      <c r="C14935">
        <v>38.475000000000001</v>
      </c>
      <c r="D14935">
        <v>31.588100000000001</v>
      </c>
      <c r="E14935" t="s">
        <v>14938</v>
      </c>
      <c r="F14935">
        <v>28.333333333333336</v>
      </c>
      <c r="G14935" t="e">
        <f t="shared" si="932"/>
        <v>#N/A</v>
      </c>
      <c r="H14935">
        <f t="shared" si="933"/>
        <v>38.475000000000001</v>
      </c>
      <c r="I14935" t="e">
        <f t="shared" si="934"/>
        <v>#N/A</v>
      </c>
      <c r="J14935" t="e">
        <f t="shared" si="935"/>
        <v>#N/A</v>
      </c>
    </row>
    <row r="14936" spans="1:10" x14ac:dyDescent="0.25">
      <c r="A14936">
        <v>170.32400000000001</v>
      </c>
      <c r="B14936">
        <v>37.65</v>
      </c>
      <c r="C14936">
        <v>38.625</v>
      </c>
      <c r="D14936">
        <v>32.146500000000003</v>
      </c>
      <c r="E14936" t="s">
        <v>14939</v>
      </c>
      <c r="F14936">
        <v>28.888888888888889</v>
      </c>
      <c r="G14936" t="e">
        <f t="shared" si="932"/>
        <v>#N/A</v>
      </c>
      <c r="H14936">
        <f t="shared" si="933"/>
        <v>38.625</v>
      </c>
      <c r="I14936" t="e">
        <f t="shared" si="934"/>
        <v>#N/A</v>
      </c>
      <c r="J14936" t="e">
        <f t="shared" si="935"/>
        <v>#N/A</v>
      </c>
    </row>
    <row r="14937" spans="1:10" x14ac:dyDescent="0.25">
      <c r="A14937">
        <v>170.33099999999999</v>
      </c>
      <c r="B14937">
        <v>38.229999999999997</v>
      </c>
      <c r="C14937">
        <v>38.85</v>
      </c>
      <c r="D14937">
        <v>32.111199999999997</v>
      </c>
      <c r="E14937" t="s">
        <v>14940</v>
      </c>
      <c r="F14937">
        <v>30</v>
      </c>
      <c r="G14937" t="e">
        <f t="shared" si="932"/>
        <v>#N/A</v>
      </c>
      <c r="H14937" t="e">
        <f t="shared" si="933"/>
        <v>#N/A</v>
      </c>
      <c r="I14937">
        <f t="shared" si="934"/>
        <v>38.85</v>
      </c>
      <c r="J14937" t="e">
        <f t="shared" si="935"/>
        <v>#N/A</v>
      </c>
    </row>
    <row r="14938" spans="1:10" x14ac:dyDescent="0.25">
      <c r="A14938">
        <v>170.33799999999999</v>
      </c>
      <c r="B14938">
        <v>41.18</v>
      </c>
      <c r="C14938">
        <v>40.875</v>
      </c>
      <c r="D14938">
        <v>32.812199999999997</v>
      </c>
      <c r="E14938" t="s">
        <v>14941</v>
      </c>
      <c r="F14938">
        <v>30.555555555555557</v>
      </c>
      <c r="G14938" t="e">
        <f t="shared" si="932"/>
        <v>#N/A</v>
      </c>
      <c r="H14938" t="e">
        <f t="shared" si="933"/>
        <v>#N/A</v>
      </c>
      <c r="I14938">
        <f t="shared" si="934"/>
        <v>40.875</v>
      </c>
      <c r="J14938" t="e">
        <f t="shared" si="935"/>
        <v>#N/A</v>
      </c>
    </row>
    <row r="14939" spans="1:10" x14ac:dyDescent="0.25">
      <c r="A14939">
        <v>170.34399999999999</v>
      </c>
      <c r="B14939">
        <v>41.26</v>
      </c>
      <c r="C14939">
        <v>41.475000000000001</v>
      </c>
      <c r="D14939">
        <v>33.376300000000001</v>
      </c>
      <c r="E14939" t="s">
        <v>14942</v>
      </c>
      <c r="F14939">
        <v>30.555555555555557</v>
      </c>
      <c r="G14939" t="e">
        <f t="shared" si="932"/>
        <v>#N/A</v>
      </c>
      <c r="H14939" t="e">
        <f t="shared" si="933"/>
        <v>#N/A</v>
      </c>
      <c r="I14939">
        <f t="shared" si="934"/>
        <v>41.475000000000001</v>
      </c>
      <c r="J14939" t="e">
        <f t="shared" si="935"/>
        <v>#N/A</v>
      </c>
    </row>
    <row r="14940" spans="1:10" x14ac:dyDescent="0.25">
      <c r="A14940">
        <v>170.351</v>
      </c>
      <c r="B14940">
        <v>42.26</v>
      </c>
      <c r="C14940">
        <v>40.424999999999997</v>
      </c>
      <c r="D14940">
        <v>31.877400000000002</v>
      </c>
      <c r="E14940" t="s">
        <v>14943</v>
      </c>
      <c r="F14940">
        <v>30.555555555555557</v>
      </c>
      <c r="G14940" t="e">
        <f t="shared" si="932"/>
        <v>#N/A</v>
      </c>
      <c r="H14940" t="e">
        <f t="shared" si="933"/>
        <v>#N/A</v>
      </c>
      <c r="I14940">
        <f t="shared" si="934"/>
        <v>40.424999999999997</v>
      </c>
      <c r="J14940" t="e">
        <f t="shared" si="935"/>
        <v>#N/A</v>
      </c>
    </row>
    <row r="14941" spans="1:10" x14ac:dyDescent="0.25">
      <c r="A14941">
        <v>170.358</v>
      </c>
      <c r="B14941">
        <v>41.43</v>
      </c>
      <c r="C14941">
        <v>39.6</v>
      </c>
      <c r="D14941">
        <v>31.425000000000001</v>
      </c>
      <c r="E14941" t="s">
        <v>14944</v>
      </c>
      <c r="F14941">
        <v>32.777777777777779</v>
      </c>
      <c r="G14941" t="e">
        <f t="shared" si="932"/>
        <v>#N/A</v>
      </c>
      <c r="H14941" t="e">
        <f t="shared" si="933"/>
        <v>#N/A</v>
      </c>
      <c r="I14941">
        <f t="shared" si="934"/>
        <v>39.6</v>
      </c>
      <c r="J14941" t="e">
        <f t="shared" si="935"/>
        <v>#N/A</v>
      </c>
    </row>
    <row r="14942" spans="1:10" x14ac:dyDescent="0.25">
      <c r="A14942">
        <v>170.36500000000001</v>
      </c>
      <c r="B14942">
        <v>41.87</v>
      </c>
      <c r="C14942">
        <v>37.5</v>
      </c>
      <c r="D14942">
        <v>29.127500000000001</v>
      </c>
      <c r="E14942" t="s">
        <v>14945</v>
      </c>
      <c r="F14942">
        <v>34.444444444444443</v>
      </c>
      <c r="G14942" t="e">
        <f t="shared" si="932"/>
        <v>#N/A</v>
      </c>
      <c r="H14942" t="e">
        <f t="shared" si="933"/>
        <v>#N/A</v>
      </c>
      <c r="I14942">
        <f t="shared" si="934"/>
        <v>37.5</v>
      </c>
      <c r="J14942" t="e">
        <f t="shared" si="935"/>
        <v>#N/A</v>
      </c>
    </row>
    <row r="14943" spans="1:10" x14ac:dyDescent="0.25">
      <c r="A14943">
        <v>170.37200000000001</v>
      </c>
      <c r="B14943">
        <v>40.46</v>
      </c>
      <c r="C14943">
        <v>34.575000000000003</v>
      </c>
      <c r="D14943">
        <v>26.8353</v>
      </c>
      <c r="E14943" t="s">
        <v>14946</v>
      </c>
      <c r="F14943">
        <v>35</v>
      </c>
      <c r="G14943" t="e">
        <f t="shared" si="932"/>
        <v>#N/A</v>
      </c>
      <c r="H14943" t="e">
        <f t="shared" si="933"/>
        <v>#N/A</v>
      </c>
      <c r="I14943">
        <f t="shared" si="934"/>
        <v>34.575000000000003</v>
      </c>
      <c r="J14943" t="e">
        <f t="shared" si="935"/>
        <v>#N/A</v>
      </c>
    </row>
    <row r="14944" spans="1:10" x14ac:dyDescent="0.25">
      <c r="A14944">
        <v>170.37899999999999</v>
      </c>
      <c r="B14944">
        <v>40.520000000000003</v>
      </c>
      <c r="C14944">
        <v>34.424999999999997</v>
      </c>
      <c r="D14944">
        <v>26.6584</v>
      </c>
      <c r="E14944" t="s">
        <v>14947</v>
      </c>
      <c r="F14944">
        <v>35.555555555555557</v>
      </c>
      <c r="G14944" t="e">
        <f t="shared" si="932"/>
        <v>#N/A</v>
      </c>
      <c r="H14944" t="e">
        <f t="shared" si="933"/>
        <v>#N/A</v>
      </c>
      <c r="I14944">
        <f t="shared" si="934"/>
        <v>34.424999999999997</v>
      </c>
      <c r="J14944" t="e">
        <f t="shared" si="935"/>
        <v>#N/A</v>
      </c>
    </row>
    <row r="14945" spans="1:10" x14ac:dyDescent="0.25">
      <c r="A14945">
        <v>170.386</v>
      </c>
      <c r="B14945">
        <v>41.11</v>
      </c>
      <c r="C14945">
        <v>34.950000000000003</v>
      </c>
      <c r="D14945">
        <v>26.918600000000001</v>
      </c>
      <c r="E14945" t="s">
        <v>14948</v>
      </c>
      <c r="F14945">
        <v>36.111111111111114</v>
      </c>
      <c r="G14945" t="e">
        <f t="shared" si="932"/>
        <v>#N/A</v>
      </c>
      <c r="H14945" t="e">
        <f t="shared" si="933"/>
        <v>#N/A</v>
      </c>
      <c r="I14945">
        <f t="shared" si="934"/>
        <v>34.950000000000003</v>
      </c>
      <c r="J14945" t="e">
        <f t="shared" si="935"/>
        <v>#N/A</v>
      </c>
    </row>
    <row r="14946" spans="1:10" x14ac:dyDescent="0.25">
      <c r="A14946">
        <v>170.393</v>
      </c>
      <c r="B14946">
        <v>44.21</v>
      </c>
      <c r="C14946">
        <v>39.6</v>
      </c>
      <c r="D14946">
        <v>30.177199999999999</v>
      </c>
      <c r="E14946" t="s">
        <v>14949</v>
      </c>
      <c r="F14946">
        <v>36.666666666666671</v>
      </c>
      <c r="G14946" t="e">
        <f t="shared" si="932"/>
        <v>#N/A</v>
      </c>
      <c r="H14946" t="e">
        <f t="shared" si="933"/>
        <v>#N/A</v>
      </c>
      <c r="I14946">
        <f t="shared" si="934"/>
        <v>39.6</v>
      </c>
      <c r="J14946" t="e">
        <f t="shared" si="935"/>
        <v>#N/A</v>
      </c>
    </row>
    <row r="14947" spans="1:10" x14ac:dyDescent="0.25">
      <c r="A14947">
        <v>170.4</v>
      </c>
      <c r="B14947">
        <v>46.21</v>
      </c>
      <c r="C14947">
        <v>41.774999999999999</v>
      </c>
      <c r="D14947">
        <v>31.454499999999999</v>
      </c>
      <c r="E14947" t="s">
        <v>14950</v>
      </c>
      <c r="F14947">
        <v>35</v>
      </c>
      <c r="G14947" t="e">
        <f t="shared" si="932"/>
        <v>#N/A</v>
      </c>
      <c r="H14947" t="e">
        <f t="shared" si="933"/>
        <v>#N/A</v>
      </c>
      <c r="I14947">
        <f t="shared" si="934"/>
        <v>41.774999999999999</v>
      </c>
      <c r="J14947" t="e">
        <f t="shared" si="935"/>
        <v>#N/A</v>
      </c>
    </row>
    <row r="14948" spans="1:10" x14ac:dyDescent="0.25">
      <c r="A14948">
        <v>170.40700000000001</v>
      </c>
      <c r="B14948">
        <v>48.48</v>
      </c>
      <c r="C14948">
        <v>42.075000000000003</v>
      </c>
      <c r="D14948">
        <v>30.735700000000001</v>
      </c>
      <c r="E14948" t="s">
        <v>14951</v>
      </c>
      <c r="F14948">
        <v>36.666666666666671</v>
      </c>
      <c r="G14948" t="e">
        <f t="shared" si="932"/>
        <v>#N/A</v>
      </c>
      <c r="H14948" t="e">
        <f t="shared" si="933"/>
        <v>#N/A</v>
      </c>
      <c r="I14948">
        <f t="shared" si="934"/>
        <v>42.075000000000003</v>
      </c>
      <c r="J14948" t="e">
        <f t="shared" si="935"/>
        <v>#N/A</v>
      </c>
    </row>
    <row r="14949" spans="1:10" x14ac:dyDescent="0.25">
      <c r="A14949">
        <v>170.41399999999999</v>
      </c>
      <c r="B14949">
        <v>47.46</v>
      </c>
      <c r="C14949">
        <v>37.950000000000003</v>
      </c>
      <c r="D14949">
        <v>27.0685</v>
      </c>
      <c r="E14949" t="s">
        <v>14952</v>
      </c>
      <c r="F14949">
        <v>38.333333333333336</v>
      </c>
      <c r="G14949" t="e">
        <f t="shared" si="932"/>
        <v>#N/A</v>
      </c>
      <c r="H14949" t="e">
        <f t="shared" si="933"/>
        <v>#N/A</v>
      </c>
      <c r="I14949">
        <f t="shared" si="934"/>
        <v>37.950000000000003</v>
      </c>
      <c r="J14949" t="e">
        <f t="shared" si="935"/>
        <v>#N/A</v>
      </c>
    </row>
    <row r="14950" spans="1:10" x14ac:dyDescent="0.25">
      <c r="A14950">
        <v>170.42099999999999</v>
      </c>
      <c r="B14950">
        <v>45.17</v>
      </c>
      <c r="C14950">
        <v>36.6</v>
      </c>
      <c r="D14950">
        <v>26.746300000000002</v>
      </c>
      <c r="E14950" t="s">
        <v>14953</v>
      </c>
      <c r="F14950">
        <v>38.333333333333336</v>
      </c>
      <c r="G14950" t="e">
        <f t="shared" si="932"/>
        <v>#N/A</v>
      </c>
      <c r="H14950" t="e">
        <f t="shared" si="933"/>
        <v>#N/A</v>
      </c>
      <c r="I14950">
        <f t="shared" si="934"/>
        <v>36.6</v>
      </c>
      <c r="J14950" t="e">
        <f t="shared" si="935"/>
        <v>#N/A</v>
      </c>
    </row>
    <row r="14951" spans="1:10" x14ac:dyDescent="0.25">
      <c r="A14951">
        <v>170.428</v>
      </c>
      <c r="B14951">
        <v>49.37</v>
      </c>
      <c r="C14951">
        <v>37.35</v>
      </c>
      <c r="D14951">
        <v>25.6112</v>
      </c>
      <c r="E14951" t="s">
        <v>14954</v>
      </c>
      <c r="F14951">
        <v>39.444444444444443</v>
      </c>
      <c r="G14951" t="e">
        <f t="shared" si="932"/>
        <v>#N/A</v>
      </c>
      <c r="H14951" t="e">
        <f t="shared" si="933"/>
        <v>#N/A</v>
      </c>
      <c r="I14951">
        <f t="shared" si="934"/>
        <v>37.35</v>
      </c>
      <c r="J14951" t="e">
        <f t="shared" si="935"/>
        <v>#N/A</v>
      </c>
    </row>
    <row r="14952" spans="1:10" x14ac:dyDescent="0.25">
      <c r="A14952">
        <v>170.435</v>
      </c>
      <c r="B14952">
        <v>47.46</v>
      </c>
      <c r="C14952">
        <v>30.15</v>
      </c>
      <c r="D14952">
        <v>19.2685</v>
      </c>
      <c r="E14952" t="s">
        <v>14955</v>
      </c>
      <c r="F14952">
        <v>38.333333333333336</v>
      </c>
      <c r="G14952" t="e">
        <f t="shared" si="932"/>
        <v>#N/A</v>
      </c>
      <c r="H14952" t="e">
        <f t="shared" si="933"/>
        <v>#N/A</v>
      </c>
      <c r="I14952">
        <f t="shared" si="934"/>
        <v>30.15</v>
      </c>
      <c r="J14952" t="e">
        <f t="shared" si="935"/>
        <v>#N/A</v>
      </c>
    </row>
    <row r="14953" spans="1:10" x14ac:dyDescent="0.25">
      <c r="A14953">
        <v>170.44200000000001</v>
      </c>
      <c r="B14953">
        <v>51.4</v>
      </c>
      <c r="C14953">
        <v>34.049999999999997</v>
      </c>
      <c r="D14953">
        <v>21.400099999999998</v>
      </c>
      <c r="E14953" t="s">
        <v>14956</v>
      </c>
      <c r="F14953">
        <v>38.333333333333336</v>
      </c>
      <c r="G14953" t="e">
        <f t="shared" si="932"/>
        <v>#N/A</v>
      </c>
      <c r="H14953" t="e">
        <f t="shared" si="933"/>
        <v>#N/A</v>
      </c>
      <c r="I14953">
        <f t="shared" si="934"/>
        <v>34.049999999999997</v>
      </c>
      <c r="J14953" t="e">
        <f t="shared" si="935"/>
        <v>#N/A</v>
      </c>
    </row>
    <row r="14954" spans="1:10" x14ac:dyDescent="0.25">
      <c r="A14954">
        <v>170.44900000000001</v>
      </c>
      <c r="B14954">
        <v>47.23</v>
      </c>
      <c r="C14954">
        <v>33.375</v>
      </c>
      <c r="D14954">
        <v>22.596699999999998</v>
      </c>
      <c r="E14954" t="s">
        <v>14957</v>
      </c>
      <c r="F14954">
        <v>39.444444444444443</v>
      </c>
      <c r="G14954" t="e">
        <f t="shared" si="932"/>
        <v>#N/A</v>
      </c>
      <c r="H14954" t="e">
        <f t="shared" si="933"/>
        <v>#N/A</v>
      </c>
      <c r="I14954">
        <f t="shared" si="934"/>
        <v>33.375</v>
      </c>
      <c r="J14954" t="e">
        <f t="shared" si="935"/>
        <v>#N/A</v>
      </c>
    </row>
    <row r="14955" spans="1:10" x14ac:dyDescent="0.25">
      <c r="A14955">
        <v>170.45599999999999</v>
      </c>
      <c r="B14955">
        <v>50.27</v>
      </c>
      <c r="C14955">
        <v>31.425000000000001</v>
      </c>
      <c r="D14955">
        <v>19.282299999999999</v>
      </c>
      <c r="E14955" t="s">
        <v>14958</v>
      </c>
      <c r="F14955">
        <v>40.555555555555557</v>
      </c>
      <c r="G14955" t="e">
        <f t="shared" si="932"/>
        <v>#N/A</v>
      </c>
      <c r="H14955" t="e">
        <f t="shared" si="933"/>
        <v>#N/A</v>
      </c>
      <c r="I14955" t="e">
        <f t="shared" si="934"/>
        <v>#N/A</v>
      </c>
      <c r="J14955">
        <f t="shared" si="935"/>
        <v>31.425000000000001</v>
      </c>
    </row>
    <row r="14956" spans="1:10" x14ac:dyDescent="0.25">
      <c r="A14956">
        <v>170.46299999999999</v>
      </c>
      <c r="B14956">
        <v>48.75</v>
      </c>
      <c r="C14956">
        <v>24.75</v>
      </c>
      <c r="D14956">
        <v>13.2895</v>
      </c>
      <c r="E14956" t="s">
        <v>14959</v>
      </c>
      <c r="F14956">
        <v>40</v>
      </c>
      <c r="G14956" t="e">
        <f t="shared" si="932"/>
        <v>#N/A</v>
      </c>
      <c r="H14956" t="e">
        <f t="shared" si="933"/>
        <v>#N/A</v>
      </c>
      <c r="I14956" t="e">
        <f t="shared" si="934"/>
        <v>#N/A</v>
      </c>
      <c r="J14956" t="e">
        <f t="shared" si="935"/>
        <v>#N/A</v>
      </c>
    </row>
    <row r="14957" spans="1:10" x14ac:dyDescent="0.25">
      <c r="A14957">
        <v>170.46899999999999</v>
      </c>
      <c r="B14957">
        <v>47.82</v>
      </c>
      <c r="C14957">
        <v>20.925000000000001</v>
      </c>
      <c r="D14957">
        <v>9.8819300000000005</v>
      </c>
      <c r="E14957" t="s">
        <v>14960</v>
      </c>
      <c r="F14957">
        <v>39.444444444444443</v>
      </c>
      <c r="G14957" t="e">
        <f t="shared" si="932"/>
        <v>#N/A</v>
      </c>
      <c r="H14957" t="e">
        <f t="shared" si="933"/>
        <v>#N/A</v>
      </c>
      <c r="I14957">
        <f t="shared" si="934"/>
        <v>20.925000000000001</v>
      </c>
      <c r="J14957" t="e">
        <f t="shared" si="935"/>
        <v>#N/A</v>
      </c>
    </row>
    <row r="14958" spans="1:10" x14ac:dyDescent="0.25">
      <c r="A14958">
        <v>170.476</v>
      </c>
      <c r="B14958">
        <v>47.37</v>
      </c>
      <c r="C14958">
        <v>25.574999999999999</v>
      </c>
      <c r="D14958">
        <v>14.7339</v>
      </c>
      <c r="E14958" t="s">
        <v>14961</v>
      </c>
      <c r="F14958">
        <v>40.555555555555557</v>
      </c>
      <c r="G14958" t="e">
        <f t="shared" si="932"/>
        <v>#N/A</v>
      </c>
      <c r="H14958" t="e">
        <f t="shared" si="933"/>
        <v>#N/A</v>
      </c>
      <c r="I14958" t="e">
        <f t="shared" si="934"/>
        <v>#N/A</v>
      </c>
      <c r="J14958">
        <f t="shared" si="935"/>
        <v>25.574999999999999</v>
      </c>
    </row>
    <row r="14959" spans="1:10" x14ac:dyDescent="0.25">
      <c r="A14959">
        <v>170.483</v>
      </c>
      <c r="B14959">
        <v>50.45</v>
      </c>
      <c r="C14959">
        <v>26.7</v>
      </c>
      <c r="D14959">
        <v>14.4765</v>
      </c>
      <c r="E14959" t="s">
        <v>14962</v>
      </c>
      <c r="F14959">
        <v>40</v>
      </c>
      <c r="G14959" t="e">
        <f t="shared" si="932"/>
        <v>#N/A</v>
      </c>
      <c r="H14959" t="e">
        <f t="shared" si="933"/>
        <v>#N/A</v>
      </c>
      <c r="I14959" t="e">
        <f t="shared" si="934"/>
        <v>#N/A</v>
      </c>
      <c r="J14959" t="e">
        <f t="shared" si="935"/>
        <v>#N/A</v>
      </c>
    </row>
    <row r="14960" spans="1:10" x14ac:dyDescent="0.25">
      <c r="A14960">
        <v>170.49</v>
      </c>
      <c r="B14960">
        <v>50.35</v>
      </c>
      <c r="C14960">
        <v>23.4</v>
      </c>
      <c r="D14960">
        <v>11.221399999999999</v>
      </c>
      <c r="E14960" t="s">
        <v>14963</v>
      </c>
      <c r="F14960">
        <v>41.666666666666671</v>
      </c>
      <c r="G14960" t="e">
        <f t="shared" si="932"/>
        <v>#N/A</v>
      </c>
      <c r="H14960" t="e">
        <f t="shared" si="933"/>
        <v>#N/A</v>
      </c>
      <c r="I14960" t="e">
        <f t="shared" si="934"/>
        <v>#N/A</v>
      </c>
      <c r="J14960">
        <f t="shared" si="935"/>
        <v>23.4</v>
      </c>
    </row>
    <row r="14961" spans="1:10" x14ac:dyDescent="0.25">
      <c r="A14961">
        <v>170.49700000000001</v>
      </c>
      <c r="B14961">
        <v>53.34</v>
      </c>
      <c r="C14961">
        <v>25.725000000000001</v>
      </c>
      <c r="D14961">
        <v>12.2044</v>
      </c>
      <c r="E14961" t="s">
        <v>14964</v>
      </c>
      <c r="F14961">
        <v>41.666666666666671</v>
      </c>
      <c r="G14961" t="e">
        <f t="shared" si="932"/>
        <v>#N/A</v>
      </c>
      <c r="H14961" t="e">
        <f t="shared" si="933"/>
        <v>#N/A</v>
      </c>
      <c r="I14961" t="e">
        <f t="shared" si="934"/>
        <v>#N/A</v>
      </c>
      <c r="J14961">
        <f t="shared" si="935"/>
        <v>25.725000000000001</v>
      </c>
    </row>
    <row r="14962" spans="1:10" x14ac:dyDescent="0.25">
      <c r="A14962">
        <v>170.50399999999999</v>
      </c>
      <c r="B14962">
        <v>49.66</v>
      </c>
      <c r="C14962">
        <v>28.2</v>
      </c>
      <c r="D14962">
        <v>16.331099999999999</v>
      </c>
      <c r="E14962" t="s">
        <v>14965</v>
      </c>
      <c r="F14962">
        <v>40.555555555555557</v>
      </c>
      <c r="G14962" t="e">
        <f t="shared" si="932"/>
        <v>#N/A</v>
      </c>
      <c r="H14962" t="e">
        <f t="shared" si="933"/>
        <v>#N/A</v>
      </c>
      <c r="I14962" t="e">
        <f t="shared" si="934"/>
        <v>#N/A</v>
      </c>
      <c r="J14962">
        <f t="shared" si="935"/>
        <v>28.2</v>
      </c>
    </row>
    <row r="14963" spans="1:10" x14ac:dyDescent="0.25">
      <c r="A14963">
        <v>170.511</v>
      </c>
      <c r="B14963">
        <v>50.49</v>
      </c>
      <c r="C14963">
        <v>33</v>
      </c>
      <c r="D14963">
        <v>20.758600000000001</v>
      </c>
      <c r="E14963" t="s">
        <v>14966</v>
      </c>
      <c r="F14963">
        <v>41.111111111111114</v>
      </c>
      <c r="G14963" t="e">
        <f t="shared" si="932"/>
        <v>#N/A</v>
      </c>
      <c r="H14963" t="e">
        <f t="shared" si="933"/>
        <v>#N/A</v>
      </c>
      <c r="I14963" t="e">
        <f t="shared" si="934"/>
        <v>#N/A</v>
      </c>
      <c r="J14963">
        <f t="shared" si="935"/>
        <v>33</v>
      </c>
    </row>
    <row r="14964" spans="1:10" x14ac:dyDescent="0.25">
      <c r="A14964">
        <v>170.518</v>
      </c>
      <c r="B14964">
        <v>51.19</v>
      </c>
      <c r="C14964">
        <v>26.7</v>
      </c>
      <c r="D14964">
        <v>14.144399999999999</v>
      </c>
      <c r="E14964" t="s">
        <v>14967</v>
      </c>
      <c r="F14964">
        <v>42.222222222222221</v>
      </c>
      <c r="G14964" t="e">
        <f t="shared" si="932"/>
        <v>#N/A</v>
      </c>
      <c r="H14964" t="e">
        <f t="shared" si="933"/>
        <v>#N/A</v>
      </c>
      <c r="I14964" t="e">
        <f t="shared" si="934"/>
        <v>#N/A</v>
      </c>
      <c r="J14964">
        <f t="shared" si="935"/>
        <v>26.7</v>
      </c>
    </row>
    <row r="14965" spans="1:10" x14ac:dyDescent="0.25">
      <c r="A14965">
        <v>170.52500000000001</v>
      </c>
      <c r="B14965">
        <v>50</v>
      </c>
      <c r="C14965">
        <v>19.425000000000001</v>
      </c>
      <c r="D14965">
        <v>7.4034800000000001</v>
      </c>
      <c r="E14965" t="s">
        <v>14968</v>
      </c>
      <c r="F14965">
        <v>41.666666666666671</v>
      </c>
      <c r="G14965" t="e">
        <f t="shared" si="932"/>
        <v>#N/A</v>
      </c>
      <c r="H14965" t="e">
        <f t="shared" si="933"/>
        <v>#N/A</v>
      </c>
      <c r="I14965" t="e">
        <f t="shared" si="934"/>
        <v>#N/A</v>
      </c>
      <c r="J14965">
        <f t="shared" si="935"/>
        <v>19.425000000000001</v>
      </c>
    </row>
    <row r="14966" spans="1:10" x14ac:dyDescent="0.25">
      <c r="A14966">
        <v>170.53200000000001</v>
      </c>
      <c r="B14966">
        <v>48.51</v>
      </c>
      <c r="C14966">
        <v>18.074999999999999</v>
      </c>
      <c r="D14966">
        <v>6.7222400000000002</v>
      </c>
      <c r="E14966" t="s">
        <v>14969</v>
      </c>
      <c r="F14966">
        <v>42.777777777777779</v>
      </c>
      <c r="G14966" t="e">
        <f t="shared" si="932"/>
        <v>#N/A</v>
      </c>
      <c r="H14966" t="e">
        <f t="shared" si="933"/>
        <v>#N/A</v>
      </c>
      <c r="I14966" t="e">
        <f t="shared" si="934"/>
        <v>#N/A</v>
      </c>
      <c r="J14966">
        <f t="shared" si="935"/>
        <v>18.074999999999999</v>
      </c>
    </row>
    <row r="14967" spans="1:10" x14ac:dyDescent="0.25">
      <c r="A14967">
        <v>170.53899999999999</v>
      </c>
      <c r="B14967">
        <v>50.07</v>
      </c>
      <c r="C14967">
        <v>14.25</v>
      </c>
      <c r="D14967">
        <v>2.19706</v>
      </c>
      <c r="E14967" t="s">
        <v>14970</v>
      </c>
      <c r="F14967">
        <v>42.777777777777779</v>
      </c>
      <c r="G14967" t="e">
        <f t="shared" si="932"/>
        <v>#N/A</v>
      </c>
      <c r="H14967" t="e">
        <f t="shared" si="933"/>
        <v>#N/A</v>
      </c>
      <c r="I14967" t="e">
        <f t="shared" si="934"/>
        <v>#N/A</v>
      </c>
      <c r="J14967">
        <f t="shared" si="935"/>
        <v>14.25</v>
      </c>
    </row>
    <row r="14968" spans="1:10" x14ac:dyDescent="0.25">
      <c r="A14968">
        <v>170.54599999999999</v>
      </c>
      <c r="B14968">
        <v>50.27</v>
      </c>
      <c r="C14968">
        <v>15.15</v>
      </c>
      <c r="D14968">
        <v>3.0072899999999998</v>
      </c>
      <c r="E14968" t="s">
        <v>14971</v>
      </c>
      <c r="F14968">
        <v>43.333333333333336</v>
      </c>
      <c r="G14968" t="e">
        <f t="shared" si="932"/>
        <v>#N/A</v>
      </c>
      <c r="H14968" t="e">
        <f t="shared" si="933"/>
        <v>#N/A</v>
      </c>
      <c r="I14968" t="e">
        <f t="shared" si="934"/>
        <v>#N/A</v>
      </c>
      <c r="J14968">
        <f t="shared" si="935"/>
        <v>15.15</v>
      </c>
    </row>
    <row r="14969" spans="1:10" x14ac:dyDescent="0.25">
      <c r="A14969">
        <v>170.553</v>
      </c>
      <c r="B14969">
        <v>49.33</v>
      </c>
      <c r="C14969">
        <v>15.6</v>
      </c>
      <c r="D14969">
        <v>3.8792</v>
      </c>
      <c r="E14969" t="s">
        <v>14972</v>
      </c>
      <c r="F14969">
        <v>43.888888888888893</v>
      </c>
      <c r="G14969" t="e">
        <f t="shared" si="932"/>
        <v>#N/A</v>
      </c>
      <c r="H14969" t="e">
        <f t="shared" si="933"/>
        <v>#N/A</v>
      </c>
      <c r="I14969" t="e">
        <f t="shared" si="934"/>
        <v>#N/A</v>
      </c>
      <c r="J14969">
        <f t="shared" si="935"/>
        <v>15.6</v>
      </c>
    </row>
    <row r="14970" spans="1:10" x14ac:dyDescent="0.25">
      <c r="A14970">
        <v>170.56</v>
      </c>
      <c r="B14970">
        <v>50.41</v>
      </c>
      <c r="C14970">
        <v>16.05</v>
      </c>
      <c r="D14970">
        <v>3.8444600000000002</v>
      </c>
      <c r="E14970" t="s">
        <v>14973</v>
      </c>
      <c r="F14970">
        <v>42.222222222222221</v>
      </c>
      <c r="G14970" t="e">
        <f t="shared" si="932"/>
        <v>#N/A</v>
      </c>
      <c r="H14970" t="e">
        <f t="shared" si="933"/>
        <v>#N/A</v>
      </c>
      <c r="I14970" t="e">
        <f t="shared" si="934"/>
        <v>#N/A</v>
      </c>
      <c r="J14970">
        <f t="shared" si="935"/>
        <v>16.05</v>
      </c>
    </row>
    <row r="14971" spans="1:10" x14ac:dyDescent="0.25">
      <c r="A14971">
        <v>170.56700000000001</v>
      </c>
      <c r="B14971">
        <v>49.5</v>
      </c>
      <c r="C14971">
        <v>20.024999999999999</v>
      </c>
      <c r="D14971">
        <v>8.2278900000000004</v>
      </c>
      <c r="E14971" t="s">
        <v>14974</v>
      </c>
      <c r="F14971">
        <v>41.111111111111114</v>
      </c>
      <c r="G14971" t="e">
        <f t="shared" si="932"/>
        <v>#N/A</v>
      </c>
      <c r="H14971" t="e">
        <f t="shared" si="933"/>
        <v>#N/A</v>
      </c>
      <c r="I14971" t="e">
        <f t="shared" si="934"/>
        <v>#N/A</v>
      </c>
      <c r="J14971">
        <f t="shared" si="935"/>
        <v>20.024999999999999</v>
      </c>
    </row>
    <row r="14972" spans="1:10" x14ac:dyDescent="0.25">
      <c r="A14972">
        <v>170.57400000000001</v>
      </c>
      <c r="B14972">
        <v>47.9</v>
      </c>
      <c r="C14972">
        <v>21.375</v>
      </c>
      <c r="D14972">
        <v>10.295999999999999</v>
      </c>
      <c r="E14972" t="s">
        <v>14975</v>
      </c>
      <c r="F14972">
        <v>40.555555555555557</v>
      </c>
      <c r="G14972" t="e">
        <f t="shared" si="932"/>
        <v>#N/A</v>
      </c>
      <c r="H14972" t="e">
        <f t="shared" si="933"/>
        <v>#N/A</v>
      </c>
      <c r="I14972" t="e">
        <f t="shared" si="934"/>
        <v>#N/A</v>
      </c>
      <c r="J14972">
        <f t="shared" si="935"/>
        <v>21.375</v>
      </c>
    </row>
    <row r="14973" spans="1:10" x14ac:dyDescent="0.25">
      <c r="A14973">
        <v>170.58099999999999</v>
      </c>
      <c r="B14973">
        <v>48.88</v>
      </c>
      <c r="C14973">
        <v>27.074999999999999</v>
      </c>
      <c r="D14973">
        <v>15.5562</v>
      </c>
      <c r="E14973" t="s">
        <v>14976</v>
      </c>
      <c r="F14973">
        <v>39.444444444444443</v>
      </c>
      <c r="G14973" t="e">
        <f t="shared" si="932"/>
        <v>#N/A</v>
      </c>
      <c r="H14973" t="e">
        <f t="shared" si="933"/>
        <v>#N/A</v>
      </c>
      <c r="I14973">
        <f t="shared" si="934"/>
        <v>27.074999999999999</v>
      </c>
      <c r="J14973" t="e">
        <f t="shared" si="935"/>
        <v>#N/A</v>
      </c>
    </row>
    <row r="14974" spans="1:10" x14ac:dyDescent="0.25">
      <c r="A14974">
        <v>170.58799999999999</v>
      </c>
      <c r="B14974">
        <v>49.68</v>
      </c>
      <c r="C14974">
        <v>29.85</v>
      </c>
      <c r="D14974">
        <v>17.972100000000001</v>
      </c>
      <c r="E14974" t="s">
        <v>14977</v>
      </c>
      <c r="F14974">
        <v>38.333333333333336</v>
      </c>
      <c r="G14974" t="e">
        <f t="shared" si="932"/>
        <v>#N/A</v>
      </c>
      <c r="H14974" t="e">
        <f t="shared" si="933"/>
        <v>#N/A</v>
      </c>
      <c r="I14974">
        <f t="shared" si="934"/>
        <v>29.85</v>
      </c>
      <c r="J14974" t="e">
        <f t="shared" si="935"/>
        <v>#N/A</v>
      </c>
    </row>
    <row r="14975" spans="1:10" x14ac:dyDescent="0.25">
      <c r="A14975">
        <v>170.59399999999999</v>
      </c>
      <c r="B14975">
        <v>50.12</v>
      </c>
      <c r="C14975">
        <v>34.950000000000003</v>
      </c>
      <c r="D14975">
        <v>22.874600000000001</v>
      </c>
      <c r="E14975" t="s">
        <v>14978</v>
      </c>
      <c r="F14975">
        <v>37.777777777777779</v>
      </c>
      <c r="G14975" t="e">
        <f t="shared" si="932"/>
        <v>#N/A</v>
      </c>
      <c r="H14975" t="e">
        <f t="shared" si="933"/>
        <v>#N/A</v>
      </c>
      <c r="I14975">
        <f t="shared" si="934"/>
        <v>34.950000000000003</v>
      </c>
      <c r="J14975" t="e">
        <f t="shared" si="935"/>
        <v>#N/A</v>
      </c>
    </row>
    <row r="14976" spans="1:10" x14ac:dyDescent="0.25">
      <c r="A14976">
        <v>170.601</v>
      </c>
      <c r="B14976">
        <v>49.79</v>
      </c>
      <c r="C14976">
        <v>42.3</v>
      </c>
      <c r="D14976">
        <v>30.372699999999998</v>
      </c>
      <c r="E14976" t="s">
        <v>14979</v>
      </c>
      <c r="F14976">
        <v>37.222222222222221</v>
      </c>
      <c r="G14976" t="e">
        <f t="shared" si="932"/>
        <v>#N/A</v>
      </c>
      <c r="H14976" t="e">
        <f t="shared" si="933"/>
        <v>#N/A</v>
      </c>
      <c r="I14976">
        <f t="shared" si="934"/>
        <v>42.3</v>
      </c>
      <c r="J14976" t="e">
        <f t="shared" si="935"/>
        <v>#N/A</v>
      </c>
    </row>
    <row r="14977" spans="1:10" x14ac:dyDescent="0.25">
      <c r="A14977">
        <v>170.608</v>
      </c>
      <c r="B14977">
        <v>48.54</v>
      </c>
      <c r="C14977">
        <v>41.1</v>
      </c>
      <c r="D14977">
        <v>29.733799999999999</v>
      </c>
      <c r="E14977" t="s">
        <v>14980</v>
      </c>
      <c r="F14977">
        <v>37.777777777777779</v>
      </c>
      <c r="G14977" t="e">
        <f t="shared" si="932"/>
        <v>#N/A</v>
      </c>
      <c r="H14977" t="e">
        <f t="shared" si="933"/>
        <v>#N/A</v>
      </c>
      <c r="I14977">
        <f t="shared" si="934"/>
        <v>41.1</v>
      </c>
      <c r="J14977" t="e">
        <f t="shared" si="935"/>
        <v>#N/A</v>
      </c>
    </row>
    <row r="14978" spans="1:10" x14ac:dyDescent="0.25">
      <c r="A14978">
        <v>170.61500000000001</v>
      </c>
      <c r="B14978">
        <v>52.75</v>
      </c>
      <c r="C14978">
        <v>40.125</v>
      </c>
      <c r="D14978">
        <v>26.869199999999999</v>
      </c>
      <c r="E14978" t="s">
        <v>14981</v>
      </c>
      <c r="F14978">
        <v>38.333333333333336</v>
      </c>
      <c r="G14978" t="e">
        <f t="shared" si="932"/>
        <v>#N/A</v>
      </c>
      <c r="H14978" t="e">
        <f t="shared" si="933"/>
        <v>#N/A</v>
      </c>
      <c r="I14978">
        <f t="shared" si="934"/>
        <v>40.125</v>
      </c>
      <c r="J14978" t="e">
        <f t="shared" si="935"/>
        <v>#N/A</v>
      </c>
    </row>
    <row r="14979" spans="1:10" x14ac:dyDescent="0.25">
      <c r="A14979">
        <v>170.62200000000001</v>
      </c>
      <c r="B14979">
        <v>51.95</v>
      </c>
      <c r="C14979">
        <v>40.125</v>
      </c>
      <c r="D14979">
        <v>27.228300000000001</v>
      </c>
      <c r="E14979" t="s">
        <v>14982</v>
      </c>
      <c r="F14979">
        <v>37.777777777777779</v>
      </c>
      <c r="G14979" t="e">
        <f t="shared" ref="G14979:G15042" si="936">IF(F14979&lt;20,C14979,NA())</f>
        <v>#N/A</v>
      </c>
      <c r="H14979" t="e">
        <f t="shared" ref="H14979:H15042" si="937">IF(AND(F14979&gt;19.999,F14979&lt;30),C14979,NA())</f>
        <v>#N/A</v>
      </c>
      <c r="I14979">
        <f t="shared" ref="I14979:I15042" si="938">IF(AND(F14979&gt;29.999,F14979&lt;40),C14979,NA())</f>
        <v>40.125</v>
      </c>
      <c r="J14979" t="e">
        <f t="shared" ref="J14979:J15042" si="939">IF(F14979&gt;40,C14979,NA())</f>
        <v>#N/A</v>
      </c>
    </row>
    <row r="14980" spans="1:10" x14ac:dyDescent="0.25">
      <c r="A14980">
        <v>170.62899999999999</v>
      </c>
      <c r="B14980">
        <v>52.41</v>
      </c>
      <c r="C14980">
        <v>39.375</v>
      </c>
      <c r="D14980">
        <v>26.271799999999999</v>
      </c>
      <c r="E14980" t="s">
        <v>14983</v>
      </c>
      <c r="F14980">
        <v>38.333333333333336</v>
      </c>
      <c r="G14980" t="e">
        <f t="shared" si="936"/>
        <v>#N/A</v>
      </c>
      <c r="H14980" t="e">
        <f t="shared" si="937"/>
        <v>#N/A</v>
      </c>
      <c r="I14980">
        <f t="shared" si="938"/>
        <v>39.375</v>
      </c>
      <c r="J14980" t="e">
        <f t="shared" si="939"/>
        <v>#N/A</v>
      </c>
    </row>
    <row r="14981" spans="1:10" x14ac:dyDescent="0.25">
      <c r="A14981">
        <v>170.636</v>
      </c>
      <c r="B14981">
        <v>48.42</v>
      </c>
      <c r="C14981">
        <v>38.1</v>
      </c>
      <c r="D14981">
        <v>26.787600000000001</v>
      </c>
      <c r="E14981" t="s">
        <v>14984</v>
      </c>
      <c r="F14981">
        <v>37.222222222222221</v>
      </c>
      <c r="G14981" t="e">
        <f t="shared" si="936"/>
        <v>#N/A</v>
      </c>
      <c r="H14981" t="e">
        <f t="shared" si="937"/>
        <v>#N/A</v>
      </c>
      <c r="I14981">
        <f t="shared" si="938"/>
        <v>38.1</v>
      </c>
      <c r="J14981" t="e">
        <f t="shared" si="939"/>
        <v>#N/A</v>
      </c>
    </row>
    <row r="14982" spans="1:10" x14ac:dyDescent="0.25">
      <c r="A14982">
        <v>170.643</v>
      </c>
      <c r="B14982">
        <v>51.87</v>
      </c>
      <c r="C14982">
        <v>39</v>
      </c>
      <c r="D14982">
        <v>26.139199999999999</v>
      </c>
      <c r="E14982" t="s">
        <v>14985</v>
      </c>
      <c r="F14982">
        <v>37.222222222222221</v>
      </c>
      <c r="G14982" t="e">
        <f t="shared" si="936"/>
        <v>#N/A</v>
      </c>
      <c r="H14982" t="e">
        <f t="shared" si="937"/>
        <v>#N/A</v>
      </c>
      <c r="I14982">
        <f t="shared" si="938"/>
        <v>39</v>
      </c>
      <c r="J14982" t="e">
        <f t="shared" si="939"/>
        <v>#N/A</v>
      </c>
    </row>
    <row r="14983" spans="1:10" x14ac:dyDescent="0.25">
      <c r="A14983">
        <v>170.65</v>
      </c>
      <c r="B14983">
        <v>51.94</v>
      </c>
      <c r="C14983">
        <v>37.799999999999997</v>
      </c>
      <c r="D14983">
        <v>24.907699999999998</v>
      </c>
      <c r="E14983" t="s">
        <v>14986</v>
      </c>
      <c r="F14983">
        <v>36.666666666666671</v>
      </c>
      <c r="G14983" t="e">
        <f t="shared" si="936"/>
        <v>#N/A</v>
      </c>
      <c r="H14983" t="e">
        <f t="shared" si="937"/>
        <v>#N/A</v>
      </c>
      <c r="I14983">
        <f t="shared" si="938"/>
        <v>37.799999999999997</v>
      </c>
      <c r="J14983" t="e">
        <f t="shared" si="939"/>
        <v>#N/A</v>
      </c>
    </row>
    <row r="14984" spans="1:10" x14ac:dyDescent="0.25">
      <c r="A14984">
        <v>170.65700000000001</v>
      </c>
      <c r="B14984">
        <v>52.31</v>
      </c>
      <c r="C14984">
        <v>38.700000000000003</v>
      </c>
      <c r="D14984">
        <v>25.6417</v>
      </c>
      <c r="E14984" t="s">
        <v>14987</v>
      </c>
      <c r="F14984">
        <v>36.111111111111114</v>
      </c>
      <c r="G14984" t="e">
        <f t="shared" si="936"/>
        <v>#N/A</v>
      </c>
      <c r="H14984" t="e">
        <f t="shared" si="937"/>
        <v>#N/A</v>
      </c>
      <c r="I14984">
        <f t="shared" si="938"/>
        <v>38.700000000000003</v>
      </c>
      <c r="J14984" t="e">
        <f t="shared" si="939"/>
        <v>#N/A</v>
      </c>
    </row>
    <row r="14985" spans="1:10" x14ac:dyDescent="0.25">
      <c r="A14985">
        <v>170.66399999999999</v>
      </c>
      <c r="B14985">
        <v>52.13</v>
      </c>
      <c r="C14985">
        <v>43.424999999999997</v>
      </c>
      <c r="D14985">
        <v>30.447500000000002</v>
      </c>
      <c r="E14985" t="s">
        <v>14988</v>
      </c>
      <c r="F14985">
        <v>35.555555555555557</v>
      </c>
      <c r="G14985" t="e">
        <f t="shared" si="936"/>
        <v>#N/A</v>
      </c>
      <c r="H14985" t="e">
        <f t="shared" si="937"/>
        <v>#N/A</v>
      </c>
      <c r="I14985">
        <f t="shared" si="938"/>
        <v>43.424999999999997</v>
      </c>
      <c r="J14985" t="e">
        <f t="shared" si="939"/>
        <v>#N/A</v>
      </c>
    </row>
    <row r="14986" spans="1:10" x14ac:dyDescent="0.25">
      <c r="A14986">
        <v>170.67099999999999</v>
      </c>
      <c r="B14986">
        <v>52.43</v>
      </c>
      <c r="C14986">
        <v>44.924999999999997</v>
      </c>
      <c r="D14986">
        <v>31.812799999999999</v>
      </c>
      <c r="E14986" t="s">
        <v>14989</v>
      </c>
      <c r="F14986">
        <v>35</v>
      </c>
      <c r="G14986" t="e">
        <f t="shared" si="936"/>
        <v>#N/A</v>
      </c>
      <c r="H14986" t="e">
        <f t="shared" si="937"/>
        <v>#N/A</v>
      </c>
      <c r="I14986">
        <f t="shared" si="938"/>
        <v>44.924999999999997</v>
      </c>
      <c r="J14986" t="e">
        <f t="shared" si="939"/>
        <v>#N/A</v>
      </c>
    </row>
    <row r="14987" spans="1:10" x14ac:dyDescent="0.25">
      <c r="A14987">
        <v>170.678</v>
      </c>
      <c r="B14987">
        <v>52.96</v>
      </c>
      <c r="C14987">
        <v>47.024999999999999</v>
      </c>
      <c r="D14987">
        <v>33.674900000000001</v>
      </c>
      <c r="E14987" t="s">
        <v>14990</v>
      </c>
      <c r="F14987">
        <v>34.444444444444443</v>
      </c>
      <c r="G14987" t="e">
        <f t="shared" si="936"/>
        <v>#N/A</v>
      </c>
      <c r="H14987" t="e">
        <f t="shared" si="937"/>
        <v>#N/A</v>
      </c>
      <c r="I14987">
        <f t="shared" si="938"/>
        <v>47.024999999999999</v>
      </c>
      <c r="J14987" t="e">
        <f t="shared" si="939"/>
        <v>#N/A</v>
      </c>
    </row>
    <row r="14988" spans="1:10" x14ac:dyDescent="0.25">
      <c r="A14988">
        <v>170.685</v>
      </c>
      <c r="B14988">
        <v>49.93</v>
      </c>
      <c r="C14988">
        <v>45.75</v>
      </c>
      <c r="D14988">
        <v>33.759900000000002</v>
      </c>
      <c r="E14988" t="s">
        <v>14991</v>
      </c>
      <c r="F14988">
        <v>34.444444444444443</v>
      </c>
      <c r="G14988" t="e">
        <f t="shared" si="936"/>
        <v>#N/A</v>
      </c>
      <c r="H14988" t="e">
        <f t="shared" si="937"/>
        <v>#N/A</v>
      </c>
      <c r="I14988">
        <f t="shared" si="938"/>
        <v>45.75</v>
      </c>
      <c r="J14988" t="e">
        <f t="shared" si="939"/>
        <v>#N/A</v>
      </c>
    </row>
    <row r="14989" spans="1:10" x14ac:dyDescent="0.25">
      <c r="A14989">
        <v>170.69200000000001</v>
      </c>
      <c r="B14989">
        <v>52.1</v>
      </c>
      <c r="C14989">
        <v>47.25</v>
      </c>
      <c r="D14989">
        <v>34.285899999999998</v>
      </c>
      <c r="E14989" t="s">
        <v>14992</v>
      </c>
      <c r="F14989">
        <v>34.444444444444443</v>
      </c>
      <c r="G14989" t="e">
        <f t="shared" si="936"/>
        <v>#N/A</v>
      </c>
      <c r="H14989" t="e">
        <f t="shared" si="937"/>
        <v>#N/A</v>
      </c>
      <c r="I14989">
        <f t="shared" si="938"/>
        <v>47.25</v>
      </c>
      <c r="J14989" t="e">
        <f t="shared" si="939"/>
        <v>#N/A</v>
      </c>
    </row>
    <row r="14990" spans="1:10" x14ac:dyDescent="0.25">
      <c r="A14990">
        <v>170.69900000000001</v>
      </c>
      <c r="B14990">
        <v>53.81</v>
      </c>
      <c r="C14990">
        <v>48.975000000000001</v>
      </c>
      <c r="D14990">
        <v>35.243400000000001</v>
      </c>
      <c r="E14990" t="s">
        <v>14993</v>
      </c>
      <c r="F14990">
        <v>35</v>
      </c>
      <c r="G14990" t="e">
        <f t="shared" si="936"/>
        <v>#N/A</v>
      </c>
      <c r="H14990" t="e">
        <f t="shared" si="937"/>
        <v>#N/A</v>
      </c>
      <c r="I14990">
        <f t="shared" si="938"/>
        <v>48.975000000000001</v>
      </c>
      <c r="J14990" t="e">
        <f t="shared" si="939"/>
        <v>#N/A</v>
      </c>
    </row>
    <row r="14991" spans="1:10" x14ac:dyDescent="0.25">
      <c r="A14991">
        <v>170.70599999999999</v>
      </c>
      <c r="B14991">
        <v>54.1</v>
      </c>
      <c r="C14991">
        <v>47.325000000000003</v>
      </c>
      <c r="D14991">
        <v>33.463299999999997</v>
      </c>
      <c r="E14991" t="s">
        <v>14994</v>
      </c>
      <c r="F14991">
        <v>35.555555555555557</v>
      </c>
      <c r="G14991" t="e">
        <f t="shared" si="936"/>
        <v>#N/A</v>
      </c>
      <c r="H14991" t="e">
        <f t="shared" si="937"/>
        <v>#N/A</v>
      </c>
      <c r="I14991">
        <f t="shared" si="938"/>
        <v>47.325000000000003</v>
      </c>
      <c r="J14991" t="e">
        <f t="shared" si="939"/>
        <v>#N/A</v>
      </c>
    </row>
    <row r="14992" spans="1:10" x14ac:dyDescent="0.25">
      <c r="A14992">
        <v>170.71299999999999</v>
      </c>
      <c r="B14992">
        <v>55.11</v>
      </c>
      <c r="C14992">
        <v>46.575000000000003</v>
      </c>
      <c r="D14992">
        <v>32.259900000000002</v>
      </c>
      <c r="E14992" t="s">
        <v>14995</v>
      </c>
      <c r="F14992">
        <v>35.555555555555557</v>
      </c>
      <c r="G14992" t="e">
        <f t="shared" si="936"/>
        <v>#N/A</v>
      </c>
      <c r="H14992" t="e">
        <f t="shared" si="937"/>
        <v>#N/A</v>
      </c>
      <c r="I14992">
        <f t="shared" si="938"/>
        <v>46.575000000000003</v>
      </c>
      <c r="J14992" t="e">
        <f t="shared" si="939"/>
        <v>#N/A</v>
      </c>
    </row>
    <row r="14993" spans="1:10" x14ac:dyDescent="0.25">
      <c r="A14993">
        <v>170.71899999999999</v>
      </c>
      <c r="B14993">
        <v>52.9</v>
      </c>
      <c r="C14993">
        <v>45.075000000000003</v>
      </c>
      <c r="D14993">
        <v>31.751899999999999</v>
      </c>
      <c r="E14993" t="s">
        <v>14996</v>
      </c>
      <c r="F14993">
        <v>35.555555555555557</v>
      </c>
      <c r="G14993" t="e">
        <f t="shared" si="936"/>
        <v>#N/A</v>
      </c>
      <c r="H14993" t="e">
        <f t="shared" si="937"/>
        <v>#N/A</v>
      </c>
      <c r="I14993">
        <f t="shared" si="938"/>
        <v>45.075000000000003</v>
      </c>
      <c r="J14993" t="e">
        <f t="shared" si="939"/>
        <v>#N/A</v>
      </c>
    </row>
    <row r="14994" spans="1:10" x14ac:dyDescent="0.25">
      <c r="A14994">
        <v>170.726</v>
      </c>
      <c r="B14994">
        <v>54.34</v>
      </c>
      <c r="C14994">
        <v>49.2</v>
      </c>
      <c r="D14994">
        <v>35.230499999999999</v>
      </c>
      <c r="E14994" t="s">
        <v>14997</v>
      </c>
      <c r="F14994">
        <v>35.555555555555557</v>
      </c>
      <c r="G14994" t="e">
        <f t="shared" si="936"/>
        <v>#N/A</v>
      </c>
      <c r="H14994" t="e">
        <f t="shared" si="937"/>
        <v>#N/A</v>
      </c>
      <c r="I14994">
        <f t="shared" si="938"/>
        <v>49.2</v>
      </c>
      <c r="J14994" t="e">
        <f t="shared" si="939"/>
        <v>#N/A</v>
      </c>
    </row>
    <row r="14995" spans="1:10" x14ac:dyDescent="0.25">
      <c r="A14995">
        <v>170.733</v>
      </c>
      <c r="B14995">
        <v>54.77</v>
      </c>
      <c r="C14995">
        <v>44.1</v>
      </c>
      <c r="D14995">
        <v>29.9376</v>
      </c>
      <c r="E14995" t="s">
        <v>14998</v>
      </c>
      <c r="F14995">
        <v>35.555555555555557</v>
      </c>
      <c r="G14995" t="e">
        <f t="shared" si="936"/>
        <v>#N/A</v>
      </c>
      <c r="H14995" t="e">
        <f t="shared" si="937"/>
        <v>#N/A</v>
      </c>
      <c r="I14995">
        <f t="shared" si="938"/>
        <v>44.1</v>
      </c>
      <c r="J14995" t="e">
        <f t="shared" si="939"/>
        <v>#N/A</v>
      </c>
    </row>
    <row r="14996" spans="1:10" x14ac:dyDescent="0.25">
      <c r="A14996">
        <v>170.74</v>
      </c>
      <c r="B14996">
        <v>53.96</v>
      </c>
      <c r="C14996">
        <v>42.45</v>
      </c>
      <c r="D14996">
        <v>28.6511</v>
      </c>
      <c r="E14996" t="s">
        <v>14999</v>
      </c>
      <c r="F14996">
        <v>35.555555555555557</v>
      </c>
      <c r="G14996" t="e">
        <f t="shared" si="936"/>
        <v>#N/A</v>
      </c>
      <c r="H14996" t="e">
        <f t="shared" si="937"/>
        <v>#N/A</v>
      </c>
      <c r="I14996">
        <f t="shared" si="938"/>
        <v>42.45</v>
      </c>
      <c r="J14996" t="e">
        <f t="shared" si="939"/>
        <v>#N/A</v>
      </c>
    </row>
    <row r="14997" spans="1:10" x14ac:dyDescent="0.25">
      <c r="A14997">
        <v>170.74700000000001</v>
      </c>
      <c r="B14997">
        <v>53.76</v>
      </c>
      <c r="C14997">
        <v>46.05</v>
      </c>
      <c r="D14997">
        <v>32.340899999999998</v>
      </c>
      <c r="E14997" t="s">
        <v>15000</v>
      </c>
      <c r="F14997">
        <v>35</v>
      </c>
      <c r="G14997" t="e">
        <f t="shared" si="936"/>
        <v>#N/A</v>
      </c>
      <c r="H14997" t="e">
        <f t="shared" si="937"/>
        <v>#N/A</v>
      </c>
      <c r="I14997">
        <f t="shared" si="938"/>
        <v>46.05</v>
      </c>
      <c r="J14997" t="e">
        <f t="shared" si="939"/>
        <v>#N/A</v>
      </c>
    </row>
    <row r="14998" spans="1:10" x14ac:dyDescent="0.25">
      <c r="A14998">
        <v>170.75399999999999</v>
      </c>
      <c r="B14998">
        <v>53.68</v>
      </c>
      <c r="C14998">
        <v>46.8</v>
      </c>
      <c r="D14998">
        <v>33.126800000000003</v>
      </c>
      <c r="E14998" t="s">
        <v>15001</v>
      </c>
      <c r="F14998">
        <v>35</v>
      </c>
      <c r="G14998" t="e">
        <f t="shared" si="936"/>
        <v>#N/A</v>
      </c>
      <c r="H14998" t="e">
        <f t="shared" si="937"/>
        <v>#N/A</v>
      </c>
      <c r="I14998">
        <f t="shared" si="938"/>
        <v>46.8</v>
      </c>
      <c r="J14998" t="e">
        <f t="shared" si="939"/>
        <v>#N/A</v>
      </c>
    </row>
    <row r="14999" spans="1:10" x14ac:dyDescent="0.25">
      <c r="A14999">
        <v>170.761</v>
      </c>
      <c r="B14999">
        <v>50.18</v>
      </c>
      <c r="C14999">
        <v>42.975000000000001</v>
      </c>
      <c r="D14999">
        <v>30.872699999999998</v>
      </c>
      <c r="E14999" t="s">
        <v>15002</v>
      </c>
      <c r="F14999">
        <v>35</v>
      </c>
      <c r="G14999" t="e">
        <f t="shared" si="936"/>
        <v>#N/A</v>
      </c>
      <c r="H14999" t="e">
        <f t="shared" si="937"/>
        <v>#N/A</v>
      </c>
      <c r="I14999">
        <f t="shared" si="938"/>
        <v>42.975000000000001</v>
      </c>
      <c r="J14999" t="e">
        <f t="shared" si="939"/>
        <v>#N/A</v>
      </c>
    </row>
    <row r="15000" spans="1:10" x14ac:dyDescent="0.25">
      <c r="A15000">
        <v>170.768</v>
      </c>
      <c r="B15000">
        <v>52.24</v>
      </c>
      <c r="C15000">
        <v>48.15</v>
      </c>
      <c r="D15000">
        <v>35.123100000000001</v>
      </c>
      <c r="E15000" t="s">
        <v>15003</v>
      </c>
      <c r="F15000">
        <v>33.333333333333336</v>
      </c>
      <c r="G15000" t="e">
        <f t="shared" si="936"/>
        <v>#N/A</v>
      </c>
      <c r="H15000" t="e">
        <f t="shared" si="937"/>
        <v>#N/A</v>
      </c>
      <c r="I15000">
        <f t="shared" si="938"/>
        <v>48.15</v>
      </c>
      <c r="J15000" t="e">
        <f t="shared" si="939"/>
        <v>#N/A</v>
      </c>
    </row>
    <row r="15001" spans="1:10" x14ac:dyDescent="0.25">
      <c r="A15001">
        <v>170.77500000000001</v>
      </c>
      <c r="B15001">
        <v>54.39</v>
      </c>
      <c r="C15001">
        <v>55.875</v>
      </c>
      <c r="D15001">
        <v>41.883099999999999</v>
      </c>
      <c r="E15001" t="s">
        <v>15004</v>
      </c>
      <c r="F15001">
        <v>32.777777777777779</v>
      </c>
      <c r="G15001" t="e">
        <f t="shared" si="936"/>
        <v>#N/A</v>
      </c>
      <c r="H15001" t="e">
        <f t="shared" si="937"/>
        <v>#N/A</v>
      </c>
      <c r="I15001">
        <f t="shared" si="938"/>
        <v>55.875</v>
      </c>
      <c r="J15001" t="e">
        <f t="shared" si="939"/>
        <v>#N/A</v>
      </c>
    </row>
    <row r="15002" spans="1:10" x14ac:dyDescent="0.25">
      <c r="A15002">
        <v>170.78200000000001</v>
      </c>
      <c r="B15002">
        <v>54.14</v>
      </c>
      <c r="C15002">
        <v>58.274999999999999</v>
      </c>
      <c r="D15002">
        <v>44.395299999999999</v>
      </c>
      <c r="E15002" t="s">
        <v>15005</v>
      </c>
      <c r="F15002">
        <v>32.222222222222221</v>
      </c>
      <c r="G15002" t="e">
        <f t="shared" si="936"/>
        <v>#N/A</v>
      </c>
      <c r="H15002" t="e">
        <f t="shared" si="937"/>
        <v>#N/A</v>
      </c>
      <c r="I15002">
        <f t="shared" si="938"/>
        <v>58.274999999999999</v>
      </c>
      <c r="J15002" t="e">
        <f t="shared" si="939"/>
        <v>#N/A</v>
      </c>
    </row>
    <row r="15003" spans="1:10" x14ac:dyDescent="0.25">
      <c r="A15003">
        <v>170.78899999999999</v>
      </c>
      <c r="B15003">
        <v>54.14</v>
      </c>
      <c r="C15003">
        <v>58.05</v>
      </c>
      <c r="D15003">
        <v>44.170299999999997</v>
      </c>
      <c r="E15003" t="s">
        <v>15006</v>
      </c>
      <c r="F15003">
        <v>32.777777777777779</v>
      </c>
      <c r="G15003" t="e">
        <f t="shared" si="936"/>
        <v>#N/A</v>
      </c>
      <c r="H15003" t="e">
        <f t="shared" si="937"/>
        <v>#N/A</v>
      </c>
      <c r="I15003">
        <f t="shared" si="938"/>
        <v>58.05</v>
      </c>
      <c r="J15003" t="e">
        <f t="shared" si="939"/>
        <v>#N/A</v>
      </c>
    </row>
    <row r="15004" spans="1:10" x14ac:dyDescent="0.25">
      <c r="A15004">
        <v>170.79599999999999</v>
      </c>
      <c r="B15004">
        <v>52.56</v>
      </c>
      <c r="C15004">
        <v>51.6</v>
      </c>
      <c r="D15004">
        <v>38.429499999999997</v>
      </c>
      <c r="E15004" t="s">
        <v>15007</v>
      </c>
      <c r="F15004">
        <v>32.777777777777779</v>
      </c>
      <c r="G15004" t="e">
        <f t="shared" si="936"/>
        <v>#N/A</v>
      </c>
      <c r="H15004" t="e">
        <f t="shared" si="937"/>
        <v>#N/A</v>
      </c>
      <c r="I15004">
        <f t="shared" si="938"/>
        <v>51.6</v>
      </c>
      <c r="J15004" t="e">
        <f t="shared" si="939"/>
        <v>#N/A</v>
      </c>
    </row>
    <row r="15005" spans="1:10" x14ac:dyDescent="0.25">
      <c r="A15005">
        <v>170.803</v>
      </c>
      <c r="B15005">
        <v>54.36</v>
      </c>
      <c r="C15005">
        <v>55.424999999999997</v>
      </c>
      <c r="D15005">
        <v>41.446599999999997</v>
      </c>
      <c r="E15005" t="s">
        <v>15008</v>
      </c>
      <c r="F15005">
        <v>32.777777777777779</v>
      </c>
      <c r="G15005" t="e">
        <f t="shared" si="936"/>
        <v>#N/A</v>
      </c>
      <c r="H15005" t="e">
        <f t="shared" si="937"/>
        <v>#N/A</v>
      </c>
      <c r="I15005">
        <f t="shared" si="938"/>
        <v>55.424999999999997</v>
      </c>
      <c r="J15005" t="e">
        <f t="shared" si="939"/>
        <v>#N/A</v>
      </c>
    </row>
    <row r="15006" spans="1:10" x14ac:dyDescent="0.25">
      <c r="A15006">
        <v>170.81</v>
      </c>
      <c r="B15006">
        <v>52.7</v>
      </c>
      <c r="C15006">
        <v>54.225000000000001</v>
      </c>
      <c r="D15006">
        <v>40.991599999999998</v>
      </c>
      <c r="E15006" t="s">
        <v>15009</v>
      </c>
      <c r="F15006">
        <v>32.777777777777779</v>
      </c>
      <c r="G15006" t="e">
        <f t="shared" si="936"/>
        <v>#N/A</v>
      </c>
      <c r="H15006" t="e">
        <f t="shared" si="937"/>
        <v>#N/A</v>
      </c>
      <c r="I15006">
        <f t="shared" si="938"/>
        <v>54.225000000000001</v>
      </c>
      <c r="J15006" t="e">
        <f t="shared" si="939"/>
        <v>#N/A</v>
      </c>
    </row>
    <row r="15007" spans="1:10" x14ac:dyDescent="0.25">
      <c r="A15007">
        <v>170.81700000000001</v>
      </c>
      <c r="B15007">
        <v>52.53</v>
      </c>
      <c r="C15007">
        <v>50.924999999999997</v>
      </c>
      <c r="D15007">
        <v>37.767899999999997</v>
      </c>
      <c r="E15007" t="s">
        <v>15010</v>
      </c>
      <c r="F15007">
        <v>32.777777777777779</v>
      </c>
      <c r="G15007" t="e">
        <f t="shared" si="936"/>
        <v>#N/A</v>
      </c>
      <c r="H15007" t="e">
        <f t="shared" si="937"/>
        <v>#N/A</v>
      </c>
      <c r="I15007">
        <f t="shared" si="938"/>
        <v>50.924999999999997</v>
      </c>
      <c r="J15007" t="e">
        <f t="shared" si="939"/>
        <v>#N/A</v>
      </c>
    </row>
    <row r="15008" spans="1:10" x14ac:dyDescent="0.25">
      <c r="A15008">
        <v>170.82400000000001</v>
      </c>
      <c r="B15008">
        <v>47.4</v>
      </c>
      <c r="C15008">
        <v>41.625</v>
      </c>
      <c r="D15008">
        <v>30.770399999999999</v>
      </c>
      <c r="E15008" t="s">
        <v>15011</v>
      </c>
      <c r="F15008">
        <v>32.777777777777779</v>
      </c>
      <c r="G15008" t="e">
        <f t="shared" si="936"/>
        <v>#N/A</v>
      </c>
      <c r="H15008" t="e">
        <f t="shared" si="937"/>
        <v>#N/A</v>
      </c>
      <c r="I15008">
        <f t="shared" si="938"/>
        <v>41.625</v>
      </c>
      <c r="J15008" t="e">
        <f t="shared" si="939"/>
        <v>#N/A</v>
      </c>
    </row>
    <row r="15009" spans="1:10" x14ac:dyDescent="0.25">
      <c r="A15009">
        <v>170.83099999999999</v>
      </c>
      <c r="B15009">
        <v>45.63</v>
      </c>
      <c r="C15009">
        <v>37.575000000000003</v>
      </c>
      <c r="D15009">
        <v>27.514900000000001</v>
      </c>
      <c r="E15009" t="s">
        <v>15012</v>
      </c>
      <c r="F15009">
        <v>32.777777777777779</v>
      </c>
      <c r="G15009" t="e">
        <f t="shared" si="936"/>
        <v>#N/A</v>
      </c>
      <c r="H15009" t="e">
        <f t="shared" si="937"/>
        <v>#N/A</v>
      </c>
      <c r="I15009">
        <f t="shared" si="938"/>
        <v>37.575000000000003</v>
      </c>
      <c r="J15009" t="e">
        <f t="shared" si="939"/>
        <v>#N/A</v>
      </c>
    </row>
    <row r="15010" spans="1:10" x14ac:dyDescent="0.25">
      <c r="A15010">
        <v>170.83799999999999</v>
      </c>
      <c r="B15010">
        <v>43.92</v>
      </c>
      <c r="C15010">
        <v>37.799999999999997</v>
      </c>
      <c r="D15010">
        <v>28.507400000000001</v>
      </c>
      <c r="E15010" t="s">
        <v>15013</v>
      </c>
      <c r="F15010">
        <v>32.222222222222221</v>
      </c>
      <c r="G15010" t="e">
        <f t="shared" si="936"/>
        <v>#N/A</v>
      </c>
      <c r="H15010" t="e">
        <f t="shared" si="937"/>
        <v>#N/A</v>
      </c>
      <c r="I15010">
        <f t="shared" si="938"/>
        <v>37.799999999999997</v>
      </c>
      <c r="J15010" t="e">
        <f t="shared" si="939"/>
        <v>#N/A</v>
      </c>
    </row>
    <row r="15011" spans="1:10" x14ac:dyDescent="0.25">
      <c r="A15011">
        <v>170.84399999999999</v>
      </c>
      <c r="B15011">
        <v>43.54</v>
      </c>
      <c r="C15011">
        <v>37.5</v>
      </c>
      <c r="D15011">
        <v>28.3779</v>
      </c>
      <c r="E15011" t="s">
        <v>15014</v>
      </c>
      <c r="F15011">
        <v>32.222222222222221</v>
      </c>
      <c r="G15011" t="e">
        <f t="shared" si="936"/>
        <v>#N/A</v>
      </c>
      <c r="H15011" t="e">
        <f t="shared" si="937"/>
        <v>#N/A</v>
      </c>
      <c r="I15011">
        <f t="shared" si="938"/>
        <v>37.5</v>
      </c>
      <c r="J15011" t="e">
        <f t="shared" si="939"/>
        <v>#N/A</v>
      </c>
    </row>
    <row r="15012" spans="1:10" x14ac:dyDescent="0.25">
      <c r="A15012">
        <v>170.851</v>
      </c>
      <c r="B15012">
        <v>40.94</v>
      </c>
      <c r="C15012">
        <v>35.774999999999999</v>
      </c>
      <c r="D15012">
        <v>27.819900000000001</v>
      </c>
      <c r="E15012" t="s">
        <v>15015</v>
      </c>
      <c r="F15012">
        <v>31.666666666666668</v>
      </c>
      <c r="G15012" t="e">
        <f t="shared" si="936"/>
        <v>#N/A</v>
      </c>
      <c r="H15012" t="e">
        <f t="shared" si="937"/>
        <v>#N/A</v>
      </c>
      <c r="I15012">
        <f t="shared" si="938"/>
        <v>35.774999999999999</v>
      </c>
      <c r="J15012" t="e">
        <f t="shared" si="939"/>
        <v>#N/A</v>
      </c>
    </row>
    <row r="15013" spans="1:10" x14ac:dyDescent="0.25">
      <c r="A15013">
        <v>170.858</v>
      </c>
      <c r="B15013">
        <v>40.79</v>
      </c>
      <c r="C15013">
        <v>33.975000000000001</v>
      </c>
      <c r="D15013">
        <v>26.087199999999999</v>
      </c>
      <c r="E15013" t="s">
        <v>15016</v>
      </c>
      <c r="F15013">
        <v>31.666666666666668</v>
      </c>
      <c r="G15013" t="e">
        <f t="shared" si="936"/>
        <v>#N/A</v>
      </c>
      <c r="H15013" t="e">
        <f t="shared" si="937"/>
        <v>#N/A</v>
      </c>
      <c r="I15013">
        <f t="shared" si="938"/>
        <v>33.975000000000001</v>
      </c>
      <c r="J15013" t="e">
        <f t="shared" si="939"/>
        <v>#N/A</v>
      </c>
    </row>
    <row r="15014" spans="1:10" x14ac:dyDescent="0.25">
      <c r="A15014">
        <v>170.86500000000001</v>
      </c>
      <c r="B15014">
        <v>42.5</v>
      </c>
      <c r="C15014">
        <v>35.024999999999999</v>
      </c>
      <c r="D15014">
        <v>26.369700000000002</v>
      </c>
      <c r="E15014" t="s">
        <v>15017</v>
      </c>
      <c r="F15014">
        <v>31.111111111111114</v>
      </c>
      <c r="G15014" t="e">
        <f t="shared" si="936"/>
        <v>#N/A</v>
      </c>
      <c r="H15014" t="e">
        <f t="shared" si="937"/>
        <v>#N/A</v>
      </c>
      <c r="I15014">
        <f t="shared" si="938"/>
        <v>35.024999999999999</v>
      </c>
      <c r="J15014" t="e">
        <f t="shared" si="939"/>
        <v>#N/A</v>
      </c>
    </row>
    <row r="15015" spans="1:10" x14ac:dyDescent="0.25">
      <c r="A15015">
        <v>170.87200000000001</v>
      </c>
      <c r="B15015">
        <v>38.46</v>
      </c>
      <c r="C15015">
        <v>33.375</v>
      </c>
      <c r="D15015">
        <v>26.533000000000001</v>
      </c>
      <c r="E15015" t="s">
        <v>15018</v>
      </c>
      <c r="F15015">
        <v>31.111111111111114</v>
      </c>
      <c r="G15015" t="e">
        <f t="shared" si="936"/>
        <v>#N/A</v>
      </c>
      <c r="H15015" t="e">
        <f t="shared" si="937"/>
        <v>#N/A</v>
      </c>
      <c r="I15015">
        <f t="shared" si="938"/>
        <v>33.375</v>
      </c>
      <c r="J15015" t="e">
        <f t="shared" si="939"/>
        <v>#N/A</v>
      </c>
    </row>
    <row r="15016" spans="1:10" x14ac:dyDescent="0.25">
      <c r="A15016">
        <v>170.87899999999999</v>
      </c>
      <c r="B15016">
        <v>37.159999999999997</v>
      </c>
      <c r="C15016">
        <v>28.8</v>
      </c>
      <c r="D15016">
        <v>22.541499999999999</v>
      </c>
      <c r="E15016" t="s">
        <v>15019</v>
      </c>
      <c r="F15016">
        <v>30.555555555555557</v>
      </c>
      <c r="G15016" t="e">
        <f t="shared" si="936"/>
        <v>#N/A</v>
      </c>
      <c r="H15016" t="e">
        <f t="shared" si="937"/>
        <v>#N/A</v>
      </c>
      <c r="I15016">
        <f t="shared" si="938"/>
        <v>28.8</v>
      </c>
      <c r="J15016" t="e">
        <f t="shared" si="939"/>
        <v>#N/A</v>
      </c>
    </row>
    <row r="15017" spans="1:10" x14ac:dyDescent="0.25">
      <c r="A15017">
        <v>170.886</v>
      </c>
      <c r="B15017">
        <v>37.21</v>
      </c>
      <c r="C15017">
        <v>28.425000000000001</v>
      </c>
      <c r="D15017">
        <v>22.143999999999998</v>
      </c>
      <c r="E15017" t="s">
        <v>15020</v>
      </c>
      <c r="F15017">
        <v>30.555555555555557</v>
      </c>
      <c r="G15017" t="e">
        <f t="shared" si="936"/>
        <v>#N/A</v>
      </c>
      <c r="H15017" t="e">
        <f t="shared" si="937"/>
        <v>#N/A</v>
      </c>
      <c r="I15017">
        <f t="shared" si="938"/>
        <v>28.425000000000001</v>
      </c>
      <c r="J15017" t="e">
        <f t="shared" si="939"/>
        <v>#N/A</v>
      </c>
    </row>
    <row r="15018" spans="1:10" x14ac:dyDescent="0.25">
      <c r="A15018">
        <v>170.893</v>
      </c>
      <c r="B15018">
        <v>35.9</v>
      </c>
      <c r="C15018">
        <v>27.375</v>
      </c>
      <c r="D15018">
        <v>21.681999999999999</v>
      </c>
      <c r="E15018" t="s">
        <v>15021</v>
      </c>
      <c r="F15018">
        <v>30.555555555555557</v>
      </c>
      <c r="G15018" t="e">
        <f t="shared" si="936"/>
        <v>#N/A</v>
      </c>
      <c r="H15018" t="e">
        <f t="shared" si="937"/>
        <v>#N/A</v>
      </c>
      <c r="I15018">
        <f t="shared" si="938"/>
        <v>27.375</v>
      </c>
      <c r="J15018" t="e">
        <f t="shared" si="939"/>
        <v>#N/A</v>
      </c>
    </row>
    <row r="15019" spans="1:10" x14ac:dyDescent="0.25">
      <c r="A15019">
        <v>170.9</v>
      </c>
      <c r="B15019">
        <v>29.33</v>
      </c>
      <c r="C15019">
        <v>21.6</v>
      </c>
      <c r="D15019">
        <v>18.855799999999999</v>
      </c>
      <c r="E15019" t="s">
        <v>15022</v>
      </c>
      <c r="F15019">
        <v>30</v>
      </c>
      <c r="G15019" t="e">
        <f t="shared" si="936"/>
        <v>#N/A</v>
      </c>
      <c r="H15019" t="e">
        <f t="shared" si="937"/>
        <v>#N/A</v>
      </c>
      <c r="I15019">
        <f t="shared" si="938"/>
        <v>21.6</v>
      </c>
      <c r="J15019" t="e">
        <f t="shared" si="939"/>
        <v>#N/A</v>
      </c>
    </row>
    <row r="15020" spans="1:10" x14ac:dyDescent="0.25">
      <c r="A15020">
        <v>170.90700000000001</v>
      </c>
      <c r="B15020">
        <v>24.74</v>
      </c>
      <c r="C15020">
        <v>15.15</v>
      </c>
      <c r="D15020">
        <v>14.465999999999999</v>
      </c>
      <c r="E15020" t="s">
        <v>15023</v>
      </c>
      <c r="F15020">
        <v>30</v>
      </c>
      <c r="G15020" t="e">
        <f t="shared" si="936"/>
        <v>#N/A</v>
      </c>
      <c r="H15020" t="e">
        <f t="shared" si="937"/>
        <v>#N/A</v>
      </c>
      <c r="I15020">
        <f t="shared" si="938"/>
        <v>15.15</v>
      </c>
      <c r="J15020" t="e">
        <f t="shared" si="939"/>
        <v>#N/A</v>
      </c>
    </row>
    <row r="15021" spans="1:10" x14ac:dyDescent="0.25">
      <c r="A15021">
        <v>170.91399999999999</v>
      </c>
      <c r="B15021">
        <v>21.78</v>
      </c>
      <c r="C15021">
        <v>12.225</v>
      </c>
      <c r="D15021">
        <v>12.8695</v>
      </c>
      <c r="E15021" t="s">
        <v>15024</v>
      </c>
      <c r="F15021">
        <v>29.444444444444446</v>
      </c>
      <c r="G15021" t="e">
        <f t="shared" si="936"/>
        <v>#N/A</v>
      </c>
      <c r="H15021">
        <f t="shared" si="937"/>
        <v>12.225</v>
      </c>
      <c r="I15021" t="e">
        <f t="shared" si="938"/>
        <v>#N/A</v>
      </c>
      <c r="J15021" t="e">
        <f t="shared" si="939"/>
        <v>#N/A</v>
      </c>
    </row>
    <row r="15022" spans="1:10" x14ac:dyDescent="0.25">
      <c r="A15022">
        <v>170.92099999999999</v>
      </c>
      <c r="B15022">
        <v>21.88</v>
      </c>
      <c r="C15022">
        <v>11.324999999999999</v>
      </c>
      <c r="D15022">
        <v>11.9246</v>
      </c>
      <c r="E15022" t="s">
        <v>15025</v>
      </c>
      <c r="F15022">
        <v>28.888888888888889</v>
      </c>
      <c r="G15022" t="e">
        <f t="shared" si="936"/>
        <v>#N/A</v>
      </c>
      <c r="H15022">
        <f t="shared" si="937"/>
        <v>11.324999999999999</v>
      </c>
      <c r="I15022" t="e">
        <f t="shared" si="938"/>
        <v>#N/A</v>
      </c>
      <c r="J15022" t="e">
        <f t="shared" si="939"/>
        <v>#N/A</v>
      </c>
    </row>
    <row r="15023" spans="1:10" x14ac:dyDescent="0.25">
      <c r="A15023">
        <v>170.928</v>
      </c>
      <c r="B15023">
        <v>30.51</v>
      </c>
      <c r="C15023">
        <v>19.95</v>
      </c>
      <c r="D15023">
        <v>16.676200000000001</v>
      </c>
      <c r="E15023" t="s">
        <v>15026</v>
      </c>
      <c r="F15023">
        <v>28.888888888888889</v>
      </c>
      <c r="G15023" t="e">
        <f t="shared" si="936"/>
        <v>#N/A</v>
      </c>
      <c r="H15023">
        <f t="shared" si="937"/>
        <v>19.95</v>
      </c>
      <c r="I15023" t="e">
        <f t="shared" si="938"/>
        <v>#N/A</v>
      </c>
      <c r="J15023" t="e">
        <f t="shared" si="939"/>
        <v>#N/A</v>
      </c>
    </row>
    <row r="15024" spans="1:10" x14ac:dyDescent="0.25">
      <c r="A15024">
        <v>170.935</v>
      </c>
      <c r="B15024">
        <v>30.47</v>
      </c>
      <c r="C15024">
        <v>21.15</v>
      </c>
      <c r="D15024">
        <v>17.894200000000001</v>
      </c>
      <c r="E15024" t="s">
        <v>15027</v>
      </c>
      <c r="F15024">
        <v>28.333333333333336</v>
      </c>
      <c r="G15024" t="e">
        <f t="shared" si="936"/>
        <v>#N/A</v>
      </c>
      <c r="H15024">
        <f t="shared" si="937"/>
        <v>21.15</v>
      </c>
      <c r="I15024" t="e">
        <f t="shared" si="938"/>
        <v>#N/A</v>
      </c>
      <c r="J15024" t="e">
        <f t="shared" si="939"/>
        <v>#N/A</v>
      </c>
    </row>
    <row r="15025" spans="1:10" x14ac:dyDescent="0.25">
      <c r="A15025">
        <v>170.94200000000001</v>
      </c>
      <c r="B15025">
        <v>32.82</v>
      </c>
      <c r="C15025">
        <v>25.2</v>
      </c>
      <c r="D15025">
        <v>20.889399999999998</v>
      </c>
      <c r="E15025" t="s">
        <v>15028</v>
      </c>
      <c r="F15025">
        <v>27.777777777777779</v>
      </c>
      <c r="G15025" t="e">
        <f t="shared" si="936"/>
        <v>#N/A</v>
      </c>
      <c r="H15025">
        <f t="shared" si="937"/>
        <v>25.2</v>
      </c>
      <c r="I15025" t="e">
        <f t="shared" si="938"/>
        <v>#N/A</v>
      </c>
      <c r="J15025" t="e">
        <f t="shared" si="939"/>
        <v>#N/A</v>
      </c>
    </row>
    <row r="15026" spans="1:10" x14ac:dyDescent="0.25">
      <c r="A15026">
        <v>170.94900000000001</v>
      </c>
      <c r="B15026">
        <v>37.25</v>
      </c>
      <c r="C15026">
        <v>34.049999999999997</v>
      </c>
      <c r="D15026">
        <v>27.751100000000001</v>
      </c>
      <c r="E15026" t="s">
        <v>15029</v>
      </c>
      <c r="F15026">
        <v>27.777777777777779</v>
      </c>
      <c r="G15026" t="e">
        <f t="shared" si="936"/>
        <v>#N/A</v>
      </c>
      <c r="H15026">
        <f t="shared" si="937"/>
        <v>34.049999999999997</v>
      </c>
      <c r="I15026" t="e">
        <f t="shared" si="938"/>
        <v>#N/A</v>
      </c>
      <c r="J15026" t="e">
        <f t="shared" si="939"/>
        <v>#N/A</v>
      </c>
    </row>
    <row r="15027" spans="1:10" x14ac:dyDescent="0.25">
      <c r="A15027">
        <v>170.95599999999999</v>
      </c>
      <c r="B15027">
        <v>36.159999999999997</v>
      </c>
      <c r="C15027">
        <v>34.875</v>
      </c>
      <c r="D15027">
        <v>29.065300000000001</v>
      </c>
      <c r="E15027" t="s">
        <v>15030</v>
      </c>
      <c r="F15027">
        <v>27.222222222222225</v>
      </c>
      <c r="G15027" t="e">
        <f t="shared" si="936"/>
        <v>#N/A</v>
      </c>
      <c r="H15027">
        <f t="shared" si="937"/>
        <v>34.875</v>
      </c>
      <c r="I15027" t="e">
        <f t="shared" si="938"/>
        <v>#N/A</v>
      </c>
      <c r="J15027" t="e">
        <f t="shared" si="939"/>
        <v>#N/A</v>
      </c>
    </row>
    <row r="15028" spans="1:10" x14ac:dyDescent="0.25">
      <c r="A15028">
        <v>170.96299999999999</v>
      </c>
      <c r="B15028">
        <v>35.590000000000003</v>
      </c>
      <c r="C15028">
        <v>32.174999999999997</v>
      </c>
      <c r="D15028">
        <v>26.621099999999998</v>
      </c>
      <c r="E15028" t="s">
        <v>15031</v>
      </c>
      <c r="F15028">
        <v>27.222222222222225</v>
      </c>
      <c r="G15028" t="e">
        <f t="shared" si="936"/>
        <v>#N/A</v>
      </c>
      <c r="H15028">
        <f t="shared" si="937"/>
        <v>32.174999999999997</v>
      </c>
      <c r="I15028" t="e">
        <f t="shared" si="938"/>
        <v>#N/A</v>
      </c>
      <c r="J15028" t="e">
        <f t="shared" si="939"/>
        <v>#N/A</v>
      </c>
    </row>
    <row r="15029" spans="1:10" x14ac:dyDescent="0.25">
      <c r="A15029">
        <v>170.96899999999999</v>
      </c>
      <c r="B15029">
        <v>37.42</v>
      </c>
      <c r="C15029">
        <v>36.450000000000003</v>
      </c>
      <c r="D15029">
        <v>30.0748</v>
      </c>
      <c r="E15029" t="s">
        <v>15032</v>
      </c>
      <c r="F15029">
        <v>26.666666666666668</v>
      </c>
      <c r="G15029" t="e">
        <f t="shared" si="936"/>
        <v>#N/A</v>
      </c>
      <c r="H15029">
        <f t="shared" si="937"/>
        <v>36.450000000000003</v>
      </c>
      <c r="I15029" t="e">
        <f t="shared" si="938"/>
        <v>#N/A</v>
      </c>
      <c r="J15029" t="e">
        <f t="shared" si="939"/>
        <v>#N/A</v>
      </c>
    </row>
    <row r="15030" spans="1:10" x14ac:dyDescent="0.25">
      <c r="A15030">
        <v>170.976</v>
      </c>
      <c r="B15030">
        <v>39.25</v>
      </c>
      <c r="C15030">
        <v>38.174999999999997</v>
      </c>
      <c r="D15030">
        <v>30.978400000000001</v>
      </c>
      <c r="E15030" t="s">
        <v>15033</v>
      </c>
      <c r="F15030">
        <v>26.666666666666668</v>
      </c>
      <c r="G15030" t="e">
        <f t="shared" si="936"/>
        <v>#N/A</v>
      </c>
      <c r="H15030">
        <f t="shared" si="937"/>
        <v>38.174999999999997</v>
      </c>
      <c r="I15030" t="e">
        <f t="shared" si="938"/>
        <v>#N/A</v>
      </c>
      <c r="J15030" t="e">
        <f t="shared" si="939"/>
        <v>#N/A</v>
      </c>
    </row>
    <row r="15031" spans="1:10" x14ac:dyDescent="0.25">
      <c r="A15031">
        <v>170.983</v>
      </c>
      <c r="B15031">
        <v>38.700000000000003</v>
      </c>
      <c r="C15031">
        <v>38.25</v>
      </c>
      <c r="D15031">
        <v>31.3003</v>
      </c>
      <c r="E15031" t="s">
        <v>15034</v>
      </c>
      <c r="F15031">
        <v>26.666666666666668</v>
      </c>
      <c r="G15031" t="e">
        <f t="shared" si="936"/>
        <v>#N/A</v>
      </c>
      <c r="H15031">
        <f t="shared" si="937"/>
        <v>38.25</v>
      </c>
      <c r="I15031" t="e">
        <f t="shared" si="938"/>
        <v>#N/A</v>
      </c>
      <c r="J15031" t="e">
        <f t="shared" si="939"/>
        <v>#N/A</v>
      </c>
    </row>
    <row r="15032" spans="1:10" x14ac:dyDescent="0.25">
      <c r="A15032">
        <v>170.99</v>
      </c>
      <c r="B15032">
        <v>37.549999999999997</v>
      </c>
      <c r="C15032">
        <v>36.15</v>
      </c>
      <c r="D15032">
        <v>29.7164</v>
      </c>
      <c r="E15032" t="s">
        <v>15035</v>
      </c>
      <c r="F15032">
        <v>26.666666666666668</v>
      </c>
      <c r="G15032" t="e">
        <f t="shared" si="936"/>
        <v>#N/A</v>
      </c>
      <c r="H15032">
        <f t="shared" si="937"/>
        <v>36.15</v>
      </c>
      <c r="I15032" t="e">
        <f t="shared" si="938"/>
        <v>#N/A</v>
      </c>
      <c r="J15032" t="e">
        <f t="shared" si="939"/>
        <v>#N/A</v>
      </c>
    </row>
    <row r="15033" spans="1:10" x14ac:dyDescent="0.25">
      <c r="A15033">
        <v>170.99700000000001</v>
      </c>
      <c r="B15033">
        <v>38.6</v>
      </c>
      <c r="C15033">
        <v>38.25</v>
      </c>
      <c r="D15033">
        <v>31.345199999999998</v>
      </c>
      <c r="E15033" t="s">
        <v>15036</v>
      </c>
      <c r="F15033">
        <v>26.666666666666668</v>
      </c>
      <c r="G15033" t="e">
        <f t="shared" si="936"/>
        <v>#N/A</v>
      </c>
      <c r="H15033">
        <f t="shared" si="937"/>
        <v>38.25</v>
      </c>
      <c r="I15033" t="e">
        <f t="shared" si="938"/>
        <v>#N/A</v>
      </c>
      <c r="J15033" t="e">
        <f t="shared" si="939"/>
        <v>#N/A</v>
      </c>
    </row>
    <row r="15034" spans="1:10" x14ac:dyDescent="0.25">
      <c r="A15034">
        <v>171.00399999999999</v>
      </c>
      <c r="B15034">
        <v>38.86</v>
      </c>
      <c r="C15034">
        <v>40.5</v>
      </c>
      <c r="D15034">
        <v>33.478499999999997</v>
      </c>
      <c r="E15034" t="s">
        <v>15037</v>
      </c>
      <c r="F15034">
        <v>26.111111111111111</v>
      </c>
      <c r="G15034" t="e">
        <f t="shared" si="936"/>
        <v>#N/A</v>
      </c>
      <c r="H15034">
        <f t="shared" si="937"/>
        <v>40.5</v>
      </c>
      <c r="I15034" t="e">
        <f t="shared" si="938"/>
        <v>#N/A</v>
      </c>
      <c r="J15034" t="e">
        <f t="shared" si="939"/>
        <v>#N/A</v>
      </c>
    </row>
    <row r="15035" spans="1:10" x14ac:dyDescent="0.25">
      <c r="A15035">
        <v>171.011</v>
      </c>
      <c r="B15035">
        <v>40.82</v>
      </c>
      <c r="C15035">
        <v>42.524999999999999</v>
      </c>
      <c r="D15035">
        <v>34.623800000000003</v>
      </c>
      <c r="E15035" t="s">
        <v>15038</v>
      </c>
      <c r="F15035">
        <v>26.666666666666668</v>
      </c>
      <c r="G15035" t="e">
        <f t="shared" si="936"/>
        <v>#N/A</v>
      </c>
      <c r="H15035">
        <f t="shared" si="937"/>
        <v>42.524999999999999</v>
      </c>
      <c r="I15035" t="e">
        <f t="shared" si="938"/>
        <v>#N/A</v>
      </c>
      <c r="J15035" t="e">
        <f t="shared" si="939"/>
        <v>#N/A</v>
      </c>
    </row>
    <row r="15036" spans="1:10" x14ac:dyDescent="0.25">
      <c r="A15036">
        <v>171.018</v>
      </c>
      <c r="B15036">
        <v>38.44</v>
      </c>
      <c r="C15036">
        <v>41.85</v>
      </c>
      <c r="D15036">
        <v>35.017000000000003</v>
      </c>
      <c r="E15036" t="s">
        <v>15039</v>
      </c>
      <c r="F15036">
        <v>26.666666666666668</v>
      </c>
      <c r="G15036" t="e">
        <f t="shared" si="936"/>
        <v>#N/A</v>
      </c>
      <c r="H15036">
        <f t="shared" si="937"/>
        <v>41.85</v>
      </c>
      <c r="I15036" t="e">
        <f t="shared" si="938"/>
        <v>#N/A</v>
      </c>
      <c r="J15036" t="e">
        <f t="shared" si="939"/>
        <v>#N/A</v>
      </c>
    </row>
    <row r="15037" spans="1:10" x14ac:dyDescent="0.25">
      <c r="A15037">
        <v>171.02500000000001</v>
      </c>
      <c r="B15037">
        <v>36.520000000000003</v>
      </c>
      <c r="C15037">
        <v>38.85</v>
      </c>
      <c r="D15037">
        <v>32.878700000000002</v>
      </c>
      <c r="E15037" t="s">
        <v>15040</v>
      </c>
      <c r="F15037">
        <v>26.111111111111111</v>
      </c>
      <c r="G15037" t="e">
        <f t="shared" si="936"/>
        <v>#N/A</v>
      </c>
      <c r="H15037">
        <f t="shared" si="937"/>
        <v>38.85</v>
      </c>
      <c r="I15037" t="e">
        <f t="shared" si="938"/>
        <v>#N/A</v>
      </c>
      <c r="J15037" t="e">
        <f t="shared" si="939"/>
        <v>#N/A</v>
      </c>
    </row>
    <row r="15038" spans="1:10" x14ac:dyDescent="0.25">
      <c r="A15038">
        <v>171.03200000000001</v>
      </c>
      <c r="B15038">
        <v>37.15</v>
      </c>
      <c r="C15038">
        <v>38.85</v>
      </c>
      <c r="D15038">
        <v>32.595999999999997</v>
      </c>
      <c r="E15038" t="s">
        <v>15041</v>
      </c>
      <c r="F15038">
        <v>26.111111111111111</v>
      </c>
      <c r="G15038" t="e">
        <f t="shared" si="936"/>
        <v>#N/A</v>
      </c>
      <c r="H15038">
        <f t="shared" si="937"/>
        <v>38.85</v>
      </c>
      <c r="I15038" t="e">
        <f t="shared" si="938"/>
        <v>#N/A</v>
      </c>
      <c r="J15038" t="e">
        <f t="shared" si="939"/>
        <v>#N/A</v>
      </c>
    </row>
    <row r="15039" spans="1:10" x14ac:dyDescent="0.25">
      <c r="A15039">
        <v>171.03899999999999</v>
      </c>
      <c r="B15039">
        <v>35.549999999999997</v>
      </c>
      <c r="C15039">
        <v>37.125</v>
      </c>
      <c r="D15039">
        <v>31.589099999999998</v>
      </c>
      <c r="E15039" t="s">
        <v>15042</v>
      </c>
      <c r="F15039">
        <v>25.555555555555557</v>
      </c>
      <c r="G15039" t="e">
        <f t="shared" si="936"/>
        <v>#N/A</v>
      </c>
      <c r="H15039">
        <f t="shared" si="937"/>
        <v>37.125</v>
      </c>
      <c r="I15039" t="e">
        <f t="shared" si="938"/>
        <v>#N/A</v>
      </c>
      <c r="J15039" t="e">
        <f t="shared" si="939"/>
        <v>#N/A</v>
      </c>
    </row>
    <row r="15040" spans="1:10" x14ac:dyDescent="0.25">
      <c r="A15040">
        <v>171.04599999999999</v>
      </c>
      <c r="B15040">
        <v>35.65</v>
      </c>
      <c r="C15040">
        <v>37.424999999999997</v>
      </c>
      <c r="D15040">
        <v>31.844200000000001</v>
      </c>
      <c r="E15040" t="s">
        <v>15043</v>
      </c>
      <c r="F15040">
        <v>25.555555555555557</v>
      </c>
      <c r="G15040" t="e">
        <f t="shared" si="936"/>
        <v>#N/A</v>
      </c>
      <c r="H15040">
        <f t="shared" si="937"/>
        <v>37.424999999999997</v>
      </c>
      <c r="I15040" t="e">
        <f t="shared" si="938"/>
        <v>#N/A</v>
      </c>
      <c r="J15040" t="e">
        <f t="shared" si="939"/>
        <v>#N/A</v>
      </c>
    </row>
    <row r="15041" spans="1:10" x14ac:dyDescent="0.25">
      <c r="A15041">
        <v>171.053</v>
      </c>
      <c r="B15041">
        <v>29.28</v>
      </c>
      <c r="C15041">
        <v>32.024999999999999</v>
      </c>
      <c r="D15041">
        <v>29.3033</v>
      </c>
      <c r="E15041" t="s">
        <v>15044</v>
      </c>
      <c r="F15041">
        <v>25.555555555555557</v>
      </c>
      <c r="G15041" t="e">
        <f t="shared" si="936"/>
        <v>#N/A</v>
      </c>
      <c r="H15041">
        <f t="shared" si="937"/>
        <v>32.024999999999999</v>
      </c>
      <c r="I15041" t="e">
        <f t="shared" si="938"/>
        <v>#N/A</v>
      </c>
      <c r="J15041" t="e">
        <f t="shared" si="939"/>
        <v>#N/A</v>
      </c>
    </row>
    <row r="15042" spans="1:10" x14ac:dyDescent="0.25">
      <c r="A15042">
        <v>171.06</v>
      </c>
      <c r="B15042">
        <v>35.450000000000003</v>
      </c>
      <c r="C15042">
        <v>31.725000000000001</v>
      </c>
      <c r="D15042">
        <v>26.234000000000002</v>
      </c>
      <c r="E15042" t="s">
        <v>15045</v>
      </c>
      <c r="F15042">
        <v>26.111111111111111</v>
      </c>
      <c r="G15042" t="e">
        <f t="shared" si="936"/>
        <v>#N/A</v>
      </c>
      <c r="H15042">
        <f t="shared" si="937"/>
        <v>31.725000000000001</v>
      </c>
      <c r="I15042" t="e">
        <f t="shared" si="938"/>
        <v>#N/A</v>
      </c>
      <c r="J15042" t="e">
        <f t="shared" si="939"/>
        <v>#N/A</v>
      </c>
    </row>
    <row r="15043" spans="1:10" x14ac:dyDescent="0.25">
      <c r="A15043">
        <v>171.06700000000001</v>
      </c>
      <c r="B15043">
        <v>36.799999999999997</v>
      </c>
      <c r="C15043">
        <v>38.774999999999999</v>
      </c>
      <c r="D15043">
        <v>32.678100000000001</v>
      </c>
      <c r="E15043" t="s">
        <v>15046</v>
      </c>
      <c r="F15043">
        <v>25.555555555555557</v>
      </c>
      <c r="G15043" t="e">
        <f t="shared" ref="G15043:G15106" si="940">IF(F15043&lt;20,C15043,NA())</f>
        <v>#N/A</v>
      </c>
      <c r="H15043">
        <f t="shared" ref="H15043:H15106" si="941">IF(AND(F15043&gt;19.999,F15043&lt;30),C15043,NA())</f>
        <v>38.774999999999999</v>
      </c>
      <c r="I15043" t="e">
        <f t="shared" ref="I15043:I15106" si="942">IF(AND(F15043&gt;29.999,F15043&lt;40),C15043,NA())</f>
        <v>#N/A</v>
      </c>
      <c r="J15043" t="e">
        <f t="shared" ref="J15043:J15106" si="943">IF(F15043&gt;40,C15043,NA())</f>
        <v>#N/A</v>
      </c>
    </row>
    <row r="15044" spans="1:10" x14ac:dyDescent="0.25">
      <c r="A15044">
        <v>171.07400000000001</v>
      </c>
      <c r="B15044">
        <v>36.340000000000003</v>
      </c>
      <c r="C15044">
        <v>37.35</v>
      </c>
      <c r="D15044">
        <v>31.459499999999998</v>
      </c>
      <c r="E15044" t="s">
        <v>15047</v>
      </c>
      <c r="F15044">
        <v>25.555555555555557</v>
      </c>
      <c r="G15044" t="e">
        <f t="shared" si="940"/>
        <v>#N/A</v>
      </c>
      <c r="H15044">
        <f t="shared" si="941"/>
        <v>37.35</v>
      </c>
      <c r="I15044" t="e">
        <f t="shared" si="942"/>
        <v>#N/A</v>
      </c>
      <c r="J15044" t="e">
        <f t="shared" si="943"/>
        <v>#N/A</v>
      </c>
    </row>
    <row r="15045" spans="1:10" x14ac:dyDescent="0.25">
      <c r="A15045">
        <v>171.08099999999999</v>
      </c>
      <c r="B15045">
        <v>36.06</v>
      </c>
      <c r="C15045">
        <v>36.674999999999997</v>
      </c>
      <c r="D15045">
        <v>30.9102</v>
      </c>
      <c r="E15045" t="s">
        <v>15048</v>
      </c>
      <c r="F15045">
        <v>25</v>
      </c>
      <c r="G15045" t="e">
        <f t="shared" si="940"/>
        <v>#N/A</v>
      </c>
      <c r="H15045">
        <f t="shared" si="941"/>
        <v>36.674999999999997</v>
      </c>
      <c r="I15045" t="e">
        <f t="shared" si="942"/>
        <v>#N/A</v>
      </c>
      <c r="J15045" t="e">
        <f t="shared" si="943"/>
        <v>#N/A</v>
      </c>
    </row>
    <row r="15046" spans="1:10" x14ac:dyDescent="0.25">
      <c r="A15046">
        <v>171.08799999999999</v>
      </c>
      <c r="B15046">
        <v>34.99</v>
      </c>
      <c r="C15046">
        <v>35.1</v>
      </c>
      <c r="D15046">
        <v>29.8154</v>
      </c>
      <c r="E15046" t="s">
        <v>15049</v>
      </c>
      <c r="F15046">
        <v>25</v>
      </c>
      <c r="G15046" t="e">
        <f t="shared" si="940"/>
        <v>#N/A</v>
      </c>
      <c r="H15046">
        <f t="shared" si="941"/>
        <v>35.1</v>
      </c>
      <c r="I15046" t="e">
        <f t="shared" si="942"/>
        <v>#N/A</v>
      </c>
      <c r="J15046" t="e">
        <f t="shared" si="943"/>
        <v>#N/A</v>
      </c>
    </row>
    <row r="15047" spans="1:10" x14ac:dyDescent="0.25">
      <c r="A15047">
        <v>171.09399999999999</v>
      </c>
      <c r="B15047">
        <v>34.75</v>
      </c>
      <c r="C15047">
        <v>34.200000000000003</v>
      </c>
      <c r="D15047">
        <v>29.023199999999999</v>
      </c>
      <c r="E15047" t="s">
        <v>15050</v>
      </c>
      <c r="F15047">
        <v>25</v>
      </c>
      <c r="G15047" t="e">
        <f t="shared" si="940"/>
        <v>#N/A</v>
      </c>
      <c r="H15047">
        <f t="shared" si="941"/>
        <v>34.200000000000003</v>
      </c>
      <c r="I15047" t="e">
        <f t="shared" si="942"/>
        <v>#N/A</v>
      </c>
      <c r="J15047" t="e">
        <f t="shared" si="943"/>
        <v>#N/A</v>
      </c>
    </row>
    <row r="15048" spans="1:10" x14ac:dyDescent="0.25">
      <c r="A15048">
        <v>171.101</v>
      </c>
      <c r="B15048">
        <v>35.64</v>
      </c>
      <c r="C15048">
        <v>36.225000000000001</v>
      </c>
      <c r="D15048">
        <v>30.648700000000002</v>
      </c>
      <c r="E15048" t="s">
        <v>15051</v>
      </c>
      <c r="F15048">
        <v>24.444444444444446</v>
      </c>
      <c r="G15048" t="e">
        <f t="shared" si="940"/>
        <v>#N/A</v>
      </c>
      <c r="H15048">
        <f t="shared" si="941"/>
        <v>36.225000000000001</v>
      </c>
      <c r="I15048" t="e">
        <f t="shared" si="942"/>
        <v>#N/A</v>
      </c>
      <c r="J15048" t="e">
        <f t="shared" si="943"/>
        <v>#N/A</v>
      </c>
    </row>
    <row r="15049" spans="1:10" x14ac:dyDescent="0.25">
      <c r="A15049">
        <v>171.108</v>
      </c>
      <c r="B15049">
        <v>34.64</v>
      </c>
      <c r="C15049">
        <v>35.024999999999999</v>
      </c>
      <c r="D15049">
        <v>29.897500000000001</v>
      </c>
      <c r="E15049" t="s">
        <v>15052</v>
      </c>
      <c r="F15049">
        <v>24.444444444444446</v>
      </c>
      <c r="G15049" t="e">
        <f t="shared" si="940"/>
        <v>#N/A</v>
      </c>
      <c r="H15049">
        <f t="shared" si="941"/>
        <v>35.024999999999999</v>
      </c>
      <c r="I15049" t="e">
        <f t="shared" si="942"/>
        <v>#N/A</v>
      </c>
      <c r="J15049" t="e">
        <f t="shared" si="943"/>
        <v>#N/A</v>
      </c>
    </row>
    <row r="15050" spans="1:10" x14ac:dyDescent="0.25">
      <c r="A15050">
        <v>171.11500000000001</v>
      </c>
      <c r="B15050">
        <v>34.69</v>
      </c>
      <c r="C15050">
        <v>34.5</v>
      </c>
      <c r="D15050">
        <v>29.350100000000001</v>
      </c>
      <c r="E15050" t="s">
        <v>15053</v>
      </c>
      <c r="F15050">
        <v>24.444444444444446</v>
      </c>
      <c r="G15050" t="e">
        <f t="shared" si="940"/>
        <v>#N/A</v>
      </c>
      <c r="H15050">
        <f t="shared" si="941"/>
        <v>34.5</v>
      </c>
      <c r="I15050" t="e">
        <f t="shared" si="942"/>
        <v>#N/A</v>
      </c>
      <c r="J15050" t="e">
        <f t="shared" si="943"/>
        <v>#N/A</v>
      </c>
    </row>
    <row r="15051" spans="1:10" x14ac:dyDescent="0.25">
      <c r="A15051">
        <v>171.12200000000001</v>
      </c>
      <c r="B15051">
        <v>34.93</v>
      </c>
      <c r="C15051">
        <v>33.15</v>
      </c>
      <c r="D15051">
        <v>27.892399999999999</v>
      </c>
      <c r="E15051" t="s">
        <v>15054</v>
      </c>
      <c r="F15051">
        <v>24.444444444444446</v>
      </c>
      <c r="G15051" t="e">
        <f t="shared" si="940"/>
        <v>#N/A</v>
      </c>
      <c r="H15051">
        <f t="shared" si="941"/>
        <v>33.15</v>
      </c>
      <c r="I15051" t="e">
        <f t="shared" si="942"/>
        <v>#N/A</v>
      </c>
      <c r="J15051" t="e">
        <f t="shared" si="943"/>
        <v>#N/A</v>
      </c>
    </row>
    <row r="15052" spans="1:10" x14ac:dyDescent="0.25">
      <c r="A15052">
        <v>171.12899999999999</v>
      </c>
      <c r="B15052">
        <v>36.15</v>
      </c>
      <c r="C15052">
        <v>37.725000000000001</v>
      </c>
      <c r="D15052">
        <v>31.919799999999999</v>
      </c>
      <c r="E15052" t="s">
        <v>15055</v>
      </c>
      <c r="F15052">
        <v>23.888888888888889</v>
      </c>
      <c r="G15052" t="e">
        <f t="shared" si="940"/>
        <v>#N/A</v>
      </c>
      <c r="H15052">
        <f t="shared" si="941"/>
        <v>37.725000000000001</v>
      </c>
      <c r="I15052" t="e">
        <f t="shared" si="942"/>
        <v>#N/A</v>
      </c>
      <c r="J15052" t="e">
        <f t="shared" si="943"/>
        <v>#N/A</v>
      </c>
    </row>
    <row r="15053" spans="1:10" x14ac:dyDescent="0.25">
      <c r="A15053">
        <v>171.136</v>
      </c>
      <c r="B15053">
        <v>35.44</v>
      </c>
      <c r="C15053">
        <v>37.424999999999997</v>
      </c>
      <c r="D15053">
        <v>31.938500000000001</v>
      </c>
      <c r="E15053" t="s">
        <v>15056</v>
      </c>
      <c r="F15053">
        <v>23.888888888888889</v>
      </c>
      <c r="G15053" t="e">
        <f t="shared" si="940"/>
        <v>#N/A</v>
      </c>
      <c r="H15053">
        <f t="shared" si="941"/>
        <v>37.424999999999997</v>
      </c>
      <c r="I15053" t="e">
        <f t="shared" si="942"/>
        <v>#N/A</v>
      </c>
      <c r="J15053" t="e">
        <f t="shared" si="943"/>
        <v>#N/A</v>
      </c>
    </row>
    <row r="15054" spans="1:10" x14ac:dyDescent="0.25">
      <c r="A15054">
        <v>171.143</v>
      </c>
      <c r="B15054">
        <v>35.380000000000003</v>
      </c>
      <c r="C15054">
        <v>36.674999999999997</v>
      </c>
      <c r="D15054">
        <v>31.215399999999999</v>
      </c>
      <c r="E15054" t="s">
        <v>15057</v>
      </c>
      <c r="F15054">
        <v>23.888888888888889</v>
      </c>
      <c r="G15054" t="e">
        <f t="shared" si="940"/>
        <v>#N/A</v>
      </c>
      <c r="H15054">
        <f t="shared" si="941"/>
        <v>36.674999999999997</v>
      </c>
      <c r="I15054" t="e">
        <f t="shared" si="942"/>
        <v>#N/A</v>
      </c>
      <c r="J15054" t="e">
        <f t="shared" si="943"/>
        <v>#N/A</v>
      </c>
    </row>
    <row r="15055" spans="1:10" x14ac:dyDescent="0.25">
      <c r="A15055">
        <v>171.15</v>
      </c>
      <c r="B15055">
        <v>35.93</v>
      </c>
      <c r="C15055">
        <v>38.325000000000003</v>
      </c>
      <c r="D15055">
        <v>32.618499999999997</v>
      </c>
      <c r="E15055" t="s">
        <v>15058</v>
      </c>
      <c r="F15055">
        <v>23.333333333333336</v>
      </c>
      <c r="G15055" t="e">
        <f t="shared" si="940"/>
        <v>#N/A</v>
      </c>
      <c r="H15055">
        <f t="shared" si="941"/>
        <v>38.325000000000003</v>
      </c>
      <c r="I15055" t="e">
        <f t="shared" si="942"/>
        <v>#N/A</v>
      </c>
      <c r="J15055" t="e">
        <f t="shared" si="943"/>
        <v>#N/A</v>
      </c>
    </row>
    <row r="15056" spans="1:10" x14ac:dyDescent="0.25">
      <c r="A15056">
        <v>171.15700000000001</v>
      </c>
      <c r="B15056">
        <v>33.4</v>
      </c>
      <c r="C15056">
        <v>35.024999999999999</v>
      </c>
      <c r="D15056">
        <v>30.4541</v>
      </c>
      <c r="E15056" t="s">
        <v>15059</v>
      </c>
      <c r="F15056">
        <v>23.888888888888889</v>
      </c>
      <c r="G15056" t="e">
        <f t="shared" si="940"/>
        <v>#N/A</v>
      </c>
      <c r="H15056">
        <f t="shared" si="941"/>
        <v>35.024999999999999</v>
      </c>
      <c r="I15056" t="e">
        <f t="shared" si="942"/>
        <v>#N/A</v>
      </c>
      <c r="J15056" t="e">
        <f t="shared" si="943"/>
        <v>#N/A</v>
      </c>
    </row>
    <row r="15057" spans="1:10" x14ac:dyDescent="0.25">
      <c r="A15057">
        <v>171.16399999999999</v>
      </c>
      <c r="B15057">
        <v>31.05</v>
      </c>
      <c r="C15057">
        <v>33.75</v>
      </c>
      <c r="D15057">
        <v>30.233799999999999</v>
      </c>
      <c r="E15057" t="s">
        <v>15060</v>
      </c>
      <c r="F15057">
        <v>23.333333333333336</v>
      </c>
      <c r="G15057" t="e">
        <f t="shared" si="940"/>
        <v>#N/A</v>
      </c>
      <c r="H15057">
        <f t="shared" si="941"/>
        <v>33.75</v>
      </c>
      <c r="I15057" t="e">
        <f t="shared" si="942"/>
        <v>#N/A</v>
      </c>
      <c r="J15057" t="e">
        <f t="shared" si="943"/>
        <v>#N/A</v>
      </c>
    </row>
    <row r="15058" spans="1:10" x14ac:dyDescent="0.25">
      <c r="A15058">
        <v>171.17099999999999</v>
      </c>
      <c r="B15058">
        <v>34.24</v>
      </c>
      <c r="C15058">
        <v>35.549999999999997</v>
      </c>
      <c r="D15058">
        <v>30.6021</v>
      </c>
      <c r="E15058" t="s">
        <v>15061</v>
      </c>
      <c r="F15058">
        <v>23.333333333333336</v>
      </c>
      <c r="G15058" t="e">
        <f t="shared" si="940"/>
        <v>#N/A</v>
      </c>
      <c r="H15058">
        <f t="shared" si="941"/>
        <v>35.549999999999997</v>
      </c>
      <c r="I15058" t="e">
        <f t="shared" si="942"/>
        <v>#N/A</v>
      </c>
      <c r="J15058" t="e">
        <f t="shared" si="943"/>
        <v>#N/A</v>
      </c>
    </row>
    <row r="15059" spans="1:10" x14ac:dyDescent="0.25">
      <c r="A15059">
        <v>171.178</v>
      </c>
      <c r="B15059">
        <v>33.06</v>
      </c>
      <c r="C15059">
        <v>35.024999999999999</v>
      </c>
      <c r="D15059">
        <v>30.6067</v>
      </c>
      <c r="E15059" t="s">
        <v>15062</v>
      </c>
      <c r="F15059">
        <v>22.777777777777779</v>
      </c>
      <c r="G15059" t="e">
        <f t="shared" si="940"/>
        <v>#N/A</v>
      </c>
      <c r="H15059">
        <f t="shared" si="941"/>
        <v>35.024999999999999</v>
      </c>
      <c r="I15059" t="e">
        <f t="shared" si="942"/>
        <v>#N/A</v>
      </c>
      <c r="J15059" t="e">
        <f t="shared" si="943"/>
        <v>#N/A</v>
      </c>
    </row>
    <row r="15060" spans="1:10" x14ac:dyDescent="0.25">
      <c r="A15060">
        <v>171.185</v>
      </c>
      <c r="B15060">
        <v>30.01</v>
      </c>
      <c r="C15060">
        <v>32.475000000000001</v>
      </c>
      <c r="D15060">
        <v>29.425599999999999</v>
      </c>
      <c r="E15060" t="s">
        <v>15063</v>
      </c>
      <c r="F15060">
        <v>22.777777777777779</v>
      </c>
      <c r="G15060" t="e">
        <f t="shared" si="940"/>
        <v>#N/A</v>
      </c>
      <c r="H15060">
        <f t="shared" si="941"/>
        <v>32.475000000000001</v>
      </c>
      <c r="I15060" t="e">
        <f t="shared" si="942"/>
        <v>#N/A</v>
      </c>
      <c r="J15060" t="e">
        <f t="shared" si="943"/>
        <v>#N/A</v>
      </c>
    </row>
    <row r="15061" spans="1:10" x14ac:dyDescent="0.25">
      <c r="A15061">
        <v>171.19200000000001</v>
      </c>
      <c r="B15061">
        <v>31.85</v>
      </c>
      <c r="C15061">
        <v>31.65</v>
      </c>
      <c r="D15061">
        <v>27.774799999999999</v>
      </c>
      <c r="E15061" t="s">
        <v>15064</v>
      </c>
      <c r="F15061">
        <v>22.777777777777779</v>
      </c>
      <c r="G15061" t="e">
        <f t="shared" si="940"/>
        <v>#N/A</v>
      </c>
      <c r="H15061">
        <f t="shared" si="941"/>
        <v>31.65</v>
      </c>
      <c r="I15061" t="e">
        <f t="shared" si="942"/>
        <v>#N/A</v>
      </c>
      <c r="J15061" t="e">
        <f t="shared" si="943"/>
        <v>#N/A</v>
      </c>
    </row>
    <row r="15062" spans="1:10" x14ac:dyDescent="0.25">
      <c r="A15062">
        <v>171.19900000000001</v>
      </c>
      <c r="B15062">
        <v>32.81</v>
      </c>
      <c r="C15062">
        <v>34.125</v>
      </c>
      <c r="D15062">
        <v>29.818899999999999</v>
      </c>
      <c r="E15062" t="s">
        <v>15065</v>
      </c>
      <c r="F15062">
        <v>22.777777777777779</v>
      </c>
      <c r="G15062" t="e">
        <f t="shared" si="940"/>
        <v>#N/A</v>
      </c>
      <c r="H15062">
        <f t="shared" si="941"/>
        <v>34.125</v>
      </c>
      <c r="I15062" t="e">
        <f t="shared" si="942"/>
        <v>#N/A</v>
      </c>
      <c r="J15062" t="e">
        <f t="shared" si="943"/>
        <v>#N/A</v>
      </c>
    </row>
    <row r="15063" spans="1:10" x14ac:dyDescent="0.25">
      <c r="A15063">
        <v>171.20599999999999</v>
      </c>
      <c r="B15063">
        <v>34.43</v>
      </c>
      <c r="C15063">
        <v>36.674999999999997</v>
      </c>
      <c r="D15063">
        <v>31.6418</v>
      </c>
      <c r="E15063" t="s">
        <v>15066</v>
      </c>
      <c r="F15063">
        <v>22.777777777777779</v>
      </c>
      <c r="G15063" t="e">
        <f t="shared" si="940"/>
        <v>#N/A</v>
      </c>
      <c r="H15063">
        <f t="shared" si="941"/>
        <v>36.674999999999997</v>
      </c>
      <c r="I15063" t="e">
        <f t="shared" si="942"/>
        <v>#N/A</v>
      </c>
      <c r="J15063" t="e">
        <f t="shared" si="943"/>
        <v>#N/A</v>
      </c>
    </row>
    <row r="15064" spans="1:10" x14ac:dyDescent="0.25">
      <c r="A15064">
        <v>171.21299999999999</v>
      </c>
      <c r="B15064">
        <v>31.81</v>
      </c>
      <c r="C15064">
        <v>35.024999999999999</v>
      </c>
      <c r="D15064">
        <v>31.1677</v>
      </c>
      <c r="E15064" t="s">
        <v>15067</v>
      </c>
      <c r="F15064">
        <v>22.777777777777779</v>
      </c>
      <c r="G15064" t="e">
        <f t="shared" si="940"/>
        <v>#N/A</v>
      </c>
      <c r="H15064">
        <f t="shared" si="941"/>
        <v>35.024999999999999</v>
      </c>
      <c r="I15064" t="e">
        <f t="shared" si="942"/>
        <v>#N/A</v>
      </c>
      <c r="J15064" t="e">
        <f t="shared" si="943"/>
        <v>#N/A</v>
      </c>
    </row>
    <row r="15065" spans="1:10" x14ac:dyDescent="0.25">
      <c r="A15065">
        <v>171.21899999999999</v>
      </c>
      <c r="B15065">
        <v>31.14</v>
      </c>
      <c r="C15065">
        <v>34.799999999999997</v>
      </c>
      <c r="D15065">
        <v>31.243400000000001</v>
      </c>
      <c r="E15065" t="s">
        <v>15068</v>
      </c>
      <c r="F15065">
        <v>22.222222222222221</v>
      </c>
      <c r="G15065" t="e">
        <f t="shared" si="940"/>
        <v>#N/A</v>
      </c>
      <c r="H15065">
        <f t="shared" si="941"/>
        <v>34.799999999999997</v>
      </c>
      <c r="I15065" t="e">
        <f t="shared" si="942"/>
        <v>#N/A</v>
      </c>
      <c r="J15065" t="e">
        <f t="shared" si="943"/>
        <v>#N/A</v>
      </c>
    </row>
    <row r="15066" spans="1:10" x14ac:dyDescent="0.25">
      <c r="A15066">
        <v>171.226</v>
      </c>
      <c r="B15066">
        <v>33.28</v>
      </c>
      <c r="C15066">
        <v>35.774999999999999</v>
      </c>
      <c r="D15066">
        <v>31.257899999999999</v>
      </c>
      <c r="E15066" t="s">
        <v>15069</v>
      </c>
      <c r="F15066">
        <v>22.222222222222221</v>
      </c>
      <c r="G15066" t="e">
        <f t="shared" si="940"/>
        <v>#N/A</v>
      </c>
      <c r="H15066">
        <f t="shared" si="941"/>
        <v>35.774999999999999</v>
      </c>
      <c r="I15066" t="e">
        <f t="shared" si="942"/>
        <v>#N/A</v>
      </c>
      <c r="J15066" t="e">
        <f t="shared" si="943"/>
        <v>#N/A</v>
      </c>
    </row>
    <row r="15067" spans="1:10" x14ac:dyDescent="0.25">
      <c r="A15067">
        <v>171.233</v>
      </c>
      <c r="B15067">
        <v>34.01</v>
      </c>
      <c r="C15067">
        <v>36.375</v>
      </c>
      <c r="D15067">
        <v>31.5303</v>
      </c>
      <c r="E15067" t="s">
        <v>15070</v>
      </c>
      <c r="F15067">
        <v>22.777777777777779</v>
      </c>
      <c r="G15067" t="e">
        <f t="shared" si="940"/>
        <v>#N/A</v>
      </c>
      <c r="H15067">
        <f t="shared" si="941"/>
        <v>36.375</v>
      </c>
      <c r="I15067" t="e">
        <f t="shared" si="942"/>
        <v>#N/A</v>
      </c>
      <c r="J15067" t="e">
        <f t="shared" si="943"/>
        <v>#N/A</v>
      </c>
    </row>
    <row r="15068" spans="1:10" x14ac:dyDescent="0.25">
      <c r="A15068">
        <v>171.24</v>
      </c>
      <c r="B15068">
        <v>33.78</v>
      </c>
      <c r="C15068">
        <v>35.4</v>
      </c>
      <c r="D15068">
        <v>30.6585</v>
      </c>
      <c r="E15068" t="s">
        <v>15071</v>
      </c>
      <c r="F15068">
        <v>22.777777777777779</v>
      </c>
      <c r="G15068" t="e">
        <f t="shared" si="940"/>
        <v>#N/A</v>
      </c>
      <c r="H15068">
        <f t="shared" si="941"/>
        <v>35.4</v>
      </c>
      <c r="I15068" t="e">
        <f t="shared" si="942"/>
        <v>#N/A</v>
      </c>
      <c r="J15068" t="e">
        <f t="shared" si="943"/>
        <v>#N/A</v>
      </c>
    </row>
    <row r="15069" spans="1:10" x14ac:dyDescent="0.25">
      <c r="A15069">
        <v>171.24700000000001</v>
      </c>
      <c r="B15069">
        <v>31.36</v>
      </c>
      <c r="C15069">
        <v>32.700000000000003</v>
      </c>
      <c r="D15069">
        <v>29.044699999999999</v>
      </c>
      <c r="E15069" t="s">
        <v>15072</v>
      </c>
      <c r="F15069">
        <v>23.333333333333336</v>
      </c>
      <c r="G15069" t="e">
        <f t="shared" si="940"/>
        <v>#N/A</v>
      </c>
      <c r="H15069">
        <f t="shared" si="941"/>
        <v>32.700000000000003</v>
      </c>
      <c r="I15069" t="e">
        <f t="shared" si="942"/>
        <v>#N/A</v>
      </c>
      <c r="J15069" t="e">
        <f t="shared" si="943"/>
        <v>#N/A</v>
      </c>
    </row>
    <row r="15070" spans="1:10" x14ac:dyDescent="0.25">
      <c r="A15070">
        <v>171.25399999999999</v>
      </c>
      <c r="B15070">
        <v>31.58</v>
      </c>
      <c r="C15070">
        <v>33.450000000000003</v>
      </c>
      <c r="D15070">
        <v>29.696000000000002</v>
      </c>
      <c r="E15070" t="s">
        <v>15073</v>
      </c>
      <c r="F15070">
        <v>23.333333333333336</v>
      </c>
      <c r="G15070" t="e">
        <f t="shared" si="940"/>
        <v>#N/A</v>
      </c>
      <c r="H15070">
        <f t="shared" si="941"/>
        <v>33.450000000000003</v>
      </c>
      <c r="I15070" t="e">
        <f t="shared" si="942"/>
        <v>#N/A</v>
      </c>
      <c r="J15070" t="e">
        <f t="shared" si="943"/>
        <v>#N/A</v>
      </c>
    </row>
    <row r="15071" spans="1:10" x14ac:dyDescent="0.25">
      <c r="A15071">
        <v>171.261</v>
      </c>
      <c r="B15071">
        <v>32.090000000000003</v>
      </c>
      <c r="C15071">
        <v>32.924999999999997</v>
      </c>
      <c r="D15071">
        <v>28.942</v>
      </c>
      <c r="E15071" t="s">
        <v>15074</v>
      </c>
      <c r="F15071">
        <v>23.333333333333336</v>
      </c>
      <c r="G15071" t="e">
        <f t="shared" si="940"/>
        <v>#N/A</v>
      </c>
      <c r="H15071">
        <f t="shared" si="941"/>
        <v>32.924999999999997</v>
      </c>
      <c r="I15071" t="e">
        <f t="shared" si="942"/>
        <v>#N/A</v>
      </c>
      <c r="J15071" t="e">
        <f t="shared" si="943"/>
        <v>#N/A</v>
      </c>
    </row>
    <row r="15072" spans="1:10" x14ac:dyDescent="0.25">
      <c r="A15072">
        <v>171.268</v>
      </c>
      <c r="B15072">
        <v>32.729999999999997</v>
      </c>
      <c r="C15072">
        <v>33.450000000000003</v>
      </c>
      <c r="D15072">
        <v>29.1798</v>
      </c>
      <c r="E15072" t="s">
        <v>15075</v>
      </c>
      <c r="F15072">
        <v>23.888888888888889</v>
      </c>
      <c r="G15072" t="e">
        <f t="shared" si="940"/>
        <v>#N/A</v>
      </c>
      <c r="H15072">
        <f t="shared" si="941"/>
        <v>33.450000000000003</v>
      </c>
      <c r="I15072" t="e">
        <f t="shared" si="942"/>
        <v>#N/A</v>
      </c>
      <c r="J15072" t="e">
        <f t="shared" si="943"/>
        <v>#N/A</v>
      </c>
    </row>
    <row r="15073" spans="1:10" x14ac:dyDescent="0.25">
      <c r="A15073">
        <v>171.27500000000001</v>
      </c>
      <c r="B15073">
        <v>32.69</v>
      </c>
      <c r="C15073">
        <v>33.524999999999999</v>
      </c>
      <c r="D15073">
        <v>29.2728</v>
      </c>
      <c r="E15073" t="s">
        <v>15076</v>
      </c>
      <c r="F15073">
        <v>24.444444444444446</v>
      </c>
      <c r="G15073" t="e">
        <f t="shared" si="940"/>
        <v>#N/A</v>
      </c>
      <c r="H15073">
        <f t="shared" si="941"/>
        <v>33.524999999999999</v>
      </c>
      <c r="I15073" t="e">
        <f t="shared" si="942"/>
        <v>#N/A</v>
      </c>
      <c r="J15073" t="e">
        <f t="shared" si="943"/>
        <v>#N/A</v>
      </c>
    </row>
    <row r="15074" spans="1:10" x14ac:dyDescent="0.25">
      <c r="A15074">
        <v>171.28200000000001</v>
      </c>
      <c r="B15074">
        <v>32.979999999999997</v>
      </c>
      <c r="C15074">
        <v>33.975000000000001</v>
      </c>
      <c r="D15074">
        <v>29.592600000000001</v>
      </c>
      <c r="E15074" t="s">
        <v>15077</v>
      </c>
      <c r="F15074">
        <v>24.444444444444446</v>
      </c>
      <c r="G15074" t="e">
        <f t="shared" si="940"/>
        <v>#N/A</v>
      </c>
      <c r="H15074">
        <f t="shared" si="941"/>
        <v>33.975000000000001</v>
      </c>
      <c r="I15074" t="e">
        <f t="shared" si="942"/>
        <v>#N/A</v>
      </c>
      <c r="J15074" t="e">
        <f t="shared" si="943"/>
        <v>#N/A</v>
      </c>
    </row>
    <row r="15075" spans="1:10" x14ac:dyDescent="0.25">
      <c r="A15075">
        <v>171.28899999999999</v>
      </c>
      <c r="B15075">
        <v>33.43</v>
      </c>
      <c r="C15075">
        <v>36.15</v>
      </c>
      <c r="D15075">
        <v>31.5656</v>
      </c>
      <c r="E15075" t="s">
        <v>15078</v>
      </c>
      <c r="F15075">
        <v>24.444444444444446</v>
      </c>
      <c r="G15075" t="e">
        <f t="shared" si="940"/>
        <v>#N/A</v>
      </c>
      <c r="H15075">
        <f t="shared" si="941"/>
        <v>36.15</v>
      </c>
      <c r="I15075" t="e">
        <f t="shared" si="942"/>
        <v>#N/A</v>
      </c>
      <c r="J15075" t="e">
        <f t="shared" si="943"/>
        <v>#N/A</v>
      </c>
    </row>
    <row r="15076" spans="1:10" x14ac:dyDescent="0.25">
      <c r="A15076">
        <v>171.29599999999999</v>
      </c>
      <c r="B15076">
        <v>34.07</v>
      </c>
      <c r="C15076">
        <v>36.450000000000003</v>
      </c>
      <c r="D15076">
        <v>31.578399999999998</v>
      </c>
      <c r="E15076" t="s">
        <v>15079</v>
      </c>
      <c r="F15076">
        <v>24.444444444444446</v>
      </c>
      <c r="G15076" t="e">
        <f t="shared" si="940"/>
        <v>#N/A</v>
      </c>
      <c r="H15076">
        <f t="shared" si="941"/>
        <v>36.450000000000003</v>
      </c>
      <c r="I15076" t="e">
        <f t="shared" si="942"/>
        <v>#N/A</v>
      </c>
      <c r="J15076" t="e">
        <f t="shared" si="943"/>
        <v>#N/A</v>
      </c>
    </row>
    <row r="15077" spans="1:10" x14ac:dyDescent="0.25">
      <c r="A15077">
        <v>171.303</v>
      </c>
      <c r="B15077">
        <v>34.82</v>
      </c>
      <c r="C15077">
        <v>37.575000000000003</v>
      </c>
      <c r="D15077">
        <v>32.366700000000002</v>
      </c>
      <c r="E15077" t="s">
        <v>15080</v>
      </c>
      <c r="F15077">
        <v>25.555555555555557</v>
      </c>
      <c r="G15077" t="e">
        <f t="shared" si="940"/>
        <v>#N/A</v>
      </c>
      <c r="H15077">
        <f t="shared" si="941"/>
        <v>37.575000000000003</v>
      </c>
      <c r="I15077" t="e">
        <f t="shared" si="942"/>
        <v>#N/A</v>
      </c>
      <c r="J15077" t="e">
        <f t="shared" si="943"/>
        <v>#N/A</v>
      </c>
    </row>
    <row r="15078" spans="1:10" x14ac:dyDescent="0.25">
      <c r="A15078">
        <v>171.31</v>
      </c>
      <c r="B15078">
        <v>37.51</v>
      </c>
      <c r="C15078">
        <v>38.475000000000001</v>
      </c>
      <c r="D15078">
        <v>32.059399999999997</v>
      </c>
      <c r="E15078" t="s">
        <v>15081</v>
      </c>
      <c r="F15078">
        <v>26.111111111111111</v>
      </c>
      <c r="G15078" t="e">
        <f t="shared" si="940"/>
        <v>#N/A</v>
      </c>
      <c r="H15078">
        <f t="shared" si="941"/>
        <v>38.475000000000001</v>
      </c>
      <c r="I15078" t="e">
        <f t="shared" si="942"/>
        <v>#N/A</v>
      </c>
      <c r="J15078" t="e">
        <f t="shared" si="943"/>
        <v>#N/A</v>
      </c>
    </row>
    <row r="15079" spans="1:10" x14ac:dyDescent="0.25">
      <c r="A15079">
        <v>171.31700000000001</v>
      </c>
      <c r="B15079">
        <v>37.96</v>
      </c>
      <c r="C15079">
        <v>37.799999999999997</v>
      </c>
      <c r="D15079">
        <v>31.182400000000001</v>
      </c>
      <c r="E15079" t="s">
        <v>15082</v>
      </c>
      <c r="F15079">
        <v>27.222222222222225</v>
      </c>
      <c r="G15079" t="e">
        <f t="shared" si="940"/>
        <v>#N/A</v>
      </c>
      <c r="H15079">
        <f t="shared" si="941"/>
        <v>37.799999999999997</v>
      </c>
      <c r="I15079" t="e">
        <f t="shared" si="942"/>
        <v>#N/A</v>
      </c>
      <c r="J15079" t="e">
        <f t="shared" si="943"/>
        <v>#N/A</v>
      </c>
    </row>
    <row r="15080" spans="1:10" x14ac:dyDescent="0.25">
      <c r="A15080">
        <v>171.32400000000001</v>
      </c>
      <c r="B15080">
        <v>38.380000000000003</v>
      </c>
      <c r="C15080">
        <v>38.25</v>
      </c>
      <c r="D15080">
        <v>31.443899999999999</v>
      </c>
      <c r="E15080" t="s">
        <v>15083</v>
      </c>
      <c r="F15080">
        <v>28.333333333333336</v>
      </c>
      <c r="G15080" t="e">
        <f t="shared" si="940"/>
        <v>#N/A</v>
      </c>
      <c r="H15080">
        <f t="shared" si="941"/>
        <v>38.25</v>
      </c>
      <c r="I15080" t="e">
        <f t="shared" si="942"/>
        <v>#N/A</v>
      </c>
      <c r="J15080" t="e">
        <f t="shared" si="943"/>
        <v>#N/A</v>
      </c>
    </row>
    <row r="15081" spans="1:10" x14ac:dyDescent="0.25">
      <c r="A15081">
        <v>171.33099999999999</v>
      </c>
      <c r="B15081">
        <v>38.700000000000003</v>
      </c>
      <c r="C15081">
        <v>39.375</v>
      </c>
      <c r="D15081">
        <v>32.4253</v>
      </c>
      <c r="E15081" t="s">
        <v>15084</v>
      </c>
      <c r="F15081">
        <v>29.444444444444446</v>
      </c>
      <c r="G15081" t="e">
        <f t="shared" si="940"/>
        <v>#N/A</v>
      </c>
      <c r="H15081">
        <f t="shared" si="941"/>
        <v>39.375</v>
      </c>
      <c r="I15081" t="e">
        <f t="shared" si="942"/>
        <v>#N/A</v>
      </c>
      <c r="J15081" t="e">
        <f t="shared" si="943"/>
        <v>#N/A</v>
      </c>
    </row>
    <row r="15082" spans="1:10" x14ac:dyDescent="0.25">
      <c r="A15082">
        <v>171.33799999999999</v>
      </c>
      <c r="B15082">
        <v>38.79</v>
      </c>
      <c r="C15082">
        <v>39.674999999999997</v>
      </c>
      <c r="D15082">
        <v>32.684899999999999</v>
      </c>
      <c r="E15082" t="s">
        <v>15085</v>
      </c>
      <c r="F15082">
        <v>30.555555555555557</v>
      </c>
      <c r="G15082" t="e">
        <f t="shared" si="940"/>
        <v>#N/A</v>
      </c>
      <c r="H15082" t="e">
        <f t="shared" si="941"/>
        <v>#N/A</v>
      </c>
      <c r="I15082">
        <f t="shared" si="942"/>
        <v>39.674999999999997</v>
      </c>
      <c r="J15082" t="e">
        <f t="shared" si="943"/>
        <v>#N/A</v>
      </c>
    </row>
    <row r="15083" spans="1:10" x14ac:dyDescent="0.25">
      <c r="A15083">
        <v>171.34399999999999</v>
      </c>
      <c r="B15083">
        <v>40.6</v>
      </c>
      <c r="C15083">
        <v>40.200000000000003</v>
      </c>
      <c r="D15083">
        <v>32.397500000000001</v>
      </c>
      <c r="E15083" t="s">
        <v>15086</v>
      </c>
      <c r="F15083">
        <v>31.111111111111114</v>
      </c>
      <c r="G15083" t="e">
        <f t="shared" si="940"/>
        <v>#N/A</v>
      </c>
      <c r="H15083" t="e">
        <f t="shared" si="941"/>
        <v>#N/A</v>
      </c>
      <c r="I15083">
        <f t="shared" si="942"/>
        <v>40.200000000000003</v>
      </c>
      <c r="J15083" t="e">
        <f t="shared" si="943"/>
        <v>#N/A</v>
      </c>
    </row>
    <row r="15084" spans="1:10" x14ac:dyDescent="0.25">
      <c r="A15084">
        <v>171.351</v>
      </c>
      <c r="B15084">
        <v>40.01</v>
      </c>
      <c r="C15084">
        <v>41.85</v>
      </c>
      <c r="D15084">
        <v>34.3123</v>
      </c>
      <c r="E15084" t="s">
        <v>15087</v>
      </c>
      <c r="F15084">
        <v>31.111111111111114</v>
      </c>
      <c r="G15084" t="e">
        <f t="shared" si="940"/>
        <v>#N/A</v>
      </c>
      <c r="H15084" t="e">
        <f t="shared" si="941"/>
        <v>#N/A</v>
      </c>
      <c r="I15084">
        <f t="shared" si="942"/>
        <v>41.85</v>
      </c>
      <c r="J15084" t="e">
        <f t="shared" si="943"/>
        <v>#N/A</v>
      </c>
    </row>
    <row r="15085" spans="1:10" x14ac:dyDescent="0.25">
      <c r="A15085">
        <v>171.358</v>
      </c>
      <c r="B15085">
        <v>40.85</v>
      </c>
      <c r="C15085">
        <v>42.6</v>
      </c>
      <c r="D15085">
        <v>34.685299999999998</v>
      </c>
      <c r="E15085" t="s">
        <v>15088</v>
      </c>
      <c r="F15085">
        <v>31.666666666666668</v>
      </c>
      <c r="G15085" t="e">
        <f t="shared" si="940"/>
        <v>#N/A</v>
      </c>
      <c r="H15085" t="e">
        <f t="shared" si="941"/>
        <v>#N/A</v>
      </c>
      <c r="I15085">
        <f t="shared" si="942"/>
        <v>42.6</v>
      </c>
      <c r="J15085" t="e">
        <f t="shared" si="943"/>
        <v>#N/A</v>
      </c>
    </row>
    <row r="15086" spans="1:10" x14ac:dyDescent="0.25">
      <c r="A15086">
        <v>171.36500000000001</v>
      </c>
      <c r="B15086">
        <v>40.770000000000003</v>
      </c>
      <c r="C15086">
        <v>43.424999999999997</v>
      </c>
      <c r="D15086">
        <v>35.546199999999999</v>
      </c>
      <c r="E15086" t="s">
        <v>15089</v>
      </c>
      <c r="F15086">
        <v>32.222222222222221</v>
      </c>
      <c r="G15086" t="e">
        <f t="shared" si="940"/>
        <v>#N/A</v>
      </c>
      <c r="H15086" t="e">
        <f t="shared" si="941"/>
        <v>#N/A</v>
      </c>
      <c r="I15086">
        <f t="shared" si="942"/>
        <v>43.424999999999997</v>
      </c>
      <c r="J15086" t="e">
        <f t="shared" si="943"/>
        <v>#N/A</v>
      </c>
    </row>
    <row r="15087" spans="1:10" x14ac:dyDescent="0.25">
      <c r="A15087">
        <v>171.37200000000001</v>
      </c>
      <c r="B15087">
        <v>41.77</v>
      </c>
      <c r="C15087">
        <v>43.35</v>
      </c>
      <c r="D15087">
        <v>35.022399999999998</v>
      </c>
      <c r="E15087" t="s">
        <v>15090</v>
      </c>
      <c r="F15087">
        <v>32.222222222222221</v>
      </c>
      <c r="G15087" t="e">
        <f t="shared" si="940"/>
        <v>#N/A</v>
      </c>
      <c r="H15087" t="e">
        <f t="shared" si="941"/>
        <v>#N/A</v>
      </c>
      <c r="I15087">
        <f t="shared" si="942"/>
        <v>43.35</v>
      </c>
      <c r="J15087" t="e">
        <f t="shared" si="943"/>
        <v>#N/A</v>
      </c>
    </row>
    <row r="15088" spans="1:10" x14ac:dyDescent="0.25">
      <c r="A15088">
        <v>171.37899999999999</v>
      </c>
      <c r="B15088">
        <v>42.19</v>
      </c>
      <c r="C15088">
        <v>43.8</v>
      </c>
      <c r="D15088">
        <v>35.283900000000003</v>
      </c>
      <c r="E15088" t="s">
        <v>15091</v>
      </c>
      <c r="F15088">
        <v>32.777777777777779</v>
      </c>
      <c r="G15088" t="e">
        <f t="shared" si="940"/>
        <v>#N/A</v>
      </c>
      <c r="H15088" t="e">
        <f t="shared" si="941"/>
        <v>#N/A</v>
      </c>
      <c r="I15088">
        <f t="shared" si="942"/>
        <v>43.8</v>
      </c>
      <c r="J15088" t="e">
        <f t="shared" si="943"/>
        <v>#N/A</v>
      </c>
    </row>
    <row r="15089" spans="1:10" x14ac:dyDescent="0.25">
      <c r="A15089">
        <v>171.386</v>
      </c>
      <c r="B15089">
        <v>42.69</v>
      </c>
      <c r="C15089">
        <v>44.325000000000003</v>
      </c>
      <c r="D15089">
        <v>35.584400000000002</v>
      </c>
      <c r="E15089" t="s">
        <v>15092</v>
      </c>
      <c r="F15089">
        <v>33.333333333333336</v>
      </c>
      <c r="G15089" t="e">
        <f t="shared" si="940"/>
        <v>#N/A</v>
      </c>
      <c r="H15089" t="e">
        <f t="shared" si="941"/>
        <v>#N/A</v>
      </c>
      <c r="I15089">
        <f t="shared" si="942"/>
        <v>44.325000000000003</v>
      </c>
      <c r="J15089" t="e">
        <f t="shared" si="943"/>
        <v>#N/A</v>
      </c>
    </row>
    <row r="15090" spans="1:10" x14ac:dyDescent="0.25">
      <c r="A15090">
        <v>171.393</v>
      </c>
      <c r="B15090">
        <v>42.85</v>
      </c>
      <c r="C15090">
        <v>43.274999999999999</v>
      </c>
      <c r="D15090">
        <v>34.462600000000002</v>
      </c>
      <c r="E15090" t="s">
        <v>15093</v>
      </c>
      <c r="F15090">
        <v>33.888888888888893</v>
      </c>
      <c r="G15090" t="e">
        <f t="shared" si="940"/>
        <v>#N/A</v>
      </c>
      <c r="H15090" t="e">
        <f t="shared" si="941"/>
        <v>#N/A</v>
      </c>
      <c r="I15090">
        <f t="shared" si="942"/>
        <v>43.274999999999999</v>
      </c>
      <c r="J15090" t="e">
        <f t="shared" si="943"/>
        <v>#N/A</v>
      </c>
    </row>
    <row r="15091" spans="1:10" x14ac:dyDescent="0.25">
      <c r="A15091">
        <v>171.4</v>
      </c>
      <c r="B15091">
        <v>43.55</v>
      </c>
      <c r="C15091">
        <v>42.9</v>
      </c>
      <c r="D15091">
        <v>33.773400000000002</v>
      </c>
      <c r="E15091" t="s">
        <v>15094</v>
      </c>
      <c r="F15091">
        <v>34.444444444444443</v>
      </c>
      <c r="G15091" t="e">
        <f t="shared" si="940"/>
        <v>#N/A</v>
      </c>
      <c r="H15091" t="e">
        <f t="shared" si="941"/>
        <v>#N/A</v>
      </c>
      <c r="I15091">
        <f t="shared" si="942"/>
        <v>42.9</v>
      </c>
      <c r="J15091" t="e">
        <f t="shared" si="943"/>
        <v>#N/A</v>
      </c>
    </row>
    <row r="15092" spans="1:10" x14ac:dyDescent="0.25">
      <c r="A15092">
        <v>171.40700000000001</v>
      </c>
      <c r="B15092">
        <v>42.51</v>
      </c>
      <c r="C15092">
        <v>39.975000000000001</v>
      </c>
      <c r="D15092">
        <v>31.315200000000001</v>
      </c>
      <c r="E15092" t="s">
        <v>15095</v>
      </c>
      <c r="F15092">
        <v>35.555555555555557</v>
      </c>
      <c r="G15092" t="e">
        <f t="shared" si="940"/>
        <v>#N/A</v>
      </c>
      <c r="H15092" t="e">
        <f t="shared" si="941"/>
        <v>#N/A</v>
      </c>
      <c r="I15092">
        <f t="shared" si="942"/>
        <v>39.975000000000001</v>
      </c>
      <c r="J15092" t="e">
        <f t="shared" si="943"/>
        <v>#N/A</v>
      </c>
    </row>
    <row r="15093" spans="1:10" x14ac:dyDescent="0.25">
      <c r="A15093">
        <v>171.41399999999999</v>
      </c>
      <c r="B15093">
        <v>43.79</v>
      </c>
      <c r="C15093">
        <v>40.274999999999999</v>
      </c>
      <c r="D15093">
        <v>31.040700000000001</v>
      </c>
      <c r="E15093" t="s">
        <v>15096</v>
      </c>
      <c r="F15093">
        <v>36.111111111111114</v>
      </c>
      <c r="G15093" t="e">
        <f t="shared" si="940"/>
        <v>#N/A</v>
      </c>
      <c r="H15093" t="e">
        <f t="shared" si="941"/>
        <v>#N/A</v>
      </c>
      <c r="I15093">
        <f t="shared" si="942"/>
        <v>40.274999999999999</v>
      </c>
      <c r="J15093" t="e">
        <f t="shared" si="943"/>
        <v>#N/A</v>
      </c>
    </row>
    <row r="15094" spans="1:10" x14ac:dyDescent="0.25">
      <c r="A15094">
        <v>171.42099999999999</v>
      </c>
      <c r="B15094">
        <v>44.26</v>
      </c>
      <c r="C15094">
        <v>39.6</v>
      </c>
      <c r="D15094">
        <v>30.154800000000002</v>
      </c>
      <c r="E15094" t="s">
        <v>15097</v>
      </c>
      <c r="F15094">
        <v>37.222222222222221</v>
      </c>
      <c r="G15094" t="e">
        <f t="shared" si="940"/>
        <v>#N/A</v>
      </c>
      <c r="H15094" t="e">
        <f t="shared" si="941"/>
        <v>#N/A</v>
      </c>
      <c r="I15094">
        <f t="shared" si="942"/>
        <v>39.6</v>
      </c>
      <c r="J15094" t="e">
        <f t="shared" si="943"/>
        <v>#N/A</v>
      </c>
    </row>
    <row r="15095" spans="1:10" x14ac:dyDescent="0.25">
      <c r="A15095">
        <v>171.428</v>
      </c>
      <c r="B15095">
        <v>44.9</v>
      </c>
      <c r="C15095">
        <v>39.450000000000003</v>
      </c>
      <c r="D15095">
        <v>29.717500000000001</v>
      </c>
      <c r="E15095" t="s">
        <v>15098</v>
      </c>
      <c r="F15095">
        <v>37.222222222222221</v>
      </c>
      <c r="G15095" t="e">
        <f t="shared" si="940"/>
        <v>#N/A</v>
      </c>
      <c r="H15095" t="e">
        <f t="shared" si="941"/>
        <v>#N/A</v>
      </c>
      <c r="I15095">
        <f t="shared" si="942"/>
        <v>39.450000000000003</v>
      </c>
      <c r="J15095" t="e">
        <f t="shared" si="943"/>
        <v>#N/A</v>
      </c>
    </row>
    <row r="15096" spans="1:10" x14ac:dyDescent="0.25">
      <c r="A15096">
        <v>171.435</v>
      </c>
      <c r="B15096">
        <v>48.09</v>
      </c>
      <c r="C15096">
        <v>36.975000000000001</v>
      </c>
      <c r="D15096">
        <v>25.810700000000001</v>
      </c>
      <c r="E15096" t="s">
        <v>15099</v>
      </c>
      <c r="F15096">
        <v>38.888888888888893</v>
      </c>
      <c r="G15096" t="e">
        <f t="shared" si="940"/>
        <v>#N/A</v>
      </c>
      <c r="H15096" t="e">
        <f t="shared" si="941"/>
        <v>#N/A</v>
      </c>
      <c r="I15096">
        <f t="shared" si="942"/>
        <v>36.975000000000001</v>
      </c>
      <c r="J15096" t="e">
        <f t="shared" si="943"/>
        <v>#N/A</v>
      </c>
    </row>
    <row r="15097" spans="1:10" x14ac:dyDescent="0.25">
      <c r="A15097">
        <v>171.44200000000001</v>
      </c>
      <c r="B15097">
        <v>49.64</v>
      </c>
      <c r="C15097">
        <v>33.075000000000003</v>
      </c>
      <c r="D15097">
        <v>21.2151</v>
      </c>
      <c r="E15097" t="s">
        <v>15100</v>
      </c>
      <c r="F15097">
        <v>39.444444444444443</v>
      </c>
      <c r="G15097" t="e">
        <f t="shared" si="940"/>
        <v>#N/A</v>
      </c>
      <c r="H15097" t="e">
        <f t="shared" si="941"/>
        <v>#N/A</v>
      </c>
      <c r="I15097">
        <f t="shared" si="942"/>
        <v>33.075000000000003</v>
      </c>
      <c r="J15097" t="e">
        <f t="shared" si="943"/>
        <v>#N/A</v>
      </c>
    </row>
    <row r="15098" spans="1:10" x14ac:dyDescent="0.25">
      <c r="A15098">
        <v>171.44900000000001</v>
      </c>
      <c r="B15098">
        <v>48.71</v>
      </c>
      <c r="C15098">
        <v>26.85</v>
      </c>
      <c r="D15098">
        <v>15.407500000000001</v>
      </c>
      <c r="E15098" t="s">
        <v>15101</v>
      </c>
      <c r="F15098">
        <v>41.666666666666671</v>
      </c>
      <c r="G15098" t="e">
        <f t="shared" si="940"/>
        <v>#N/A</v>
      </c>
      <c r="H15098" t="e">
        <f t="shared" si="941"/>
        <v>#N/A</v>
      </c>
      <c r="I15098" t="e">
        <f t="shared" si="942"/>
        <v>#N/A</v>
      </c>
      <c r="J15098">
        <f t="shared" si="943"/>
        <v>26.85</v>
      </c>
    </row>
    <row r="15099" spans="1:10" x14ac:dyDescent="0.25">
      <c r="A15099">
        <v>171.45599999999999</v>
      </c>
      <c r="B15099">
        <v>52.22</v>
      </c>
      <c r="C15099">
        <v>24.524999999999999</v>
      </c>
      <c r="D15099">
        <v>11.507099999999999</v>
      </c>
      <c r="E15099" t="s">
        <v>15102</v>
      </c>
      <c r="F15099">
        <v>41.666666666666671</v>
      </c>
      <c r="G15099" t="e">
        <f t="shared" si="940"/>
        <v>#N/A</v>
      </c>
      <c r="H15099" t="e">
        <f t="shared" si="941"/>
        <v>#N/A</v>
      </c>
      <c r="I15099" t="e">
        <f t="shared" si="942"/>
        <v>#N/A</v>
      </c>
      <c r="J15099">
        <f t="shared" si="943"/>
        <v>24.524999999999999</v>
      </c>
    </row>
    <row r="15100" spans="1:10" x14ac:dyDescent="0.25">
      <c r="A15100">
        <v>171.46299999999999</v>
      </c>
      <c r="B15100">
        <v>52.92</v>
      </c>
      <c r="C15100">
        <v>27.975000000000001</v>
      </c>
      <c r="D15100">
        <v>14.642899999999999</v>
      </c>
      <c r="E15100" t="s">
        <v>15103</v>
      </c>
      <c r="F15100">
        <v>40</v>
      </c>
      <c r="G15100" t="e">
        <f t="shared" si="940"/>
        <v>#N/A</v>
      </c>
      <c r="H15100" t="e">
        <f t="shared" si="941"/>
        <v>#N/A</v>
      </c>
      <c r="I15100" t="e">
        <f t="shared" si="942"/>
        <v>#N/A</v>
      </c>
      <c r="J15100" t="e">
        <f t="shared" si="943"/>
        <v>#N/A</v>
      </c>
    </row>
    <row r="15101" spans="1:10" x14ac:dyDescent="0.25">
      <c r="A15101">
        <v>171.46899999999999</v>
      </c>
      <c r="B15101">
        <v>50.96</v>
      </c>
      <c r="C15101">
        <v>25.65</v>
      </c>
      <c r="D15101">
        <v>13.1976</v>
      </c>
      <c r="E15101" t="s">
        <v>15104</v>
      </c>
      <c r="F15101">
        <v>41.111111111111114</v>
      </c>
      <c r="G15101" t="e">
        <f t="shared" si="940"/>
        <v>#N/A</v>
      </c>
      <c r="H15101" t="e">
        <f t="shared" si="941"/>
        <v>#N/A</v>
      </c>
      <c r="I15101" t="e">
        <f t="shared" si="942"/>
        <v>#N/A</v>
      </c>
      <c r="J15101">
        <f t="shared" si="943"/>
        <v>25.65</v>
      </c>
    </row>
    <row r="15102" spans="1:10" x14ac:dyDescent="0.25">
      <c r="A15102">
        <v>171.476</v>
      </c>
      <c r="B15102">
        <v>51.53</v>
      </c>
      <c r="C15102">
        <v>22.574999999999999</v>
      </c>
      <c r="D15102">
        <v>9.8667700000000007</v>
      </c>
      <c r="E15102" t="s">
        <v>15105</v>
      </c>
      <c r="F15102">
        <v>42.222222222222221</v>
      </c>
      <c r="G15102" t="e">
        <f t="shared" si="940"/>
        <v>#N/A</v>
      </c>
      <c r="H15102" t="e">
        <f t="shared" si="941"/>
        <v>#N/A</v>
      </c>
      <c r="I15102" t="e">
        <f t="shared" si="942"/>
        <v>#N/A</v>
      </c>
      <c r="J15102">
        <f t="shared" si="943"/>
        <v>22.574999999999999</v>
      </c>
    </row>
    <row r="15103" spans="1:10" x14ac:dyDescent="0.25">
      <c r="A15103">
        <v>171.483</v>
      </c>
      <c r="B15103">
        <v>48.62</v>
      </c>
      <c r="C15103">
        <v>18.3</v>
      </c>
      <c r="D15103">
        <v>6.8978700000000002</v>
      </c>
      <c r="E15103" t="s">
        <v>15106</v>
      </c>
      <c r="F15103">
        <v>41.666666666666671</v>
      </c>
      <c r="G15103" t="e">
        <f t="shared" si="940"/>
        <v>#N/A</v>
      </c>
      <c r="H15103" t="e">
        <f t="shared" si="941"/>
        <v>#N/A</v>
      </c>
      <c r="I15103" t="e">
        <f t="shared" si="942"/>
        <v>#N/A</v>
      </c>
      <c r="J15103">
        <f t="shared" si="943"/>
        <v>18.3</v>
      </c>
    </row>
    <row r="15104" spans="1:10" x14ac:dyDescent="0.25">
      <c r="A15104">
        <v>171.49</v>
      </c>
      <c r="B15104">
        <v>47.05</v>
      </c>
      <c r="C15104">
        <v>16.649999999999999</v>
      </c>
      <c r="D15104">
        <v>5.9525300000000003</v>
      </c>
      <c r="E15104" t="s">
        <v>15107</v>
      </c>
      <c r="F15104">
        <v>41.666666666666671</v>
      </c>
      <c r="G15104" t="e">
        <f t="shared" si="940"/>
        <v>#N/A</v>
      </c>
      <c r="H15104" t="e">
        <f t="shared" si="941"/>
        <v>#N/A</v>
      </c>
      <c r="I15104" t="e">
        <f t="shared" si="942"/>
        <v>#N/A</v>
      </c>
      <c r="J15104">
        <f t="shared" si="943"/>
        <v>16.649999999999999</v>
      </c>
    </row>
    <row r="15105" spans="1:10" x14ac:dyDescent="0.25">
      <c r="A15105">
        <v>171.49700000000001</v>
      </c>
      <c r="B15105">
        <v>45.55</v>
      </c>
      <c r="C15105">
        <v>16.574999999999999</v>
      </c>
      <c r="D15105">
        <v>6.5507799999999996</v>
      </c>
      <c r="E15105" t="s">
        <v>15108</v>
      </c>
      <c r="F15105">
        <v>42.222222222222221</v>
      </c>
      <c r="G15105" t="e">
        <f t="shared" si="940"/>
        <v>#N/A</v>
      </c>
      <c r="H15105" t="e">
        <f t="shared" si="941"/>
        <v>#N/A</v>
      </c>
      <c r="I15105" t="e">
        <f t="shared" si="942"/>
        <v>#N/A</v>
      </c>
      <c r="J15105">
        <f t="shared" si="943"/>
        <v>16.574999999999999</v>
      </c>
    </row>
    <row r="15106" spans="1:10" x14ac:dyDescent="0.25">
      <c r="A15106">
        <v>171.50399999999999</v>
      </c>
      <c r="B15106">
        <v>47.26</v>
      </c>
      <c r="C15106">
        <v>17.55</v>
      </c>
      <c r="D15106">
        <v>6.7582800000000001</v>
      </c>
      <c r="E15106" t="s">
        <v>15109</v>
      </c>
      <c r="F15106">
        <v>42.222222222222221</v>
      </c>
      <c r="G15106" t="e">
        <f t="shared" si="940"/>
        <v>#N/A</v>
      </c>
      <c r="H15106" t="e">
        <f t="shared" si="941"/>
        <v>#N/A</v>
      </c>
      <c r="I15106" t="e">
        <f t="shared" si="942"/>
        <v>#N/A</v>
      </c>
      <c r="J15106">
        <f t="shared" si="943"/>
        <v>17.55</v>
      </c>
    </row>
    <row r="15107" spans="1:10" x14ac:dyDescent="0.25">
      <c r="A15107">
        <v>171.511</v>
      </c>
      <c r="B15107">
        <v>46.39</v>
      </c>
      <c r="C15107">
        <v>13.65</v>
      </c>
      <c r="D15107">
        <v>3.2487599999999999</v>
      </c>
      <c r="E15107" t="s">
        <v>15110</v>
      </c>
      <c r="F15107">
        <v>43.333333333333336</v>
      </c>
      <c r="G15107" t="e">
        <f t="shared" ref="G15107:G15170" si="944">IF(F15107&lt;20,C15107,NA())</f>
        <v>#N/A</v>
      </c>
      <c r="H15107" t="e">
        <f t="shared" ref="H15107:H15170" si="945">IF(AND(F15107&gt;19.999,F15107&lt;30),C15107,NA())</f>
        <v>#N/A</v>
      </c>
      <c r="I15107" t="e">
        <f t="shared" ref="I15107:I15170" si="946">IF(AND(F15107&gt;29.999,F15107&lt;40),C15107,NA())</f>
        <v>#N/A</v>
      </c>
      <c r="J15107">
        <f t="shared" ref="J15107:J15170" si="947">IF(F15107&gt;40,C15107,NA())</f>
        <v>13.65</v>
      </c>
    </row>
    <row r="15108" spans="1:10" x14ac:dyDescent="0.25">
      <c r="A15108">
        <v>171.518</v>
      </c>
      <c r="B15108">
        <v>46.47</v>
      </c>
      <c r="C15108">
        <v>14.925000000000001</v>
      </c>
      <c r="D15108">
        <v>4.4878499999999999</v>
      </c>
      <c r="E15108" t="s">
        <v>15111</v>
      </c>
      <c r="F15108">
        <v>43.888888888888893</v>
      </c>
      <c r="G15108" t="e">
        <f t="shared" si="944"/>
        <v>#N/A</v>
      </c>
      <c r="H15108" t="e">
        <f t="shared" si="945"/>
        <v>#N/A</v>
      </c>
      <c r="I15108" t="e">
        <f t="shared" si="946"/>
        <v>#N/A</v>
      </c>
      <c r="J15108">
        <f t="shared" si="947"/>
        <v>14.925000000000001</v>
      </c>
    </row>
    <row r="15109" spans="1:10" x14ac:dyDescent="0.25">
      <c r="A15109">
        <v>171.52500000000001</v>
      </c>
      <c r="B15109">
        <v>47.75</v>
      </c>
      <c r="C15109">
        <v>15.3</v>
      </c>
      <c r="D15109">
        <v>4.2883500000000003</v>
      </c>
      <c r="E15109" t="s">
        <v>15112</v>
      </c>
      <c r="F15109">
        <v>42.222222222222221</v>
      </c>
      <c r="G15109" t="e">
        <f t="shared" si="944"/>
        <v>#N/A</v>
      </c>
      <c r="H15109" t="e">
        <f t="shared" si="945"/>
        <v>#N/A</v>
      </c>
      <c r="I15109" t="e">
        <f t="shared" si="946"/>
        <v>#N/A</v>
      </c>
      <c r="J15109">
        <f t="shared" si="947"/>
        <v>15.3</v>
      </c>
    </row>
    <row r="15110" spans="1:10" x14ac:dyDescent="0.25">
      <c r="A15110">
        <v>171.53200000000001</v>
      </c>
      <c r="B15110">
        <v>49.38</v>
      </c>
      <c r="C15110">
        <v>16.350000000000001</v>
      </c>
      <c r="D15110">
        <v>4.6067499999999999</v>
      </c>
      <c r="E15110" t="s">
        <v>15113</v>
      </c>
      <c r="F15110">
        <v>41.666666666666671</v>
      </c>
      <c r="G15110" t="e">
        <f t="shared" si="944"/>
        <v>#N/A</v>
      </c>
      <c r="H15110" t="e">
        <f t="shared" si="945"/>
        <v>#N/A</v>
      </c>
      <c r="I15110" t="e">
        <f t="shared" si="946"/>
        <v>#N/A</v>
      </c>
      <c r="J15110">
        <f t="shared" si="947"/>
        <v>16.350000000000001</v>
      </c>
    </row>
    <row r="15111" spans="1:10" x14ac:dyDescent="0.25">
      <c r="A15111">
        <v>171.53899999999999</v>
      </c>
      <c r="B15111">
        <v>48.61</v>
      </c>
      <c r="C15111">
        <v>19.350000000000001</v>
      </c>
      <c r="D15111">
        <v>7.95235</v>
      </c>
      <c r="E15111" t="s">
        <v>15114</v>
      </c>
      <c r="F15111">
        <v>43.333333333333336</v>
      </c>
      <c r="G15111" t="e">
        <f t="shared" si="944"/>
        <v>#N/A</v>
      </c>
      <c r="H15111" t="e">
        <f t="shared" si="945"/>
        <v>#N/A</v>
      </c>
      <c r="I15111" t="e">
        <f t="shared" si="946"/>
        <v>#N/A</v>
      </c>
      <c r="J15111">
        <f t="shared" si="947"/>
        <v>19.350000000000001</v>
      </c>
    </row>
    <row r="15112" spans="1:10" x14ac:dyDescent="0.25">
      <c r="A15112">
        <v>171.54599999999999</v>
      </c>
      <c r="B15112">
        <v>48.78</v>
      </c>
      <c r="C15112">
        <v>13.5</v>
      </c>
      <c r="D15112">
        <v>2.0260500000000001</v>
      </c>
      <c r="E15112" t="s">
        <v>15115</v>
      </c>
      <c r="F15112">
        <v>43.888888888888893</v>
      </c>
      <c r="G15112" t="e">
        <f t="shared" si="944"/>
        <v>#N/A</v>
      </c>
      <c r="H15112" t="e">
        <f t="shared" si="945"/>
        <v>#N/A</v>
      </c>
      <c r="I15112" t="e">
        <f t="shared" si="946"/>
        <v>#N/A</v>
      </c>
      <c r="J15112">
        <f t="shared" si="947"/>
        <v>13.5</v>
      </c>
    </row>
    <row r="15113" spans="1:10" x14ac:dyDescent="0.25">
      <c r="A15113">
        <v>171.553</v>
      </c>
      <c r="B15113">
        <v>47.54</v>
      </c>
      <c r="C15113">
        <v>12.3</v>
      </c>
      <c r="D15113">
        <v>1.3826000000000001</v>
      </c>
      <c r="E15113" t="s">
        <v>15116</v>
      </c>
      <c r="F15113">
        <v>42.222222222222221</v>
      </c>
      <c r="G15113" t="e">
        <f t="shared" si="944"/>
        <v>#N/A</v>
      </c>
      <c r="H15113" t="e">
        <f t="shared" si="945"/>
        <v>#N/A</v>
      </c>
      <c r="I15113" t="e">
        <f t="shared" si="946"/>
        <v>#N/A</v>
      </c>
      <c r="J15113">
        <f t="shared" si="947"/>
        <v>12.3</v>
      </c>
    </row>
    <row r="15114" spans="1:10" x14ac:dyDescent="0.25">
      <c r="A15114">
        <v>171.56</v>
      </c>
      <c r="B15114">
        <v>50.41</v>
      </c>
      <c r="C15114">
        <v>14.7</v>
      </c>
      <c r="D15114">
        <v>2.4944600000000001</v>
      </c>
      <c r="E15114" t="s">
        <v>15117</v>
      </c>
      <c r="F15114">
        <v>42.222222222222221</v>
      </c>
      <c r="G15114" t="e">
        <f t="shared" si="944"/>
        <v>#N/A</v>
      </c>
      <c r="H15114" t="e">
        <f t="shared" si="945"/>
        <v>#N/A</v>
      </c>
      <c r="I15114" t="e">
        <f t="shared" si="946"/>
        <v>#N/A</v>
      </c>
      <c r="J15114">
        <f t="shared" si="947"/>
        <v>14.7</v>
      </c>
    </row>
    <row r="15115" spans="1:10" x14ac:dyDescent="0.25">
      <c r="A15115">
        <v>171.56700000000001</v>
      </c>
      <c r="B15115">
        <v>49.26</v>
      </c>
      <c r="C15115">
        <v>17.475000000000001</v>
      </c>
      <c r="D15115">
        <v>5.7856100000000001</v>
      </c>
      <c r="E15115" t="s">
        <v>15118</v>
      </c>
      <c r="F15115">
        <v>43.888888888888893</v>
      </c>
      <c r="G15115" t="e">
        <f t="shared" si="944"/>
        <v>#N/A</v>
      </c>
      <c r="H15115" t="e">
        <f t="shared" si="945"/>
        <v>#N/A</v>
      </c>
      <c r="I15115" t="e">
        <f t="shared" si="946"/>
        <v>#N/A</v>
      </c>
      <c r="J15115">
        <f t="shared" si="947"/>
        <v>17.475000000000001</v>
      </c>
    </row>
    <row r="15116" spans="1:10" x14ac:dyDescent="0.25">
      <c r="A15116">
        <v>171.57400000000001</v>
      </c>
      <c r="B15116">
        <v>49.07</v>
      </c>
      <c r="C15116">
        <v>19.350000000000001</v>
      </c>
      <c r="D15116">
        <v>7.7458900000000002</v>
      </c>
      <c r="E15116" t="s">
        <v>15119</v>
      </c>
      <c r="F15116">
        <v>42.777777777777779</v>
      </c>
      <c r="G15116" t="e">
        <f t="shared" si="944"/>
        <v>#N/A</v>
      </c>
      <c r="H15116" t="e">
        <f t="shared" si="945"/>
        <v>#N/A</v>
      </c>
      <c r="I15116" t="e">
        <f t="shared" si="946"/>
        <v>#N/A</v>
      </c>
      <c r="J15116">
        <f t="shared" si="947"/>
        <v>19.350000000000001</v>
      </c>
    </row>
    <row r="15117" spans="1:10" x14ac:dyDescent="0.25">
      <c r="A15117">
        <v>171.58099999999999</v>
      </c>
      <c r="B15117">
        <v>50.06</v>
      </c>
      <c r="C15117">
        <v>23.925000000000001</v>
      </c>
      <c r="D15117">
        <v>11.8765</v>
      </c>
      <c r="E15117" t="s">
        <v>15120</v>
      </c>
      <c r="F15117">
        <v>41.111111111111114</v>
      </c>
      <c r="G15117" t="e">
        <f t="shared" si="944"/>
        <v>#N/A</v>
      </c>
      <c r="H15117" t="e">
        <f t="shared" si="945"/>
        <v>#N/A</v>
      </c>
      <c r="I15117" t="e">
        <f t="shared" si="946"/>
        <v>#N/A</v>
      </c>
      <c r="J15117">
        <f t="shared" si="947"/>
        <v>23.925000000000001</v>
      </c>
    </row>
    <row r="15118" spans="1:10" x14ac:dyDescent="0.25">
      <c r="A15118">
        <v>171.58799999999999</v>
      </c>
      <c r="B15118">
        <v>52.07</v>
      </c>
      <c r="C15118">
        <v>24.074999999999999</v>
      </c>
      <c r="D15118">
        <v>11.1244</v>
      </c>
      <c r="E15118" t="s">
        <v>15121</v>
      </c>
      <c r="F15118">
        <v>41.111111111111114</v>
      </c>
      <c r="G15118" t="e">
        <f t="shared" si="944"/>
        <v>#N/A</v>
      </c>
      <c r="H15118" t="e">
        <f t="shared" si="945"/>
        <v>#N/A</v>
      </c>
      <c r="I15118" t="e">
        <f t="shared" si="946"/>
        <v>#N/A</v>
      </c>
      <c r="J15118">
        <f t="shared" si="947"/>
        <v>24.074999999999999</v>
      </c>
    </row>
    <row r="15119" spans="1:10" x14ac:dyDescent="0.25">
      <c r="A15119">
        <v>171.59399999999999</v>
      </c>
      <c r="B15119">
        <v>52.82</v>
      </c>
      <c r="C15119">
        <v>22.725000000000001</v>
      </c>
      <c r="D15119">
        <v>9.4377700000000004</v>
      </c>
      <c r="E15119" t="s">
        <v>15122</v>
      </c>
      <c r="F15119">
        <v>43.333333333333336</v>
      </c>
      <c r="G15119" t="e">
        <f t="shared" si="944"/>
        <v>#N/A</v>
      </c>
      <c r="H15119" t="e">
        <f t="shared" si="945"/>
        <v>#N/A</v>
      </c>
      <c r="I15119" t="e">
        <f t="shared" si="946"/>
        <v>#N/A</v>
      </c>
      <c r="J15119">
        <f t="shared" si="947"/>
        <v>22.725000000000001</v>
      </c>
    </row>
    <row r="15120" spans="1:10" x14ac:dyDescent="0.25">
      <c r="A15120">
        <v>171.601</v>
      </c>
      <c r="B15120">
        <v>50.6</v>
      </c>
      <c r="C15120">
        <v>24.6</v>
      </c>
      <c r="D15120">
        <v>12.309200000000001</v>
      </c>
      <c r="E15120" t="s">
        <v>15123</v>
      </c>
      <c r="F15120">
        <v>40.555555555555557</v>
      </c>
      <c r="G15120" t="e">
        <f t="shared" si="944"/>
        <v>#N/A</v>
      </c>
      <c r="H15120" t="e">
        <f t="shared" si="945"/>
        <v>#N/A</v>
      </c>
      <c r="I15120" t="e">
        <f t="shared" si="946"/>
        <v>#N/A</v>
      </c>
      <c r="J15120">
        <f t="shared" si="947"/>
        <v>24.6</v>
      </c>
    </row>
    <row r="15121" spans="1:10" x14ac:dyDescent="0.25">
      <c r="A15121">
        <v>171.608</v>
      </c>
      <c r="B15121">
        <v>50.82</v>
      </c>
      <c r="C15121">
        <v>28.5</v>
      </c>
      <c r="D15121">
        <v>16.110399999999998</v>
      </c>
      <c r="E15121" t="s">
        <v>15124</v>
      </c>
      <c r="F15121">
        <v>40.555555555555557</v>
      </c>
      <c r="G15121" t="e">
        <f t="shared" si="944"/>
        <v>#N/A</v>
      </c>
      <c r="H15121" t="e">
        <f t="shared" si="945"/>
        <v>#N/A</v>
      </c>
      <c r="I15121" t="e">
        <f t="shared" si="946"/>
        <v>#N/A</v>
      </c>
      <c r="J15121">
        <f t="shared" si="947"/>
        <v>28.5</v>
      </c>
    </row>
    <row r="15122" spans="1:10" x14ac:dyDescent="0.25">
      <c r="A15122">
        <v>171.61500000000001</v>
      </c>
      <c r="B15122">
        <v>48.58</v>
      </c>
      <c r="C15122">
        <v>28.5</v>
      </c>
      <c r="D15122">
        <v>17.1158</v>
      </c>
      <c r="E15122" t="s">
        <v>15125</v>
      </c>
      <c r="F15122">
        <v>41.111111111111114</v>
      </c>
      <c r="G15122" t="e">
        <f t="shared" si="944"/>
        <v>#N/A</v>
      </c>
      <c r="H15122" t="e">
        <f t="shared" si="945"/>
        <v>#N/A</v>
      </c>
      <c r="I15122" t="e">
        <f t="shared" si="946"/>
        <v>#N/A</v>
      </c>
      <c r="J15122">
        <f t="shared" si="947"/>
        <v>28.5</v>
      </c>
    </row>
    <row r="15123" spans="1:10" x14ac:dyDescent="0.25">
      <c r="A15123">
        <v>171.62200000000001</v>
      </c>
      <c r="B15123">
        <v>49.07</v>
      </c>
      <c r="C15123">
        <v>25.875</v>
      </c>
      <c r="D15123">
        <v>14.270899999999999</v>
      </c>
      <c r="E15123" t="s">
        <v>15126</v>
      </c>
      <c r="F15123">
        <v>41.111111111111114</v>
      </c>
      <c r="G15123" t="e">
        <f t="shared" si="944"/>
        <v>#N/A</v>
      </c>
      <c r="H15123" t="e">
        <f t="shared" si="945"/>
        <v>#N/A</v>
      </c>
      <c r="I15123" t="e">
        <f t="shared" si="946"/>
        <v>#N/A</v>
      </c>
      <c r="J15123">
        <f t="shared" si="947"/>
        <v>25.875</v>
      </c>
    </row>
    <row r="15124" spans="1:10" x14ac:dyDescent="0.25">
      <c r="A15124">
        <v>171.62899999999999</v>
      </c>
      <c r="B15124">
        <v>49.83</v>
      </c>
      <c r="C15124">
        <v>24.975000000000001</v>
      </c>
      <c r="D15124">
        <v>13.0298</v>
      </c>
      <c r="E15124" t="s">
        <v>15127</v>
      </c>
      <c r="F15124">
        <v>40.555555555555557</v>
      </c>
      <c r="G15124" t="e">
        <f t="shared" si="944"/>
        <v>#N/A</v>
      </c>
      <c r="H15124" t="e">
        <f t="shared" si="945"/>
        <v>#N/A</v>
      </c>
      <c r="I15124" t="e">
        <f t="shared" si="946"/>
        <v>#N/A</v>
      </c>
      <c r="J15124">
        <f t="shared" si="947"/>
        <v>24.975000000000001</v>
      </c>
    </row>
    <row r="15125" spans="1:10" x14ac:dyDescent="0.25">
      <c r="A15125">
        <v>171.636</v>
      </c>
      <c r="B15125">
        <v>50.09</v>
      </c>
      <c r="C15125">
        <v>25.8</v>
      </c>
      <c r="D15125">
        <v>13.738099999999999</v>
      </c>
      <c r="E15125" t="s">
        <v>15128</v>
      </c>
      <c r="F15125">
        <v>40</v>
      </c>
      <c r="G15125" t="e">
        <f t="shared" si="944"/>
        <v>#N/A</v>
      </c>
      <c r="H15125" t="e">
        <f t="shared" si="945"/>
        <v>#N/A</v>
      </c>
      <c r="I15125" t="e">
        <f t="shared" si="946"/>
        <v>#N/A</v>
      </c>
      <c r="J15125" t="e">
        <f t="shared" si="947"/>
        <v>#N/A</v>
      </c>
    </row>
    <row r="15126" spans="1:10" x14ac:dyDescent="0.25">
      <c r="A15126">
        <v>171.643</v>
      </c>
      <c r="B15126">
        <v>50.68</v>
      </c>
      <c r="C15126">
        <v>25.274999999999999</v>
      </c>
      <c r="D15126">
        <v>12.9483</v>
      </c>
      <c r="E15126" t="s">
        <v>15129</v>
      </c>
      <c r="F15126">
        <v>40</v>
      </c>
      <c r="G15126" t="e">
        <f t="shared" si="944"/>
        <v>#N/A</v>
      </c>
      <c r="H15126" t="e">
        <f t="shared" si="945"/>
        <v>#N/A</v>
      </c>
      <c r="I15126" t="e">
        <f t="shared" si="946"/>
        <v>#N/A</v>
      </c>
      <c r="J15126" t="e">
        <f t="shared" si="947"/>
        <v>#N/A</v>
      </c>
    </row>
    <row r="15127" spans="1:10" x14ac:dyDescent="0.25">
      <c r="A15127">
        <v>171.65</v>
      </c>
      <c r="B15127">
        <v>53.21</v>
      </c>
      <c r="C15127">
        <v>31.8</v>
      </c>
      <c r="D15127">
        <v>18.337700000000002</v>
      </c>
      <c r="E15127" t="s">
        <v>15130</v>
      </c>
      <c r="F15127">
        <v>38.888888888888893</v>
      </c>
      <c r="G15127" t="e">
        <f t="shared" si="944"/>
        <v>#N/A</v>
      </c>
      <c r="H15127" t="e">
        <f t="shared" si="945"/>
        <v>#N/A</v>
      </c>
      <c r="I15127">
        <f t="shared" si="946"/>
        <v>31.8</v>
      </c>
      <c r="J15127" t="e">
        <f t="shared" si="947"/>
        <v>#N/A</v>
      </c>
    </row>
    <row r="15128" spans="1:10" x14ac:dyDescent="0.25">
      <c r="A15128">
        <v>171.65700000000001</v>
      </c>
      <c r="B15128">
        <v>53.25</v>
      </c>
      <c r="C15128">
        <v>37.125</v>
      </c>
      <c r="D15128">
        <v>23.6448</v>
      </c>
      <c r="E15128" t="s">
        <v>15131</v>
      </c>
      <c r="F15128">
        <v>40</v>
      </c>
      <c r="G15128" t="e">
        <f t="shared" si="944"/>
        <v>#N/A</v>
      </c>
      <c r="H15128" t="e">
        <f t="shared" si="945"/>
        <v>#N/A</v>
      </c>
      <c r="I15128" t="e">
        <f t="shared" si="946"/>
        <v>#N/A</v>
      </c>
      <c r="J15128" t="e">
        <f t="shared" si="947"/>
        <v>#N/A</v>
      </c>
    </row>
    <row r="15129" spans="1:10" x14ac:dyDescent="0.25">
      <c r="A15129">
        <v>171.66399999999999</v>
      </c>
      <c r="B15129">
        <v>53.67</v>
      </c>
      <c r="C15129">
        <v>39.75</v>
      </c>
      <c r="D15129">
        <v>26.081299999999999</v>
      </c>
      <c r="E15129" t="s">
        <v>15132</v>
      </c>
      <c r="F15129">
        <v>38.888888888888893</v>
      </c>
      <c r="G15129" t="e">
        <f t="shared" si="944"/>
        <v>#N/A</v>
      </c>
      <c r="H15129" t="e">
        <f t="shared" si="945"/>
        <v>#N/A</v>
      </c>
      <c r="I15129">
        <f t="shared" si="946"/>
        <v>39.75</v>
      </c>
      <c r="J15129" t="e">
        <f t="shared" si="947"/>
        <v>#N/A</v>
      </c>
    </row>
    <row r="15130" spans="1:10" x14ac:dyDescent="0.25">
      <c r="A15130">
        <v>171.67099999999999</v>
      </c>
      <c r="B15130">
        <v>53.95</v>
      </c>
      <c r="C15130">
        <v>39.674999999999997</v>
      </c>
      <c r="D15130">
        <v>25.880600000000001</v>
      </c>
      <c r="E15130" t="s">
        <v>15133</v>
      </c>
      <c r="F15130">
        <v>39.444444444444443</v>
      </c>
      <c r="G15130" t="e">
        <f t="shared" si="944"/>
        <v>#N/A</v>
      </c>
      <c r="H15130" t="e">
        <f t="shared" si="945"/>
        <v>#N/A</v>
      </c>
      <c r="I15130">
        <f t="shared" si="946"/>
        <v>39.674999999999997</v>
      </c>
      <c r="J15130" t="e">
        <f t="shared" si="947"/>
        <v>#N/A</v>
      </c>
    </row>
    <row r="15131" spans="1:10" x14ac:dyDescent="0.25">
      <c r="A15131">
        <v>171.678</v>
      </c>
      <c r="B15131">
        <v>53.35</v>
      </c>
      <c r="C15131">
        <v>41.774999999999999</v>
      </c>
      <c r="D15131">
        <v>28.2499</v>
      </c>
      <c r="E15131" t="s">
        <v>15134</v>
      </c>
      <c r="F15131">
        <v>37.777777777777779</v>
      </c>
      <c r="G15131" t="e">
        <f t="shared" si="944"/>
        <v>#N/A</v>
      </c>
      <c r="H15131" t="e">
        <f t="shared" si="945"/>
        <v>#N/A</v>
      </c>
      <c r="I15131">
        <f t="shared" si="946"/>
        <v>41.774999999999999</v>
      </c>
      <c r="J15131" t="e">
        <f t="shared" si="947"/>
        <v>#N/A</v>
      </c>
    </row>
    <row r="15132" spans="1:10" x14ac:dyDescent="0.25">
      <c r="A15132">
        <v>171.685</v>
      </c>
      <c r="B15132">
        <v>53.64</v>
      </c>
      <c r="C15132">
        <v>42.225000000000001</v>
      </c>
      <c r="D15132">
        <v>28.569700000000001</v>
      </c>
      <c r="E15132" t="s">
        <v>15135</v>
      </c>
      <c r="F15132">
        <v>37.777777777777779</v>
      </c>
      <c r="G15132" t="e">
        <f t="shared" si="944"/>
        <v>#N/A</v>
      </c>
      <c r="H15132" t="e">
        <f t="shared" si="945"/>
        <v>#N/A</v>
      </c>
      <c r="I15132">
        <f t="shared" si="946"/>
        <v>42.225000000000001</v>
      </c>
      <c r="J15132" t="e">
        <f t="shared" si="947"/>
        <v>#N/A</v>
      </c>
    </row>
    <row r="15133" spans="1:10" x14ac:dyDescent="0.25">
      <c r="A15133">
        <v>171.69200000000001</v>
      </c>
      <c r="B15133">
        <v>55.05</v>
      </c>
      <c r="C15133">
        <v>40.125</v>
      </c>
      <c r="D15133">
        <v>25.8369</v>
      </c>
      <c r="E15133" t="s">
        <v>15136</v>
      </c>
      <c r="F15133">
        <v>38.888888888888893</v>
      </c>
      <c r="G15133" t="e">
        <f t="shared" si="944"/>
        <v>#N/A</v>
      </c>
      <c r="H15133" t="e">
        <f t="shared" si="945"/>
        <v>#N/A</v>
      </c>
      <c r="I15133">
        <f t="shared" si="946"/>
        <v>40.125</v>
      </c>
      <c r="J15133" t="e">
        <f t="shared" si="947"/>
        <v>#N/A</v>
      </c>
    </row>
    <row r="15134" spans="1:10" x14ac:dyDescent="0.25">
      <c r="A15134">
        <v>171.69900000000001</v>
      </c>
      <c r="B15134">
        <v>54.01</v>
      </c>
      <c r="C15134">
        <v>40.725000000000001</v>
      </c>
      <c r="D15134">
        <v>26.903700000000001</v>
      </c>
      <c r="E15134" t="s">
        <v>15137</v>
      </c>
      <c r="F15134">
        <v>37.777777777777779</v>
      </c>
      <c r="G15134" t="e">
        <f t="shared" si="944"/>
        <v>#N/A</v>
      </c>
      <c r="H15134" t="e">
        <f t="shared" si="945"/>
        <v>#N/A</v>
      </c>
      <c r="I15134">
        <f t="shared" si="946"/>
        <v>40.725000000000001</v>
      </c>
      <c r="J15134" t="e">
        <f t="shared" si="947"/>
        <v>#N/A</v>
      </c>
    </row>
    <row r="15135" spans="1:10" x14ac:dyDescent="0.25">
      <c r="A15135">
        <v>171.70599999999999</v>
      </c>
      <c r="B15135">
        <v>48.9</v>
      </c>
      <c r="C15135">
        <v>37.200000000000003</v>
      </c>
      <c r="D15135">
        <v>25.6722</v>
      </c>
      <c r="E15135" t="s">
        <v>15138</v>
      </c>
      <c r="F15135">
        <v>37.777777777777779</v>
      </c>
      <c r="G15135" t="e">
        <f t="shared" si="944"/>
        <v>#N/A</v>
      </c>
      <c r="H15135" t="e">
        <f t="shared" si="945"/>
        <v>#N/A</v>
      </c>
      <c r="I15135">
        <f t="shared" si="946"/>
        <v>37.200000000000003</v>
      </c>
      <c r="J15135" t="e">
        <f t="shared" si="947"/>
        <v>#N/A</v>
      </c>
    </row>
    <row r="15136" spans="1:10" x14ac:dyDescent="0.25">
      <c r="A15136">
        <v>171.71299999999999</v>
      </c>
      <c r="B15136">
        <v>56.22</v>
      </c>
      <c r="C15136">
        <v>44.174999999999997</v>
      </c>
      <c r="D15136">
        <v>29.361699999999999</v>
      </c>
      <c r="E15136" t="s">
        <v>15139</v>
      </c>
      <c r="F15136">
        <v>37.777777777777779</v>
      </c>
      <c r="G15136" t="e">
        <f t="shared" si="944"/>
        <v>#N/A</v>
      </c>
      <c r="H15136" t="e">
        <f t="shared" si="945"/>
        <v>#N/A</v>
      </c>
      <c r="I15136">
        <f t="shared" si="946"/>
        <v>44.174999999999997</v>
      </c>
      <c r="J15136" t="e">
        <f t="shared" si="947"/>
        <v>#N/A</v>
      </c>
    </row>
    <row r="15137" spans="1:10" x14ac:dyDescent="0.25">
      <c r="A15137">
        <v>171.71899999999999</v>
      </c>
      <c r="B15137">
        <v>56.86</v>
      </c>
      <c r="C15137">
        <v>45.15</v>
      </c>
      <c r="D15137">
        <v>30.049499999999998</v>
      </c>
      <c r="E15137" t="s">
        <v>15140</v>
      </c>
      <c r="F15137">
        <v>37.222222222222221</v>
      </c>
      <c r="G15137" t="e">
        <f t="shared" si="944"/>
        <v>#N/A</v>
      </c>
      <c r="H15137" t="e">
        <f t="shared" si="945"/>
        <v>#N/A</v>
      </c>
      <c r="I15137">
        <f t="shared" si="946"/>
        <v>45.15</v>
      </c>
      <c r="J15137" t="e">
        <f t="shared" si="947"/>
        <v>#N/A</v>
      </c>
    </row>
    <row r="15138" spans="1:10" x14ac:dyDescent="0.25">
      <c r="A15138">
        <v>171.726</v>
      </c>
      <c r="B15138">
        <v>56.06</v>
      </c>
      <c r="C15138">
        <v>46.8</v>
      </c>
      <c r="D15138">
        <v>32.058599999999998</v>
      </c>
      <c r="E15138" t="s">
        <v>15141</v>
      </c>
      <c r="F15138">
        <v>36.666666666666671</v>
      </c>
      <c r="G15138" t="e">
        <f t="shared" si="944"/>
        <v>#N/A</v>
      </c>
      <c r="H15138" t="e">
        <f t="shared" si="945"/>
        <v>#N/A</v>
      </c>
      <c r="I15138">
        <f t="shared" si="946"/>
        <v>46.8</v>
      </c>
      <c r="J15138" t="e">
        <f t="shared" si="947"/>
        <v>#N/A</v>
      </c>
    </row>
    <row r="15139" spans="1:10" x14ac:dyDescent="0.25">
      <c r="A15139">
        <v>171.733</v>
      </c>
      <c r="B15139">
        <v>56.29</v>
      </c>
      <c r="C15139">
        <v>47.475000000000001</v>
      </c>
      <c r="D15139">
        <v>32.630299999999998</v>
      </c>
      <c r="E15139" t="s">
        <v>15142</v>
      </c>
      <c r="F15139">
        <v>37.777777777777779</v>
      </c>
      <c r="G15139" t="e">
        <f t="shared" si="944"/>
        <v>#N/A</v>
      </c>
      <c r="H15139" t="e">
        <f t="shared" si="945"/>
        <v>#N/A</v>
      </c>
      <c r="I15139">
        <f t="shared" si="946"/>
        <v>47.475000000000001</v>
      </c>
      <c r="J15139" t="e">
        <f t="shared" si="947"/>
        <v>#N/A</v>
      </c>
    </row>
    <row r="15140" spans="1:10" x14ac:dyDescent="0.25">
      <c r="A15140">
        <v>171.74</v>
      </c>
      <c r="B15140">
        <v>53.39</v>
      </c>
      <c r="C15140">
        <v>41.174999999999997</v>
      </c>
      <c r="D15140">
        <v>27.631900000000002</v>
      </c>
      <c r="E15140" t="s">
        <v>15143</v>
      </c>
      <c r="F15140">
        <v>37.777777777777779</v>
      </c>
      <c r="G15140" t="e">
        <f t="shared" si="944"/>
        <v>#N/A</v>
      </c>
      <c r="H15140" t="e">
        <f t="shared" si="945"/>
        <v>#N/A</v>
      </c>
      <c r="I15140">
        <f t="shared" si="946"/>
        <v>41.174999999999997</v>
      </c>
      <c r="J15140" t="e">
        <f t="shared" si="947"/>
        <v>#N/A</v>
      </c>
    </row>
    <row r="15141" spans="1:10" x14ac:dyDescent="0.25">
      <c r="A15141">
        <v>171.74700000000001</v>
      </c>
      <c r="B15141">
        <v>54.69</v>
      </c>
      <c r="C15141">
        <v>41.55</v>
      </c>
      <c r="D15141">
        <v>27.423500000000001</v>
      </c>
      <c r="E15141" t="s">
        <v>15144</v>
      </c>
      <c r="F15141">
        <v>37.222222222222221</v>
      </c>
      <c r="G15141" t="e">
        <f t="shared" si="944"/>
        <v>#N/A</v>
      </c>
      <c r="H15141" t="e">
        <f t="shared" si="945"/>
        <v>#N/A</v>
      </c>
      <c r="I15141">
        <f t="shared" si="946"/>
        <v>41.55</v>
      </c>
      <c r="J15141" t="e">
        <f t="shared" si="947"/>
        <v>#N/A</v>
      </c>
    </row>
    <row r="15142" spans="1:10" x14ac:dyDescent="0.25">
      <c r="A15142">
        <v>171.75399999999999</v>
      </c>
      <c r="B15142">
        <v>53.12</v>
      </c>
      <c r="C15142">
        <v>40.35</v>
      </c>
      <c r="D15142">
        <v>26.928100000000001</v>
      </c>
      <c r="E15142" t="s">
        <v>15145</v>
      </c>
      <c r="F15142">
        <v>36.666666666666671</v>
      </c>
      <c r="G15142" t="e">
        <f t="shared" si="944"/>
        <v>#N/A</v>
      </c>
      <c r="H15142" t="e">
        <f t="shared" si="945"/>
        <v>#N/A</v>
      </c>
      <c r="I15142">
        <f t="shared" si="946"/>
        <v>40.35</v>
      </c>
      <c r="J15142" t="e">
        <f t="shared" si="947"/>
        <v>#N/A</v>
      </c>
    </row>
    <row r="15143" spans="1:10" x14ac:dyDescent="0.25">
      <c r="A15143">
        <v>171.761</v>
      </c>
      <c r="B15143">
        <v>51.67</v>
      </c>
      <c r="C15143">
        <v>41.85</v>
      </c>
      <c r="D15143">
        <v>29.078900000000001</v>
      </c>
      <c r="E15143" t="s">
        <v>15146</v>
      </c>
      <c r="F15143">
        <v>36.111111111111114</v>
      </c>
      <c r="G15143" t="e">
        <f t="shared" si="944"/>
        <v>#N/A</v>
      </c>
      <c r="H15143" t="e">
        <f t="shared" si="945"/>
        <v>#N/A</v>
      </c>
      <c r="I15143">
        <f t="shared" si="946"/>
        <v>41.85</v>
      </c>
      <c r="J15143" t="e">
        <f t="shared" si="947"/>
        <v>#N/A</v>
      </c>
    </row>
    <row r="15144" spans="1:10" x14ac:dyDescent="0.25">
      <c r="A15144">
        <v>171.768</v>
      </c>
      <c r="B15144">
        <v>51.77</v>
      </c>
      <c r="C15144">
        <v>39.375</v>
      </c>
      <c r="D15144">
        <v>26.559000000000001</v>
      </c>
      <c r="E15144" t="s">
        <v>15147</v>
      </c>
      <c r="F15144">
        <v>36.666666666666671</v>
      </c>
      <c r="G15144" t="e">
        <f t="shared" si="944"/>
        <v>#N/A</v>
      </c>
      <c r="H15144" t="e">
        <f t="shared" si="945"/>
        <v>#N/A</v>
      </c>
      <c r="I15144">
        <f t="shared" si="946"/>
        <v>39.375</v>
      </c>
      <c r="J15144" t="e">
        <f t="shared" si="947"/>
        <v>#N/A</v>
      </c>
    </row>
    <row r="15145" spans="1:10" x14ac:dyDescent="0.25">
      <c r="A15145">
        <v>171.77500000000001</v>
      </c>
      <c r="B15145">
        <v>49.8</v>
      </c>
      <c r="C15145">
        <v>36.524999999999999</v>
      </c>
      <c r="D15145">
        <v>24.5932</v>
      </c>
      <c r="E15145" t="s">
        <v>15148</v>
      </c>
      <c r="F15145">
        <v>36.666666666666671</v>
      </c>
      <c r="G15145" t="e">
        <f t="shared" si="944"/>
        <v>#N/A</v>
      </c>
      <c r="H15145" t="e">
        <f t="shared" si="945"/>
        <v>#N/A</v>
      </c>
      <c r="I15145">
        <f t="shared" si="946"/>
        <v>36.524999999999999</v>
      </c>
      <c r="J15145" t="e">
        <f t="shared" si="947"/>
        <v>#N/A</v>
      </c>
    </row>
    <row r="15146" spans="1:10" x14ac:dyDescent="0.25">
      <c r="A15146">
        <v>171.78200000000001</v>
      </c>
      <c r="B15146">
        <v>45.8</v>
      </c>
      <c r="C15146">
        <v>36.225000000000001</v>
      </c>
      <c r="D15146">
        <v>26.0886</v>
      </c>
      <c r="E15146" t="s">
        <v>15149</v>
      </c>
      <c r="F15146">
        <v>36.111111111111114</v>
      </c>
      <c r="G15146" t="e">
        <f t="shared" si="944"/>
        <v>#N/A</v>
      </c>
      <c r="H15146" t="e">
        <f t="shared" si="945"/>
        <v>#N/A</v>
      </c>
      <c r="I15146">
        <f t="shared" si="946"/>
        <v>36.225000000000001</v>
      </c>
      <c r="J15146" t="e">
        <f t="shared" si="947"/>
        <v>#N/A</v>
      </c>
    </row>
    <row r="15147" spans="1:10" x14ac:dyDescent="0.25">
      <c r="A15147">
        <v>171.78899999999999</v>
      </c>
      <c r="B15147">
        <v>47.94</v>
      </c>
      <c r="C15147">
        <v>37.875</v>
      </c>
      <c r="D15147">
        <v>26.778099999999998</v>
      </c>
      <c r="E15147" t="s">
        <v>15150</v>
      </c>
      <c r="F15147">
        <v>36.111111111111114</v>
      </c>
      <c r="G15147" t="e">
        <f t="shared" si="944"/>
        <v>#N/A</v>
      </c>
      <c r="H15147" t="e">
        <f t="shared" si="945"/>
        <v>#N/A</v>
      </c>
      <c r="I15147">
        <f t="shared" si="946"/>
        <v>37.875</v>
      </c>
      <c r="J15147" t="e">
        <f t="shared" si="947"/>
        <v>#N/A</v>
      </c>
    </row>
    <row r="15148" spans="1:10" x14ac:dyDescent="0.25">
      <c r="A15148">
        <v>171.79599999999999</v>
      </c>
      <c r="B15148">
        <v>44.16</v>
      </c>
      <c r="C15148">
        <v>36.975000000000001</v>
      </c>
      <c r="D15148">
        <v>27.5747</v>
      </c>
      <c r="E15148" t="s">
        <v>15151</v>
      </c>
      <c r="F15148">
        <v>35</v>
      </c>
      <c r="G15148" t="e">
        <f t="shared" si="944"/>
        <v>#N/A</v>
      </c>
      <c r="H15148" t="e">
        <f t="shared" si="945"/>
        <v>#N/A</v>
      </c>
      <c r="I15148">
        <f t="shared" si="946"/>
        <v>36.975000000000001</v>
      </c>
      <c r="J15148" t="e">
        <f t="shared" si="947"/>
        <v>#N/A</v>
      </c>
    </row>
    <row r="15149" spans="1:10" x14ac:dyDescent="0.25">
      <c r="A15149">
        <v>171.803</v>
      </c>
      <c r="B15149">
        <v>43.79</v>
      </c>
      <c r="C15149">
        <v>38.774999999999999</v>
      </c>
      <c r="D15149">
        <v>29.540700000000001</v>
      </c>
      <c r="E15149" t="s">
        <v>15152</v>
      </c>
      <c r="F15149">
        <v>34.444444444444443</v>
      </c>
      <c r="G15149" t="e">
        <f t="shared" si="944"/>
        <v>#N/A</v>
      </c>
      <c r="H15149" t="e">
        <f t="shared" si="945"/>
        <v>#N/A</v>
      </c>
      <c r="I15149">
        <f t="shared" si="946"/>
        <v>38.774999999999999</v>
      </c>
      <c r="J15149" t="e">
        <f t="shared" si="947"/>
        <v>#N/A</v>
      </c>
    </row>
    <row r="15150" spans="1:10" x14ac:dyDescent="0.25">
      <c r="A15150">
        <v>171.81</v>
      </c>
      <c r="B15150">
        <v>45.52</v>
      </c>
      <c r="C15150">
        <v>42.075000000000003</v>
      </c>
      <c r="D15150">
        <v>32.0642</v>
      </c>
      <c r="E15150" t="s">
        <v>15153</v>
      </c>
      <c r="F15150">
        <v>34.444444444444443</v>
      </c>
      <c r="G15150" t="e">
        <f t="shared" si="944"/>
        <v>#N/A</v>
      </c>
      <c r="H15150" t="e">
        <f t="shared" si="945"/>
        <v>#N/A</v>
      </c>
      <c r="I15150">
        <f t="shared" si="946"/>
        <v>42.075000000000003</v>
      </c>
      <c r="J15150" t="e">
        <f t="shared" si="947"/>
        <v>#N/A</v>
      </c>
    </row>
    <row r="15151" spans="1:10" x14ac:dyDescent="0.25">
      <c r="A15151">
        <v>171.81700000000001</v>
      </c>
      <c r="B15151">
        <v>46.27</v>
      </c>
      <c r="C15151">
        <v>40.424999999999997</v>
      </c>
      <c r="D15151">
        <v>30.0776</v>
      </c>
      <c r="E15151" t="s">
        <v>15154</v>
      </c>
      <c r="F15151">
        <v>34.444444444444443</v>
      </c>
      <c r="G15151" t="e">
        <f t="shared" si="944"/>
        <v>#N/A</v>
      </c>
      <c r="H15151" t="e">
        <f t="shared" si="945"/>
        <v>#N/A</v>
      </c>
      <c r="I15151">
        <f t="shared" si="946"/>
        <v>40.424999999999997</v>
      </c>
      <c r="J15151" t="e">
        <f t="shared" si="947"/>
        <v>#N/A</v>
      </c>
    </row>
    <row r="15152" spans="1:10" x14ac:dyDescent="0.25">
      <c r="A15152">
        <v>171.82400000000001</v>
      </c>
      <c r="B15152">
        <v>47.88</v>
      </c>
      <c r="C15152">
        <v>43.8</v>
      </c>
      <c r="D15152">
        <v>32.729999999999997</v>
      </c>
      <c r="E15152" t="s">
        <v>15155</v>
      </c>
      <c r="F15152">
        <v>34.444444444444443</v>
      </c>
      <c r="G15152" t="e">
        <f t="shared" si="944"/>
        <v>#N/A</v>
      </c>
      <c r="H15152" t="e">
        <f t="shared" si="945"/>
        <v>#N/A</v>
      </c>
      <c r="I15152">
        <f t="shared" si="946"/>
        <v>43.8</v>
      </c>
      <c r="J15152" t="e">
        <f t="shared" si="947"/>
        <v>#N/A</v>
      </c>
    </row>
    <row r="15153" spans="1:10" x14ac:dyDescent="0.25">
      <c r="A15153">
        <v>171.83099999999999</v>
      </c>
      <c r="B15153">
        <v>45.84</v>
      </c>
      <c r="C15153">
        <v>42.225000000000001</v>
      </c>
      <c r="D15153">
        <v>32.070599999999999</v>
      </c>
      <c r="E15153" t="s">
        <v>15156</v>
      </c>
      <c r="F15153">
        <v>33.888888888888893</v>
      </c>
      <c r="G15153" t="e">
        <f t="shared" si="944"/>
        <v>#N/A</v>
      </c>
      <c r="H15153" t="e">
        <f t="shared" si="945"/>
        <v>#N/A</v>
      </c>
      <c r="I15153">
        <f t="shared" si="946"/>
        <v>42.225000000000001</v>
      </c>
      <c r="J15153" t="e">
        <f t="shared" si="947"/>
        <v>#N/A</v>
      </c>
    </row>
    <row r="15154" spans="1:10" x14ac:dyDescent="0.25">
      <c r="A15154">
        <v>171.83799999999999</v>
      </c>
      <c r="B15154">
        <v>44.51</v>
      </c>
      <c r="C15154">
        <v>38.85</v>
      </c>
      <c r="D15154">
        <v>29.2926</v>
      </c>
      <c r="E15154" t="s">
        <v>15157</v>
      </c>
      <c r="F15154">
        <v>33.888888888888893</v>
      </c>
      <c r="G15154" t="e">
        <f t="shared" si="944"/>
        <v>#N/A</v>
      </c>
      <c r="H15154" t="e">
        <f t="shared" si="945"/>
        <v>#N/A</v>
      </c>
      <c r="I15154">
        <f t="shared" si="946"/>
        <v>38.85</v>
      </c>
      <c r="J15154" t="e">
        <f t="shared" si="947"/>
        <v>#N/A</v>
      </c>
    </row>
    <row r="15155" spans="1:10" x14ac:dyDescent="0.25">
      <c r="A15155">
        <v>171.84399999999999</v>
      </c>
      <c r="B15155">
        <v>42.88</v>
      </c>
      <c r="C15155">
        <v>36.9</v>
      </c>
      <c r="D15155">
        <v>28.074200000000001</v>
      </c>
      <c r="E15155" t="s">
        <v>15158</v>
      </c>
      <c r="F15155">
        <v>33.888888888888893</v>
      </c>
      <c r="G15155" t="e">
        <f t="shared" si="944"/>
        <v>#N/A</v>
      </c>
      <c r="H15155" t="e">
        <f t="shared" si="945"/>
        <v>#N/A</v>
      </c>
      <c r="I15155">
        <f t="shared" si="946"/>
        <v>36.9</v>
      </c>
      <c r="J15155" t="e">
        <f t="shared" si="947"/>
        <v>#N/A</v>
      </c>
    </row>
    <row r="15156" spans="1:10" x14ac:dyDescent="0.25">
      <c r="A15156">
        <v>171.851</v>
      </c>
      <c r="B15156">
        <v>42.59</v>
      </c>
      <c r="C15156">
        <v>35.174999999999997</v>
      </c>
      <c r="D15156">
        <v>26.479299999999999</v>
      </c>
      <c r="E15156" t="s">
        <v>15159</v>
      </c>
      <c r="F15156">
        <v>33.888888888888893</v>
      </c>
      <c r="G15156" t="e">
        <f t="shared" si="944"/>
        <v>#N/A</v>
      </c>
      <c r="H15156" t="e">
        <f t="shared" si="945"/>
        <v>#N/A</v>
      </c>
      <c r="I15156">
        <f t="shared" si="946"/>
        <v>35.174999999999997</v>
      </c>
      <c r="J15156" t="e">
        <f t="shared" si="947"/>
        <v>#N/A</v>
      </c>
    </row>
    <row r="15157" spans="1:10" x14ac:dyDescent="0.25">
      <c r="A15157">
        <v>171.858</v>
      </c>
      <c r="B15157">
        <v>43.51</v>
      </c>
      <c r="C15157">
        <v>37.799999999999997</v>
      </c>
      <c r="D15157">
        <v>28.691400000000002</v>
      </c>
      <c r="E15157" t="s">
        <v>15160</v>
      </c>
      <c r="F15157">
        <v>33.333333333333336</v>
      </c>
      <c r="G15157" t="e">
        <f t="shared" si="944"/>
        <v>#N/A</v>
      </c>
      <c r="H15157" t="e">
        <f t="shared" si="945"/>
        <v>#N/A</v>
      </c>
      <c r="I15157">
        <f t="shared" si="946"/>
        <v>37.799999999999997</v>
      </c>
      <c r="J15157" t="e">
        <f t="shared" si="947"/>
        <v>#N/A</v>
      </c>
    </row>
    <row r="15158" spans="1:10" x14ac:dyDescent="0.25">
      <c r="A15158">
        <v>171.86500000000001</v>
      </c>
      <c r="B15158">
        <v>42.94</v>
      </c>
      <c r="C15158">
        <v>37.799999999999997</v>
      </c>
      <c r="D15158">
        <v>28.947199999999999</v>
      </c>
      <c r="E15158" t="s">
        <v>15161</v>
      </c>
      <c r="F15158">
        <v>33.333333333333336</v>
      </c>
      <c r="G15158" t="e">
        <f t="shared" si="944"/>
        <v>#N/A</v>
      </c>
      <c r="H15158" t="e">
        <f t="shared" si="945"/>
        <v>#N/A</v>
      </c>
      <c r="I15158">
        <f t="shared" si="946"/>
        <v>37.799999999999997</v>
      </c>
      <c r="J15158" t="e">
        <f t="shared" si="947"/>
        <v>#N/A</v>
      </c>
    </row>
    <row r="15159" spans="1:10" x14ac:dyDescent="0.25">
      <c r="A15159">
        <v>171.87200000000001</v>
      </c>
      <c r="B15159">
        <v>44.16</v>
      </c>
      <c r="C15159">
        <v>40.125</v>
      </c>
      <c r="D15159">
        <v>30.724699999999999</v>
      </c>
      <c r="E15159" t="s">
        <v>15162</v>
      </c>
      <c r="F15159">
        <v>33.333333333333336</v>
      </c>
      <c r="G15159" t="e">
        <f t="shared" si="944"/>
        <v>#N/A</v>
      </c>
      <c r="H15159" t="e">
        <f t="shared" si="945"/>
        <v>#N/A</v>
      </c>
      <c r="I15159">
        <f t="shared" si="946"/>
        <v>40.125</v>
      </c>
      <c r="J15159" t="e">
        <f t="shared" si="947"/>
        <v>#N/A</v>
      </c>
    </row>
    <row r="15160" spans="1:10" x14ac:dyDescent="0.25">
      <c r="A15160">
        <v>171.87899999999999</v>
      </c>
      <c r="B15160">
        <v>44.27</v>
      </c>
      <c r="C15160">
        <v>40.35</v>
      </c>
      <c r="D15160">
        <v>30.900300000000001</v>
      </c>
      <c r="E15160" t="s">
        <v>15163</v>
      </c>
      <c r="F15160">
        <v>33.333333333333336</v>
      </c>
      <c r="G15160" t="e">
        <f t="shared" si="944"/>
        <v>#N/A</v>
      </c>
      <c r="H15160" t="e">
        <f t="shared" si="945"/>
        <v>#N/A</v>
      </c>
      <c r="I15160">
        <f t="shared" si="946"/>
        <v>40.35</v>
      </c>
      <c r="J15160" t="e">
        <f t="shared" si="947"/>
        <v>#N/A</v>
      </c>
    </row>
    <row r="15161" spans="1:10" x14ac:dyDescent="0.25">
      <c r="A15161">
        <v>171.886</v>
      </c>
      <c r="B15161">
        <v>44.55</v>
      </c>
      <c r="C15161">
        <v>42.45</v>
      </c>
      <c r="D15161">
        <v>32.874600000000001</v>
      </c>
      <c r="E15161" t="s">
        <v>15164</v>
      </c>
      <c r="F15161">
        <v>33.333333333333336</v>
      </c>
      <c r="G15161" t="e">
        <f t="shared" si="944"/>
        <v>#N/A</v>
      </c>
      <c r="H15161" t="e">
        <f t="shared" si="945"/>
        <v>#N/A</v>
      </c>
      <c r="I15161">
        <f t="shared" si="946"/>
        <v>42.45</v>
      </c>
      <c r="J15161" t="e">
        <f t="shared" si="947"/>
        <v>#N/A</v>
      </c>
    </row>
    <row r="15162" spans="1:10" x14ac:dyDescent="0.25">
      <c r="A15162">
        <v>171.893</v>
      </c>
      <c r="B15162">
        <v>44.68</v>
      </c>
      <c r="C15162">
        <v>42.524999999999999</v>
      </c>
      <c r="D15162">
        <v>32.891300000000001</v>
      </c>
      <c r="E15162" t="s">
        <v>15165</v>
      </c>
      <c r="F15162">
        <v>32.777777777777779</v>
      </c>
      <c r="G15162" t="e">
        <f t="shared" si="944"/>
        <v>#N/A</v>
      </c>
      <c r="H15162" t="e">
        <f t="shared" si="945"/>
        <v>#N/A</v>
      </c>
      <c r="I15162">
        <f t="shared" si="946"/>
        <v>42.524999999999999</v>
      </c>
      <c r="J15162" t="e">
        <f t="shared" si="947"/>
        <v>#N/A</v>
      </c>
    </row>
    <row r="15163" spans="1:10" x14ac:dyDescent="0.25">
      <c r="A15163">
        <v>171.9</v>
      </c>
      <c r="B15163">
        <v>44.68</v>
      </c>
      <c r="C15163">
        <v>43.575000000000003</v>
      </c>
      <c r="D15163">
        <v>33.941299999999998</v>
      </c>
      <c r="E15163" t="s">
        <v>15166</v>
      </c>
      <c r="F15163">
        <v>32.777777777777779</v>
      </c>
      <c r="G15163" t="e">
        <f t="shared" si="944"/>
        <v>#N/A</v>
      </c>
      <c r="H15163" t="e">
        <f t="shared" si="945"/>
        <v>#N/A</v>
      </c>
      <c r="I15163">
        <f t="shared" si="946"/>
        <v>43.575000000000003</v>
      </c>
      <c r="J15163" t="e">
        <f t="shared" si="947"/>
        <v>#N/A</v>
      </c>
    </row>
    <row r="15164" spans="1:10" x14ac:dyDescent="0.25">
      <c r="A15164">
        <v>171.90700000000001</v>
      </c>
      <c r="B15164">
        <v>43.68</v>
      </c>
      <c r="C15164">
        <v>42</v>
      </c>
      <c r="D15164">
        <v>32.815100000000001</v>
      </c>
      <c r="E15164" t="s">
        <v>15167</v>
      </c>
      <c r="F15164">
        <v>32.777777777777779</v>
      </c>
      <c r="G15164" t="e">
        <f t="shared" si="944"/>
        <v>#N/A</v>
      </c>
      <c r="H15164" t="e">
        <f t="shared" si="945"/>
        <v>#N/A</v>
      </c>
      <c r="I15164">
        <f t="shared" si="946"/>
        <v>42</v>
      </c>
      <c r="J15164" t="e">
        <f t="shared" si="947"/>
        <v>#N/A</v>
      </c>
    </row>
    <row r="15165" spans="1:10" x14ac:dyDescent="0.25">
      <c r="A15165">
        <v>171.91399999999999</v>
      </c>
      <c r="B15165">
        <v>44.05</v>
      </c>
      <c r="C15165">
        <v>42.75</v>
      </c>
      <c r="D15165">
        <v>33.399000000000001</v>
      </c>
      <c r="E15165" t="s">
        <v>15168</v>
      </c>
      <c r="F15165">
        <v>32.777777777777779</v>
      </c>
      <c r="G15165" t="e">
        <f t="shared" si="944"/>
        <v>#N/A</v>
      </c>
      <c r="H15165" t="e">
        <f t="shared" si="945"/>
        <v>#N/A</v>
      </c>
      <c r="I15165">
        <f t="shared" si="946"/>
        <v>42.75</v>
      </c>
      <c r="J15165" t="e">
        <f t="shared" si="947"/>
        <v>#N/A</v>
      </c>
    </row>
    <row r="15166" spans="1:10" x14ac:dyDescent="0.25">
      <c r="A15166">
        <v>171.92099999999999</v>
      </c>
      <c r="B15166">
        <v>43.39</v>
      </c>
      <c r="C15166">
        <v>41.25</v>
      </c>
      <c r="D15166">
        <v>32.195300000000003</v>
      </c>
      <c r="E15166" t="s">
        <v>15169</v>
      </c>
      <c r="F15166">
        <v>32.222222222222221</v>
      </c>
      <c r="G15166" t="e">
        <f t="shared" si="944"/>
        <v>#N/A</v>
      </c>
      <c r="H15166" t="e">
        <f t="shared" si="945"/>
        <v>#N/A</v>
      </c>
      <c r="I15166">
        <f t="shared" si="946"/>
        <v>41.25</v>
      </c>
      <c r="J15166" t="e">
        <f t="shared" si="947"/>
        <v>#N/A</v>
      </c>
    </row>
    <row r="15167" spans="1:10" x14ac:dyDescent="0.25">
      <c r="A15167">
        <v>171.928</v>
      </c>
      <c r="B15167">
        <v>41.56</v>
      </c>
      <c r="C15167">
        <v>40.274999999999999</v>
      </c>
      <c r="D15167">
        <v>32.041600000000003</v>
      </c>
      <c r="E15167" t="s">
        <v>15170</v>
      </c>
      <c r="F15167">
        <v>32.222222222222221</v>
      </c>
      <c r="G15167" t="e">
        <f t="shared" si="944"/>
        <v>#N/A</v>
      </c>
      <c r="H15167" t="e">
        <f t="shared" si="945"/>
        <v>#N/A</v>
      </c>
      <c r="I15167">
        <f t="shared" si="946"/>
        <v>40.274999999999999</v>
      </c>
      <c r="J15167" t="e">
        <f t="shared" si="947"/>
        <v>#N/A</v>
      </c>
    </row>
    <row r="15168" spans="1:10" x14ac:dyDescent="0.25">
      <c r="A15168">
        <v>171.935</v>
      </c>
      <c r="B15168">
        <v>43.18</v>
      </c>
      <c r="C15168">
        <v>42.15</v>
      </c>
      <c r="D15168">
        <v>33.189500000000002</v>
      </c>
      <c r="E15168" t="s">
        <v>15171</v>
      </c>
      <c r="F15168">
        <v>32.222222222222221</v>
      </c>
      <c r="G15168" t="e">
        <f t="shared" si="944"/>
        <v>#N/A</v>
      </c>
      <c r="H15168" t="e">
        <f t="shared" si="945"/>
        <v>#N/A</v>
      </c>
      <c r="I15168">
        <f t="shared" si="946"/>
        <v>42.15</v>
      </c>
      <c r="J15168" t="e">
        <f t="shared" si="947"/>
        <v>#N/A</v>
      </c>
    </row>
    <row r="15169" spans="1:10" x14ac:dyDescent="0.25">
      <c r="A15169">
        <v>171.94200000000001</v>
      </c>
      <c r="B15169">
        <v>40.97</v>
      </c>
      <c r="C15169">
        <v>39.75</v>
      </c>
      <c r="D15169">
        <v>31.781400000000001</v>
      </c>
      <c r="E15169" t="s">
        <v>15172</v>
      </c>
      <c r="F15169">
        <v>31.666666666666668</v>
      </c>
      <c r="G15169" t="e">
        <f t="shared" si="944"/>
        <v>#N/A</v>
      </c>
      <c r="H15169" t="e">
        <f t="shared" si="945"/>
        <v>#N/A</v>
      </c>
      <c r="I15169">
        <f t="shared" si="946"/>
        <v>39.75</v>
      </c>
      <c r="J15169" t="e">
        <f t="shared" si="947"/>
        <v>#N/A</v>
      </c>
    </row>
    <row r="15170" spans="1:10" x14ac:dyDescent="0.25">
      <c r="A15170">
        <v>171.94900000000001</v>
      </c>
      <c r="B15170">
        <v>41.56</v>
      </c>
      <c r="C15170">
        <v>41.7</v>
      </c>
      <c r="D15170">
        <v>33.4666</v>
      </c>
      <c r="E15170" t="s">
        <v>15173</v>
      </c>
      <c r="F15170">
        <v>31.666666666666668</v>
      </c>
      <c r="G15170" t="e">
        <f t="shared" si="944"/>
        <v>#N/A</v>
      </c>
      <c r="H15170" t="e">
        <f t="shared" si="945"/>
        <v>#N/A</v>
      </c>
      <c r="I15170">
        <f t="shared" si="946"/>
        <v>41.7</v>
      </c>
      <c r="J15170" t="e">
        <f t="shared" si="947"/>
        <v>#N/A</v>
      </c>
    </row>
    <row r="15171" spans="1:10" x14ac:dyDescent="0.25">
      <c r="A15171">
        <v>171.95599999999999</v>
      </c>
      <c r="B15171">
        <v>39.9</v>
      </c>
      <c r="C15171">
        <v>37.725000000000001</v>
      </c>
      <c r="D15171">
        <v>30.236699999999999</v>
      </c>
      <c r="E15171" t="s">
        <v>15174</v>
      </c>
      <c r="F15171">
        <v>31.666666666666668</v>
      </c>
      <c r="G15171" t="e">
        <f t="shared" ref="G15171:G15234" si="948">IF(F15171&lt;20,C15171,NA())</f>
        <v>#N/A</v>
      </c>
      <c r="H15171" t="e">
        <f t="shared" ref="H15171:H15234" si="949">IF(AND(F15171&gt;19.999,F15171&lt;30),C15171,NA())</f>
        <v>#N/A</v>
      </c>
      <c r="I15171">
        <f t="shared" ref="I15171:I15234" si="950">IF(AND(F15171&gt;29.999,F15171&lt;40),C15171,NA())</f>
        <v>37.725000000000001</v>
      </c>
      <c r="J15171" t="e">
        <f t="shared" ref="J15171:J15234" si="951">IF(F15171&gt;40,C15171,NA())</f>
        <v>#N/A</v>
      </c>
    </row>
    <row r="15172" spans="1:10" x14ac:dyDescent="0.25">
      <c r="A15172">
        <v>171.96299999999999</v>
      </c>
      <c r="B15172">
        <v>39.43</v>
      </c>
      <c r="C15172">
        <v>37.200000000000003</v>
      </c>
      <c r="D15172">
        <v>29.922599999999999</v>
      </c>
      <c r="E15172" t="s">
        <v>15175</v>
      </c>
      <c r="F15172">
        <v>31.111111111111114</v>
      </c>
      <c r="G15172" t="e">
        <f t="shared" si="948"/>
        <v>#N/A</v>
      </c>
      <c r="H15172" t="e">
        <f t="shared" si="949"/>
        <v>#N/A</v>
      </c>
      <c r="I15172">
        <f t="shared" si="950"/>
        <v>37.200000000000003</v>
      </c>
      <c r="J15172" t="e">
        <f t="shared" si="951"/>
        <v>#N/A</v>
      </c>
    </row>
    <row r="15173" spans="1:10" x14ac:dyDescent="0.25">
      <c r="A15173">
        <v>171.96899999999999</v>
      </c>
      <c r="B15173">
        <v>38.450000000000003</v>
      </c>
      <c r="C15173">
        <v>35.924999999999997</v>
      </c>
      <c r="D15173">
        <v>29.087499999999999</v>
      </c>
      <c r="E15173" t="s">
        <v>15176</v>
      </c>
      <c r="F15173">
        <v>31.111111111111114</v>
      </c>
      <c r="G15173" t="e">
        <f t="shared" si="948"/>
        <v>#N/A</v>
      </c>
      <c r="H15173" t="e">
        <f t="shared" si="949"/>
        <v>#N/A</v>
      </c>
      <c r="I15173">
        <f t="shared" si="950"/>
        <v>35.924999999999997</v>
      </c>
      <c r="J15173" t="e">
        <f t="shared" si="951"/>
        <v>#N/A</v>
      </c>
    </row>
    <row r="15174" spans="1:10" x14ac:dyDescent="0.25">
      <c r="A15174">
        <v>171.976</v>
      </c>
      <c r="B15174">
        <v>38.380000000000003</v>
      </c>
      <c r="C15174">
        <v>35.475000000000001</v>
      </c>
      <c r="D15174">
        <v>28.668900000000001</v>
      </c>
      <c r="E15174" t="s">
        <v>15177</v>
      </c>
      <c r="F15174">
        <v>31.111111111111114</v>
      </c>
      <c r="G15174" t="e">
        <f t="shared" si="948"/>
        <v>#N/A</v>
      </c>
      <c r="H15174" t="e">
        <f t="shared" si="949"/>
        <v>#N/A</v>
      </c>
      <c r="I15174">
        <f t="shared" si="950"/>
        <v>35.475000000000001</v>
      </c>
      <c r="J15174" t="e">
        <f t="shared" si="951"/>
        <v>#N/A</v>
      </c>
    </row>
    <row r="15175" spans="1:10" x14ac:dyDescent="0.25">
      <c r="A15175">
        <v>171.983</v>
      </c>
      <c r="B15175">
        <v>36.840000000000003</v>
      </c>
      <c r="C15175">
        <v>33.6</v>
      </c>
      <c r="D15175">
        <v>27.485099999999999</v>
      </c>
      <c r="E15175" t="s">
        <v>15178</v>
      </c>
      <c r="F15175">
        <v>30.555555555555557</v>
      </c>
      <c r="G15175" t="e">
        <f t="shared" si="948"/>
        <v>#N/A</v>
      </c>
      <c r="H15175" t="e">
        <f t="shared" si="949"/>
        <v>#N/A</v>
      </c>
      <c r="I15175">
        <f t="shared" si="950"/>
        <v>33.6</v>
      </c>
      <c r="J15175" t="e">
        <f t="shared" si="951"/>
        <v>#N/A</v>
      </c>
    </row>
    <row r="15176" spans="1:10" x14ac:dyDescent="0.25">
      <c r="A15176">
        <v>171.99</v>
      </c>
      <c r="B15176">
        <v>35.799999999999997</v>
      </c>
      <c r="C15176">
        <v>33.450000000000003</v>
      </c>
      <c r="D15176">
        <v>27.8019</v>
      </c>
      <c r="E15176" t="s">
        <v>15179</v>
      </c>
      <c r="F15176">
        <v>30</v>
      </c>
      <c r="G15176" t="e">
        <f t="shared" si="948"/>
        <v>#N/A</v>
      </c>
      <c r="H15176" t="e">
        <f t="shared" si="949"/>
        <v>#N/A</v>
      </c>
      <c r="I15176">
        <f t="shared" si="950"/>
        <v>33.450000000000003</v>
      </c>
      <c r="J15176" t="e">
        <f t="shared" si="951"/>
        <v>#N/A</v>
      </c>
    </row>
    <row r="15177" spans="1:10" x14ac:dyDescent="0.25">
      <c r="A15177">
        <v>171.99700000000001</v>
      </c>
      <c r="B15177">
        <v>36.229999999999997</v>
      </c>
      <c r="C15177">
        <v>32.700000000000003</v>
      </c>
      <c r="D15177">
        <v>26.858899999999998</v>
      </c>
      <c r="E15177" t="s">
        <v>15180</v>
      </c>
      <c r="F15177">
        <v>30</v>
      </c>
      <c r="G15177" t="e">
        <f t="shared" si="948"/>
        <v>#N/A</v>
      </c>
      <c r="H15177" t="e">
        <f t="shared" si="949"/>
        <v>#N/A</v>
      </c>
      <c r="I15177">
        <f t="shared" si="950"/>
        <v>32.700000000000003</v>
      </c>
      <c r="J15177" t="e">
        <f t="shared" si="951"/>
        <v>#N/A</v>
      </c>
    </row>
    <row r="15178" spans="1:10" x14ac:dyDescent="0.25">
      <c r="A15178">
        <v>172.00399999999999</v>
      </c>
      <c r="B15178">
        <v>35.86</v>
      </c>
      <c r="C15178">
        <v>31.35</v>
      </c>
      <c r="D15178">
        <v>25.675000000000001</v>
      </c>
      <c r="E15178" t="s">
        <v>15181</v>
      </c>
      <c r="F15178">
        <v>29.444444444444446</v>
      </c>
      <c r="G15178" t="e">
        <f t="shared" si="948"/>
        <v>#N/A</v>
      </c>
      <c r="H15178">
        <f t="shared" si="949"/>
        <v>31.35</v>
      </c>
      <c r="I15178" t="e">
        <f t="shared" si="950"/>
        <v>#N/A</v>
      </c>
      <c r="J15178" t="e">
        <f t="shared" si="951"/>
        <v>#N/A</v>
      </c>
    </row>
    <row r="15179" spans="1:10" x14ac:dyDescent="0.25">
      <c r="A15179">
        <v>172.011</v>
      </c>
      <c r="B15179">
        <v>28.03</v>
      </c>
      <c r="C15179">
        <v>27.675000000000001</v>
      </c>
      <c r="D15179">
        <v>25.514299999999999</v>
      </c>
      <c r="E15179" t="s">
        <v>15182</v>
      </c>
      <c r="F15179">
        <v>29.444444444444446</v>
      </c>
      <c r="G15179" t="e">
        <f t="shared" si="948"/>
        <v>#N/A</v>
      </c>
      <c r="H15179">
        <f t="shared" si="949"/>
        <v>27.675000000000001</v>
      </c>
      <c r="I15179" t="e">
        <f t="shared" si="950"/>
        <v>#N/A</v>
      </c>
      <c r="J15179" t="e">
        <f t="shared" si="951"/>
        <v>#N/A</v>
      </c>
    </row>
    <row r="15180" spans="1:10" x14ac:dyDescent="0.25">
      <c r="A15180">
        <v>172.018</v>
      </c>
      <c r="B15180">
        <v>32.43</v>
      </c>
      <c r="C15180">
        <v>27.675000000000001</v>
      </c>
      <c r="D15180">
        <v>23.539400000000001</v>
      </c>
      <c r="E15180" t="s">
        <v>15183</v>
      </c>
      <c r="F15180">
        <v>28.888888888888889</v>
      </c>
      <c r="G15180" t="e">
        <f t="shared" si="948"/>
        <v>#N/A</v>
      </c>
      <c r="H15180">
        <f t="shared" si="949"/>
        <v>27.675000000000001</v>
      </c>
      <c r="I15180" t="e">
        <f t="shared" si="950"/>
        <v>#N/A</v>
      </c>
      <c r="J15180" t="e">
        <f t="shared" si="951"/>
        <v>#N/A</v>
      </c>
    </row>
    <row r="15181" spans="1:10" x14ac:dyDescent="0.25">
      <c r="A15181">
        <v>172.02500000000001</v>
      </c>
      <c r="B15181">
        <v>31.82</v>
      </c>
      <c r="C15181">
        <v>25.65</v>
      </c>
      <c r="D15181">
        <v>21.7882</v>
      </c>
      <c r="E15181" t="s">
        <v>15184</v>
      </c>
      <c r="F15181">
        <v>28.888888888888889</v>
      </c>
      <c r="G15181" t="e">
        <f t="shared" si="948"/>
        <v>#N/A</v>
      </c>
      <c r="H15181">
        <f t="shared" si="949"/>
        <v>25.65</v>
      </c>
      <c r="I15181" t="e">
        <f t="shared" si="950"/>
        <v>#N/A</v>
      </c>
      <c r="J15181" t="e">
        <f t="shared" si="951"/>
        <v>#N/A</v>
      </c>
    </row>
    <row r="15182" spans="1:10" x14ac:dyDescent="0.25">
      <c r="A15182">
        <v>172.03200000000001</v>
      </c>
      <c r="B15182">
        <v>29.64</v>
      </c>
      <c r="C15182">
        <v>25.125</v>
      </c>
      <c r="D15182">
        <v>22.241700000000002</v>
      </c>
      <c r="E15182" t="s">
        <v>15185</v>
      </c>
      <c r="F15182">
        <v>28.333333333333336</v>
      </c>
      <c r="G15182" t="e">
        <f t="shared" si="948"/>
        <v>#N/A</v>
      </c>
      <c r="H15182">
        <f t="shared" si="949"/>
        <v>25.125</v>
      </c>
      <c r="I15182" t="e">
        <f t="shared" si="950"/>
        <v>#N/A</v>
      </c>
      <c r="J15182" t="e">
        <f t="shared" si="951"/>
        <v>#N/A</v>
      </c>
    </row>
    <row r="15183" spans="1:10" x14ac:dyDescent="0.25">
      <c r="A15183">
        <v>172.03899999999999</v>
      </c>
      <c r="B15183">
        <v>30.34</v>
      </c>
      <c r="C15183">
        <v>24.375</v>
      </c>
      <c r="D15183">
        <v>21.177499999999998</v>
      </c>
      <c r="E15183" t="s">
        <v>15186</v>
      </c>
      <c r="F15183">
        <v>28.333333333333336</v>
      </c>
      <c r="G15183" t="e">
        <f t="shared" si="948"/>
        <v>#N/A</v>
      </c>
      <c r="H15183">
        <f t="shared" si="949"/>
        <v>24.375</v>
      </c>
      <c r="I15183" t="e">
        <f t="shared" si="950"/>
        <v>#N/A</v>
      </c>
      <c r="J15183" t="e">
        <f t="shared" si="951"/>
        <v>#N/A</v>
      </c>
    </row>
    <row r="15184" spans="1:10" x14ac:dyDescent="0.25">
      <c r="A15184">
        <v>172.04599999999999</v>
      </c>
      <c r="B15184">
        <v>28.13</v>
      </c>
      <c r="C15184">
        <v>22.65</v>
      </c>
      <c r="D15184">
        <v>20.444400000000002</v>
      </c>
      <c r="E15184" t="s">
        <v>15187</v>
      </c>
      <c r="F15184">
        <v>27.777777777777779</v>
      </c>
      <c r="G15184" t="e">
        <f t="shared" si="948"/>
        <v>#N/A</v>
      </c>
      <c r="H15184">
        <f t="shared" si="949"/>
        <v>22.65</v>
      </c>
      <c r="I15184" t="e">
        <f t="shared" si="950"/>
        <v>#N/A</v>
      </c>
      <c r="J15184" t="e">
        <f t="shared" si="951"/>
        <v>#N/A</v>
      </c>
    </row>
    <row r="15185" spans="1:10" x14ac:dyDescent="0.25">
      <c r="A15185">
        <v>172.053</v>
      </c>
      <c r="B15185">
        <v>26.5</v>
      </c>
      <c r="C15185">
        <v>20.399999999999999</v>
      </c>
      <c r="D15185">
        <v>18.925999999999998</v>
      </c>
      <c r="E15185" t="s">
        <v>15188</v>
      </c>
      <c r="F15185">
        <v>27.777777777777779</v>
      </c>
      <c r="G15185" t="e">
        <f t="shared" si="948"/>
        <v>#N/A</v>
      </c>
      <c r="H15185">
        <f t="shared" si="949"/>
        <v>20.399999999999999</v>
      </c>
      <c r="I15185" t="e">
        <f t="shared" si="950"/>
        <v>#N/A</v>
      </c>
      <c r="J15185" t="e">
        <f t="shared" si="951"/>
        <v>#N/A</v>
      </c>
    </row>
    <row r="15186" spans="1:10" x14ac:dyDescent="0.25">
      <c r="A15186">
        <v>172.06</v>
      </c>
      <c r="B15186">
        <v>26.04</v>
      </c>
      <c r="C15186">
        <v>19.5</v>
      </c>
      <c r="D15186">
        <v>18.232500000000002</v>
      </c>
      <c r="E15186" t="s">
        <v>15189</v>
      </c>
      <c r="F15186">
        <v>27.777777777777779</v>
      </c>
      <c r="G15186" t="e">
        <f t="shared" si="948"/>
        <v>#N/A</v>
      </c>
      <c r="H15186">
        <f t="shared" si="949"/>
        <v>19.5</v>
      </c>
      <c r="I15186" t="e">
        <f t="shared" si="950"/>
        <v>#N/A</v>
      </c>
      <c r="J15186" t="e">
        <f t="shared" si="951"/>
        <v>#N/A</v>
      </c>
    </row>
    <row r="15187" spans="1:10" x14ac:dyDescent="0.25">
      <c r="A15187">
        <v>172.06700000000001</v>
      </c>
      <c r="B15187">
        <v>21.07</v>
      </c>
      <c r="C15187">
        <v>12.45</v>
      </c>
      <c r="D15187">
        <v>13.4132</v>
      </c>
      <c r="E15187" t="s">
        <v>15190</v>
      </c>
      <c r="F15187">
        <v>27.222222222222225</v>
      </c>
      <c r="G15187" t="e">
        <f t="shared" si="948"/>
        <v>#N/A</v>
      </c>
      <c r="H15187">
        <f t="shared" si="949"/>
        <v>12.45</v>
      </c>
      <c r="I15187" t="e">
        <f t="shared" si="950"/>
        <v>#N/A</v>
      </c>
      <c r="J15187" t="e">
        <f t="shared" si="951"/>
        <v>#N/A</v>
      </c>
    </row>
    <row r="15188" spans="1:10" x14ac:dyDescent="0.25">
      <c r="A15188">
        <v>172.07400000000001</v>
      </c>
      <c r="B15188">
        <v>25.04</v>
      </c>
      <c r="C15188">
        <v>15.375</v>
      </c>
      <c r="D15188">
        <v>14.5563</v>
      </c>
      <c r="E15188" t="s">
        <v>15191</v>
      </c>
      <c r="F15188">
        <v>27.222222222222225</v>
      </c>
      <c r="G15188" t="e">
        <f t="shared" si="948"/>
        <v>#N/A</v>
      </c>
      <c r="H15188">
        <f t="shared" si="949"/>
        <v>15.375</v>
      </c>
      <c r="I15188" t="e">
        <f t="shared" si="950"/>
        <v>#N/A</v>
      </c>
      <c r="J15188" t="e">
        <f t="shared" si="951"/>
        <v>#N/A</v>
      </c>
    </row>
    <row r="15189" spans="1:10" x14ac:dyDescent="0.25">
      <c r="A15189">
        <v>172.08099999999999</v>
      </c>
      <c r="B15189">
        <v>24.8</v>
      </c>
      <c r="C15189">
        <v>17.25</v>
      </c>
      <c r="D15189">
        <v>16.539000000000001</v>
      </c>
      <c r="E15189" t="s">
        <v>15192</v>
      </c>
      <c r="F15189">
        <v>26.666666666666668</v>
      </c>
      <c r="G15189" t="e">
        <f t="shared" si="948"/>
        <v>#N/A</v>
      </c>
      <c r="H15189">
        <f t="shared" si="949"/>
        <v>17.25</v>
      </c>
      <c r="I15189" t="e">
        <f t="shared" si="950"/>
        <v>#N/A</v>
      </c>
      <c r="J15189" t="e">
        <f t="shared" si="951"/>
        <v>#N/A</v>
      </c>
    </row>
    <row r="15190" spans="1:10" x14ac:dyDescent="0.25">
      <c r="A15190">
        <v>172.08799999999999</v>
      </c>
      <c r="B15190">
        <v>24.59</v>
      </c>
      <c r="C15190">
        <v>17.024999999999999</v>
      </c>
      <c r="D15190">
        <v>16.408300000000001</v>
      </c>
      <c r="E15190" t="s">
        <v>15193</v>
      </c>
      <c r="F15190">
        <v>26.666666666666668</v>
      </c>
      <c r="G15190" t="e">
        <f t="shared" si="948"/>
        <v>#N/A</v>
      </c>
      <c r="H15190">
        <f t="shared" si="949"/>
        <v>17.024999999999999</v>
      </c>
      <c r="I15190" t="e">
        <f t="shared" si="950"/>
        <v>#N/A</v>
      </c>
      <c r="J15190" t="e">
        <f t="shared" si="951"/>
        <v>#N/A</v>
      </c>
    </row>
    <row r="15191" spans="1:10" x14ac:dyDescent="0.25">
      <c r="A15191">
        <v>172.09399999999999</v>
      </c>
      <c r="B15191">
        <v>22.75</v>
      </c>
      <c r="C15191">
        <v>15.824999999999999</v>
      </c>
      <c r="D15191">
        <v>16.034099999999999</v>
      </c>
      <c r="E15191" t="s">
        <v>15194</v>
      </c>
      <c r="F15191">
        <v>26.111111111111111</v>
      </c>
      <c r="G15191" t="e">
        <f t="shared" si="948"/>
        <v>#N/A</v>
      </c>
      <c r="H15191">
        <f t="shared" si="949"/>
        <v>15.824999999999999</v>
      </c>
      <c r="I15191" t="e">
        <f t="shared" si="950"/>
        <v>#N/A</v>
      </c>
      <c r="J15191" t="e">
        <f t="shared" si="951"/>
        <v>#N/A</v>
      </c>
    </row>
    <row r="15192" spans="1:10" x14ac:dyDescent="0.25">
      <c r="A15192">
        <v>172.101</v>
      </c>
      <c r="B15192">
        <v>22.14</v>
      </c>
      <c r="C15192">
        <v>16.8</v>
      </c>
      <c r="D15192">
        <v>17.282900000000001</v>
      </c>
      <c r="E15192" t="s">
        <v>15195</v>
      </c>
      <c r="F15192">
        <v>26.111111111111111</v>
      </c>
      <c r="G15192" t="e">
        <f t="shared" si="948"/>
        <v>#N/A</v>
      </c>
      <c r="H15192">
        <f t="shared" si="949"/>
        <v>16.8</v>
      </c>
      <c r="I15192" t="e">
        <f t="shared" si="950"/>
        <v>#N/A</v>
      </c>
      <c r="J15192" t="e">
        <f t="shared" si="951"/>
        <v>#N/A</v>
      </c>
    </row>
    <row r="15193" spans="1:10" x14ac:dyDescent="0.25">
      <c r="A15193">
        <v>172.108</v>
      </c>
      <c r="B15193">
        <v>21.57</v>
      </c>
      <c r="C15193">
        <v>14.625</v>
      </c>
      <c r="D15193">
        <v>15.363799999999999</v>
      </c>
      <c r="E15193" t="s">
        <v>15196</v>
      </c>
      <c r="F15193">
        <v>26.111111111111111</v>
      </c>
      <c r="G15193" t="e">
        <f t="shared" si="948"/>
        <v>#N/A</v>
      </c>
      <c r="H15193">
        <f t="shared" si="949"/>
        <v>14.625</v>
      </c>
      <c r="I15193" t="e">
        <f t="shared" si="950"/>
        <v>#N/A</v>
      </c>
      <c r="J15193" t="e">
        <f t="shared" si="951"/>
        <v>#N/A</v>
      </c>
    </row>
    <row r="15194" spans="1:10" x14ac:dyDescent="0.25">
      <c r="A15194">
        <v>172.11500000000001</v>
      </c>
      <c r="B15194">
        <v>19.89</v>
      </c>
      <c r="C15194">
        <v>11.55</v>
      </c>
      <c r="D15194">
        <v>13.0428</v>
      </c>
      <c r="E15194" t="s">
        <v>15197</v>
      </c>
      <c r="F15194">
        <v>25.555555555555557</v>
      </c>
      <c r="G15194" t="e">
        <f t="shared" si="948"/>
        <v>#N/A</v>
      </c>
      <c r="H15194">
        <f t="shared" si="949"/>
        <v>11.55</v>
      </c>
      <c r="I15194" t="e">
        <f t="shared" si="950"/>
        <v>#N/A</v>
      </c>
      <c r="J15194" t="e">
        <f t="shared" si="951"/>
        <v>#N/A</v>
      </c>
    </row>
    <row r="15195" spans="1:10" x14ac:dyDescent="0.25">
      <c r="A15195">
        <v>172.12200000000001</v>
      </c>
      <c r="B15195">
        <v>20.65</v>
      </c>
      <c r="C15195">
        <v>10.5</v>
      </c>
      <c r="D15195">
        <v>11.6517</v>
      </c>
      <c r="E15195" t="s">
        <v>15198</v>
      </c>
      <c r="F15195">
        <v>25.555555555555557</v>
      </c>
      <c r="G15195" t="e">
        <f t="shared" si="948"/>
        <v>#N/A</v>
      </c>
      <c r="H15195">
        <f t="shared" si="949"/>
        <v>10.5</v>
      </c>
      <c r="I15195" t="e">
        <f t="shared" si="950"/>
        <v>#N/A</v>
      </c>
      <c r="J15195" t="e">
        <f t="shared" si="951"/>
        <v>#N/A</v>
      </c>
    </row>
    <row r="15196" spans="1:10" x14ac:dyDescent="0.25">
      <c r="A15196">
        <v>172.12899999999999</v>
      </c>
      <c r="B15196">
        <v>18.649999999999999</v>
      </c>
      <c r="C15196">
        <v>10.125</v>
      </c>
      <c r="D15196">
        <v>12.174300000000001</v>
      </c>
      <c r="E15196" t="s">
        <v>15199</v>
      </c>
      <c r="F15196">
        <v>25.555555555555557</v>
      </c>
      <c r="G15196" t="e">
        <f t="shared" si="948"/>
        <v>#N/A</v>
      </c>
      <c r="H15196">
        <f t="shared" si="949"/>
        <v>10.125</v>
      </c>
      <c r="I15196" t="e">
        <f t="shared" si="950"/>
        <v>#N/A</v>
      </c>
      <c r="J15196" t="e">
        <f t="shared" si="951"/>
        <v>#N/A</v>
      </c>
    </row>
    <row r="15197" spans="1:10" x14ac:dyDescent="0.25">
      <c r="A15197">
        <v>172.136</v>
      </c>
      <c r="B15197">
        <v>17.84</v>
      </c>
      <c r="C15197">
        <v>8.3249999999999993</v>
      </c>
      <c r="D15197">
        <v>10.7379</v>
      </c>
      <c r="E15197" t="s">
        <v>15200</v>
      </c>
      <c r="F15197">
        <v>25</v>
      </c>
      <c r="G15197" t="e">
        <f t="shared" si="948"/>
        <v>#N/A</v>
      </c>
      <c r="H15197">
        <f t="shared" si="949"/>
        <v>8.3249999999999993</v>
      </c>
      <c r="I15197" t="e">
        <f t="shared" si="950"/>
        <v>#N/A</v>
      </c>
      <c r="J15197" t="e">
        <f t="shared" si="951"/>
        <v>#N/A</v>
      </c>
    </row>
    <row r="15198" spans="1:10" x14ac:dyDescent="0.25">
      <c r="A15198">
        <v>172.143</v>
      </c>
      <c r="B15198">
        <v>22.02</v>
      </c>
      <c r="C15198">
        <v>13.05</v>
      </c>
      <c r="D15198">
        <v>13.5868</v>
      </c>
      <c r="E15198" t="s">
        <v>15201</v>
      </c>
      <c r="F15198">
        <v>25</v>
      </c>
      <c r="G15198" t="e">
        <f t="shared" si="948"/>
        <v>#N/A</v>
      </c>
      <c r="H15198">
        <f t="shared" si="949"/>
        <v>13.05</v>
      </c>
      <c r="I15198" t="e">
        <f t="shared" si="950"/>
        <v>#N/A</v>
      </c>
      <c r="J15198" t="e">
        <f t="shared" si="951"/>
        <v>#N/A</v>
      </c>
    </row>
    <row r="15199" spans="1:10" x14ac:dyDescent="0.25">
      <c r="A15199">
        <v>172.15</v>
      </c>
      <c r="B15199">
        <v>25.62</v>
      </c>
      <c r="C15199">
        <v>17.925000000000001</v>
      </c>
      <c r="D15199">
        <v>16.846</v>
      </c>
      <c r="E15199" t="s">
        <v>15202</v>
      </c>
      <c r="F15199">
        <v>25</v>
      </c>
      <c r="G15199" t="e">
        <f t="shared" si="948"/>
        <v>#N/A</v>
      </c>
      <c r="H15199">
        <f t="shared" si="949"/>
        <v>17.925000000000001</v>
      </c>
      <c r="I15199" t="e">
        <f t="shared" si="950"/>
        <v>#N/A</v>
      </c>
      <c r="J15199" t="e">
        <f t="shared" si="951"/>
        <v>#N/A</v>
      </c>
    </row>
    <row r="15200" spans="1:10" x14ac:dyDescent="0.25">
      <c r="A15200">
        <v>172.15700000000001</v>
      </c>
      <c r="B15200">
        <v>24.59</v>
      </c>
      <c r="C15200">
        <v>18.524999999999999</v>
      </c>
      <c r="D15200">
        <v>17.908300000000001</v>
      </c>
      <c r="E15200" t="s">
        <v>15203</v>
      </c>
      <c r="F15200">
        <v>24.444444444444446</v>
      </c>
      <c r="G15200" t="e">
        <f t="shared" si="948"/>
        <v>#N/A</v>
      </c>
      <c r="H15200">
        <f t="shared" si="949"/>
        <v>18.524999999999999</v>
      </c>
      <c r="I15200" t="e">
        <f t="shared" si="950"/>
        <v>#N/A</v>
      </c>
      <c r="J15200" t="e">
        <f t="shared" si="951"/>
        <v>#N/A</v>
      </c>
    </row>
    <row r="15201" spans="1:10" x14ac:dyDescent="0.25">
      <c r="A15201">
        <v>172.16399999999999</v>
      </c>
      <c r="B15201">
        <v>21.56</v>
      </c>
      <c r="C15201">
        <v>15.225</v>
      </c>
      <c r="D15201">
        <v>15.9682</v>
      </c>
      <c r="E15201" t="s">
        <v>15204</v>
      </c>
      <c r="F15201">
        <v>24.444444444444446</v>
      </c>
      <c r="G15201" t="e">
        <f t="shared" si="948"/>
        <v>#N/A</v>
      </c>
      <c r="H15201">
        <f t="shared" si="949"/>
        <v>15.225</v>
      </c>
      <c r="I15201" t="e">
        <f t="shared" si="950"/>
        <v>#N/A</v>
      </c>
      <c r="J15201" t="e">
        <f t="shared" si="951"/>
        <v>#N/A</v>
      </c>
    </row>
    <row r="15202" spans="1:10" x14ac:dyDescent="0.25">
      <c r="A15202">
        <v>172.17099999999999</v>
      </c>
      <c r="B15202">
        <v>21.39</v>
      </c>
      <c r="C15202">
        <v>13.95</v>
      </c>
      <c r="D15202">
        <v>14.769500000000001</v>
      </c>
      <c r="E15202" t="s">
        <v>15205</v>
      </c>
      <c r="F15202">
        <v>24.444444444444446</v>
      </c>
      <c r="G15202" t="e">
        <f t="shared" si="948"/>
        <v>#N/A</v>
      </c>
      <c r="H15202">
        <f t="shared" si="949"/>
        <v>13.95</v>
      </c>
      <c r="I15202" t="e">
        <f t="shared" si="950"/>
        <v>#N/A</v>
      </c>
      <c r="J15202" t="e">
        <f t="shared" si="951"/>
        <v>#N/A</v>
      </c>
    </row>
    <row r="15203" spans="1:10" x14ac:dyDescent="0.25">
      <c r="A15203">
        <v>172.178</v>
      </c>
      <c r="B15203">
        <v>19.37</v>
      </c>
      <c r="C15203">
        <v>11.1</v>
      </c>
      <c r="D15203">
        <v>12.8262</v>
      </c>
      <c r="E15203" t="s">
        <v>15206</v>
      </c>
      <c r="F15203">
        <v>23.888888888888889</v>
      </c>
      <c r="G15203" t="e">
        <f t="shared" si="948"/>
        <v>#N/A</v>
      </c>
      <c r="H15203">
        <f t="shared" si="949"/>
        <v>11.1</v>
      </c>
      <c r="I15203" t="e">
        <f t="shared" si="950"/>
        <v>#N/A</v>
      </c>
      <c r="J15203" t="e">
        <f t="shared" si="951"/>
        <v>#N/A</v>
      </c>
    </row>
    <row r="15204" spans="1:10" x14ac:dyDescent="0.25">
      <c r="A15204">
        <v>172.185</v>
      </c>
      <c r="B15204">
        <v>15.84</v>
      </c>
      <c r="C15204">
        <v>9.375</v>
      </c>
      <c r="D15204">
        <v>12.685600000000001</v>
      </c>
      <c r="E15204" t="s">
        <v>15207</v>
      </c>
      <c r="F15204">
        <v>23.888888888888889</v>
      </c>
      <c r="G15204" t="e">
        <f t="shared" si="948"/>
        <v>#N/A</v>
      </c>
      <c r="H15204">
        <f t="shared" si="949"/>
        <v>9.375</v>
      </c>
      <c r="I15204" t="e">
        <f t="shared" si="950"/>
        <v>#N/A</v>
      </c>
      <c r="J15204" t="e">
        <f t="shared" si="951"/>
        <v>#N/A</v>
      </c>
    </row>
    <row r="15205" spans="1:10" x14ac:dyDescent="0.25">
      <c r="A15205">
        <v>172.19200000000001</v>
      </c>
      <c r="B15205">
        <v>11.07</v>
      </c>
      <c r="C15205">
        <v>4.2750000000000004</v>
      </c>
      <c r="D15205">
        <v>9.7264900000000001</v>
      </c>
      <c r="E15205" t="s">
        <v>15208</v>
      </c>
      <c r="F15205">
        <v>23.333333333333336</v>
      </c>
      <c r="G15205" t="e">
        <f t="shared" si="948"/>
        <v>#N/A</v>
      </c>
      <c r="H15205">
        <f t="shared" si="949"/>
        <v>4.2750000000000004</v>
      </c>
      <c r="I15205" t="e">
        <f t="shared" si="950"/>
        <v>#N/A</v>
      </c>
      <c r="J15205" t="e">
        <f t="shared" si="951"/>
        <v>#N/A</v>
      </c>
    </row>
    <row r="15206" spans="1:10" x14ac:dyDescent="0.25">
      <c r="A15206">
        <v>172.19900000000001</v>
      </c>
      <c r="B15206">
        <v>8.19</v>
      </c>
      <c r="C15206">
        <v>3.3</v>
      </c>
      <c r="D15206">
        <v>10.0441</v>
      </c>
      <c r="E15206" t="s">
        <v>15209</v>
      </c>
      <c r="F15206">
        <v>22.777777777777779</v>
      </c>
      <c r="G15206" t="e">
        <f t="shared" si="948"/>
        <v>#N/A</v>
      </c>
      <c r="H15206">
        <f t="shared" si="949"/>
        <v>3.3</v>
      </c>
      <c r="I15206" t="e">
        <f t="shared" si="950"/>
        <v>#N/A</v>
      </c>
      <c r="J15206" t="e">
        <f t="shared" si="951"/>
        <v>#N/A</v>
      </c>
    </row>
    <row r="15207" spans="1:10" x14ac:dyDescent="0.25">
      <c r="A15207">
        <v>172.20599999999999</v>
      </c>
      <c r="B15207">
        <v>11.49</v>
      </c>
      <c r="C15207">
        <v>4.2750000000000004</v>
      </c>
      <c r="D15207">
        <v>9.5379799999999992</v>
      </c>
      <c r="E15207" t="s">
        <v>15210</v>
      </c>
      <c r="F15207">
        <v>22.777777777777779</v>
      </c>
      <c r="G15207" t="e">
        <f t="shared" si="948"/>
        <v>#N/A</v>
      </c>
      <c r="H15207">
        <f t="shared" si="949"/>
        <v>4.2750000000000004</v>
      </c>
      <c r="I15207" t="e">
        <f t="shared" si="950"/>
        <v>#N/A</v>
      </c>
      <c r="J15207" t="e">
        <f t="shared" si="951"/>
        <v>#N/A</v>
      </c>
    </row>
    <row r="15208" spans="1:10" x14ac:dyDescent="0.25">
      <c r="A15208">
        <v>172.21299999999999</v>
      </c>
      <c r="B15208">
        <v>13.98</v>
      </c>
      <c r="C15208">
        <v>6.9</v>
      </c>
      <c r="D15208">
        <v>11.045400000000001</v>
      </c>
      <c r="E15208" t="s">
        <v>15211</v>
      </c>
      <c r="F15208">
        <v>22.777777777777779</v>
      </c>
      <c r="G15208" t="e">
        <f t="shared" si="948"/>
        <v>#N/A</v>
      </c>
      <c r="H15208">
        <f t="shared" si="949"/>
        <v>6.9</v>
      </c>
      <c r="I15208" t="e">
        <f t="shared" si="950"/>
        <v>#N/A</v>
      </c>
      <c r="J15208" t="e">
        <f t="shared" si="951"/>
        <v>#N/A</v>
      </c>
    </row>
    <row r="15209" spans="1:10" x14ac:dyDescent="0.25">
      <c r="A15209">
        <v>172.21899999999999</v>
      </c>
      <c r="B15209">
        <v>17.63</v>
      </c>
      <c r="C15209">
        <v>11.1</v>
      </c>
      <c r="D15209">
        <v>13.607200000000001</v>
      </c>
      <c r="E15209" t="s">
        <v>15212</v>
      </c>
      <c r="F15209">
        <v>22.777777777777779</v>
      </c>
      <c r="G15209" t="e">
        <f t="shared" si="948"/>
        <v>#N/A</v>
      </c>
      <c r="H15209">
        <f t="shared" si="949"/>
        <v>11.1</v>
      </c>
      <c r="I15209" t="e">
        <f t="shared" si="950"/>
        <v>#N/A</v>
      </c>
      <c r="J15209" t="e">
        <f t="shared" si="951"/>
        <v>#N/A</v>
      </c>
    </row>
    <row r="15210" spans="1:10" x14ac:dyDescent="0.25">
      <c r="A15210">
        <v>172.226</v>
      </c>
      <c r="B15210">
        <v>22.99</v>
      </c>
      <c r="C15210">
        <v>18</v>
      </c>
      <c r="D15210">
        <v>18.101400000000002</v>
      </c>
      <c r="E15210" t="s">
        <v>15213</v>
      </c>
      <c r="F15210">
        <v>22.777777777777779</v>
      </c>
      <c r="G15210" t="e">
        <f t="shared" si="948"/>
        <v>#N/A</v>
      </c>
      <c r="H15210">
        <f t="shared" si="949"/>
        <v>18</v>
      </c>
      <c r="I15210" t="e">
        <f t="shared" si="950"/>
        <v>#N/A</v>
      </c>
      <c r="J15210" t="e">
        <f t="shared" si="951"/>
        <v>#N/A</v>
      </c>
    </row>
    <row r="15211" spans="1:10" x14ac:dyDescent="0.25">
      <c r="A15211">
        <v>172.233</v>
      </c>
      <c r="B15211">
        <v>26.33</v>
      </c>
      <c r="C15211">
        <v>22.725000000000001</v>
      </c>
      <c r="D15211">
        <v>21.327300000000001</v>
      </c>
      <c r="E15211" t="s">
        <v>15214</v>
      </c>
      <c r="F15211">
        <v>22.777777777777779</v>
      </c>
      <c r="G15211" t="e">
        <f t="shared" si="948"/>
        <v>#N/A</v>
      </c>
      <c r="H15211">
        <f t="shared" si="949"/>
        <v>22.725000000000001</v>
      </c>
      <c r="I15211" t="e">
        <f t="shared" si="950"/>
        <v>#N/A</v>
      </c>
      <c r="J15211" t="e">
        <f t="shared" si="951"/>
        <v>#N/A</v>
      </c>
    </row>
    <row r="15212" spans="1:10" x14ac:dyDescent="0.25">
      <c r="A15212">
        <v>172.24</v>
      </c>
      <c r="B15212">
        <v>26.69</v>
      </c>
      <c r="C15212">
        <v>23.25</v>
      </c>
      <c r="D15212">
        <v>21.6907</v>
      </c>
      <c r="E15212" t="s">
        <v>15215</v>
      </c>
      <c r="F15212">
        <v>23.333333333333336</v>
      </c>
      <c r="G15212" t="e">
        <f t="shared" si="948"/>
        <v>#N/A</v>
      </c>
      <c r="H15212">
        <f t="shared" si="949"/>
        <v>23.25</v>
      </c>
      <c r="I15212" t="e">
        <f t="shared" si="950"/>
        <v>#N/A</v>
      </c>
      <c r="J15212" t="e">
        <f t="shared" si="951"/>
        <v>#N/A</v>
      </c>
    </row>
    <row r="15213" spans="1:10" x14ac:dyDescent="0.25">
      <c r="A15213">
        <v>172.24700000000001</v>
      </c>
      <c r="B15213">
        <v>27.2</v>
      </c>
      <c r="C15213">
        <v>24.524999999999999</v>
      </c>
      <c r="D15213">
        <v>22.736799999999999</v>
      </c>
      <c r="E15213" t="s">
        <v>15216</v>
      </c>
      <c r="F15213">
        <v>23.888888888888889</v>
      </c>
      <c r="G15213" t="e">
        <f t="shared" si="948"/>
        <v>#N/A</v>
      </c>
      <c r="H15213">
        <f t="shared" si="949"/>
        <v>24.524999999999999</v>
      </c>
      <c r="I15213" t="e">
        <f t="shared" si="950"/>
        <v>#N/A</v>
      </c>
      <c r="J15213" t="e">
        <f t="shared" si="951"/>
        <v>#N/A</v>
      </c>
    </row>
    <row r="15214" spans="1:10" x14ac:dyDescent="0.25">
      <c r="A15214">
        <v>172.25399999999999</v>
      </c>
      <c r="B15214">
        <v>28.57</v>
      </c>
      <c r="C15214">
        <v>25.05</v>
      </c>
      <c r="D15214">
        <v>22.646899999999999</v>
      </c>
      <c r="E15214" t="s">
        <v>15217</v>
      </c>
      <c r="F15214">
        <v>23.888888888888889</v>
      </c>
      <c r="G15214" t="e">
        <f t="shared" si="948"/>
        <v>#N/A</v>
      </c>
      <c r="H15214">
        <f t="shared" si="949"/>
        <v>25.05</v>
      </c>
      <c r="I15214" t="e">
        <f t="shared" si="950"/>
        <v>#N/A</v>
      </c>
      <c r="J15214" t="e">
        <f t="shared" si="951"/>
        <v>#N/A</v>
      </c>
    </row>
    <row r="15215" spans="1:10" x14ac:dyDescent="0.25">
      <c r="A15215">
        <v>172.261</v>
      </c>
      <c r="B15215">
        <v>28.59</v>
      </c>
      <c r="C15215">
        <v>23.925000000000001</v>
      </c>
      <c r="D15215">
        <v>21.513000000000002</v>
      </c>
      <c r="E15215" t="s">
        <v>15218</v>
      </c>
      <c r="F15215">
        <v>24.444444444444446</v>
      </c>
      <c r="G15215" t="e">
        <f t="shared" si="948"/>
        <v>#N/A</v>
      </c>
      <c r="H15215">
        <f t="shared" si="949"/>
        <v>23.925000000000001</v>
      </c>
      <c r="I15215" t="e">
        <f t="shared" si="950"/>
        <v>#N/A</v>
      </c>
      <c r="J15215" t="e">
        <f t="shared" si="951"/>
        <v>#N/A</v>
      </c>
    </row>
    <row r="15216" spans="1:10" x14ac:dyDescent="0.25">
      <c r="A15216">
        <v>172.268</v>
      </c>
      <c r="B15216">
        <v>27.87</v>
      </c>
      <c r="C15216">
        <v>20.100000000000001</v>
      </c>
      <c r="D15216">
        <v>18.011099999999999</v>
      </c>
      <c r="E15216" t="s">
        <v>15219</v>
      </c>
      <c r="F15216">
        <v>25</v>
      </c>
      <c r="G15216" t="e">
        <f t="shared" si="948"/>
        <v>#N/A</v>
      </c>
      <c r="H15216">
        <f t="shared" si="949"/>
        <v>20.100000000000001</v>
      </c>
      <c r="I15216" t="e">
        <f t="shared" si="950"/>
        <v>#N/A</v>
      </c>
      <c r="J15216" t="e">
        <f t="shared" si="951"/>
        <v>#N/A</v>
      </c>
    </row>
    <row r="15217" spans="1:10" x14ac:dyDescent="0.25">
      <c r="A15217">
        <v>172.27500000000001</v>
      </c>
      <c r="B15217">
        <v>26.1</v>
      </c>
      <c r="C15217">
        <v>20.324999999999999</v>
      </c>
      <c r="D15217">
        <v>19.0306</v>
      </c>
      <c r="E15217" t="s">
        <v>15220</v>
      </c>
      <c r="F15217">
        <v>25</v>
      </c>
      <c r="G15217" t="e">
        <f t="shared" si="948"/>
        <v>#N/A</v>
      </c>
      <c r="H15217">
        <f t="shared" si="949"/>
        <v>20.324999999999999</v>
      </c>
      <c r="I15217" t="e">
        <f t="shared" si="950"/>
        <v>#N/A</v>
      </c>
      <c r="J15217" t="e">
        <f t="shared" si="951"/>
        <v>#N/A</v>
      </c>
    </row>
    <row r="15218" spans="1:10" x14ac:dyDescent="0.25">
      <c r="A15218">
        <v>172.28200000000001</v>
      </c>
      <c r="B15218">
        <v>26.4</v>
      </c>
      <c r="C15218">
        <v>20.55</v>
      </c>
      <c r="D15218">
        <v>19.120899999999999</v>
      </c>
      <c r="E15218" t="s">
        <v>15221</v>
      </c>
      <c r="F15218">
        <v>25.555555555555557</v>
      </c>
      <c r="G15218" t="e">
        <f t="shared" si="948"/>
        <v>#N/A</v>
      </c>
      <c r="H15218">
        <f t="shared" si="949"/>
        <v>20.55</v>
      </c>
      <c r="I15218" t="e">
        <f t="shared" si="950"/>
        <v>#N/A</v>
      </c>
      <c r="J15218" t="e">
        <f t="shared" si="951"/>
        <v>#N/A</v>
      </c>
    </row>
    <row r="15219" spans="1:10" x14ac:dyDescent="0.25">
      <c r="A15219">
        <v>172.28899999999999</v>
      </c>
      <c r="B15219">
        <v>28.39</v>
      </c>
      <c r="C15219">
        <v>23.024999999999999</v>
      </c>
      <c r="D15219">
        <v>20.7027</v>
      </c>
      <c r="E15219" t="s">
        <v>15222</v>
      </c>
      <c r="F15219">
        <v>26.111111111111111</v>
      </c>
      <c r="G15219" t="e">
        <f t="shared" si="948"/>
        <v>#N/A</v>
      </c>
      <c r="H15219">
        <f t="shared" si="949"/>
        <v>23.024999999999999</v>
      </c>
      <c r="I15219" t="e">
        <f t="shared" si="950"/>
        <v>#N/A</v>
      </c>
      <c r="J15219" t="e">
        <f t="shared" si="951"/>
        <v>#N/A</v>
      </c>
    </row>
    <row r="15220" spans="1:10" x14ac:dyDescent="0.25">
      <c r="A15220">
        <v>172.29599999999999</v>
      </c>
      <c r="B15220">
        <v>28.57</v>
      </c>
      <c r="C15220">
        <v>24.9</v>
      </c>
      <c r="D15220">
        <v>22.4969</v>
      </c>
      <c r="E15220" t="s">
        <v>15223</v>
      </c>
      <c r="F15220">
        <v>26.666666666666668</v>
      </c>
      <c r="G15220" t="e">
        <f t="shared" si="948"/>
        <v>#N/A</v>
      </c>
      <c r="H15220">
        <f t="shared" si="949"/>
        <v>24.9</v>
      </c>
      <c r="I15220" t="e">
        <f t="shared" si="950"/>
        <v>#N/A</v>
      </c>
      <c r="J15220" t="e">
        <f t="shared" si="951"/>
        <v>#N/A</v>
      </c>
    </row>
    <row r="15221" spans="1:10" x14ac:dyDescent="0.25">
      <c r="A15221">
        <v>172.303</v>
      </c>
      <c r="B15221">
        <v>29.43</v>
      </c>
      <c r="C15221">
        <v>24.225000000000001</v>
      </c>
      <c r="D15221">
        <v>21.4359</v>
      </c>
      <c r="E15221" t="s">
        <v>15224</v>
      </c>
      <c r="F15221">
        <v>27.222222222222225</v>
      </c>
      <c r="G15221" t="e">
        <f t="shared" si="948"/>
        <v>#N/A</v>
      </c>
      <c r="H15221">
        <f t="shared" si="949"/>
        <v>24.225000000000001</v>
      </c>
      <c r="I15221" t="e">
        <f t="shared" si="950"/>
        <v>#N/A</v>
      </c>
      <c r="J15221" t="e">
        <f t="shared" si="951"/>
        <v>#N/A</v>
      </c>
    </row>
    <row r="15222" spans="1:10" x14ac:dyDescent="0.25">
      <c r="A15222">
        <v>172.31</v>
      </c>
      <c r="B15222">
        <v>31.87</v>
      </c>
      <c r="C15222">
        <v>25.05</v>
      </c>
      <c r="D15222">
        <v>21.165800000000001</v>
      </c>
      <c r="E15222" t="s">
        <v>15225</v>
      </c>
      <c r="F15222">
        <v>28.333333333333336</v>
      </c>
      <c r="G15222" t="e">
        <f t="shared" si="948"/>
        <v>#N/A</v>
      </c>
      <c r="H15222">
        <f t="shared" si="949"/>
        <v>25.05</v>
      </c>
      <c r="I15222" t="e">
        <f t="shared" si="950"/>
        <v>#N/A</v>
      </c>
      <c r="J15222" t="e">
        <f t="shared" si="951"/>
        <v>#N/A</v>
      </c>
    </row>
    <row r="15223" spans="1:10" x14ac:dyDescent="0.25">
      <c r="A15223">
        <v>172.31700000000001</v>
      </c>
      <c r="B15223">
        <v>31.85</v>
      </c>
      <c r="C15223">
        <v>25.875</v>
      </c>
      <c r="D15223">
        <v>21.9998</v>
      </c>
      <c r="E15223" t="s">
        <v>15226</v>
      </c>
      <c r="F15223">
        <v>29.444444444444446</v>
      </c>
      <c r="G15223" t="e">
        <f t="shared" si="948"/>
        <v>#N/A</v>
      </c>
      <c r="H15223">
        <f t="shared" si="949"/>
        <v>25.875</v>
      </c>
      <c r="I15223" t="e">
        <f t="shared" si="950"/>
        <v>#N/A</v>
      </c>
      <c r="J15223" t="e">
        <f t="shared" si="951"/>
        <v>#N/A</v>
      </c>
    </row>
    <row r="15224" spans="1:10" x14ac:dyDescent="0.25">
      <c r="A15224">
        <v>172.32400000000001</v>
      </c>
      <c r="B15224">
        <v>33.47</v>
      </c>
      <c r="C15224">
        <v>27.45</v>
      </c>
      <c r="D15224">
        <v>22.8477</v>
      </c>
      <c r="E15224" t="s">
        <v>15227</v>
      </c>
      <c r="F15224">
        <v>31.111111111111114</v>
      </c>
      <c r="G15224" t="e">
        <f t="shared" si="948"/>
        <v>#N/A</v>
      </c>
      <c r="H15224" t="e">
        <f t="shared" si="949"/>
        <v>#N/A</v>
      </c>
      <c r="I15224">
        <f t="shared" si="950"/>
        <v>27.45</v>
      </c>
      <c r="J15224" t="e">
        <f t="shared" si="951"/>
        <v>#N/A</v>
      </c>
    </row>
    <row r="15225" spans="1:10" x14ac:dyDescent="0.25">
      <c r="A15225">
        <v>172.33099999999999</v>
      </c>
      <c r="B15225">
        <v>33.65</v>
      </c>
      <c r="C15225">
        <v>23.774999999999999</v>
      </c>
      <c r="D15225">
        <v>19.091899999999999</v>
      </c>
      <c r="E15225" t="s">
        <v>15228</v>
      </c>
      <c r="F15225">
        <v>32.777777777777779</v>
      </c>
      <c r="G15225" t="e">
        <f t="shared" si="948"/>
        <v>#N/A</v>
      </c>
      <c r="H15225" t="e">
        <f t="shared" si="949"/>
        <v>#N/A</v>
      </c>
      <c r="I15225">
        <f t="shared" si="950"/>
        <v>23.774999999999999</v>
      </c>
      <c r="J15225" t="e">
        <f t="shared" si="951"/>
        <v>#N/A</v>
      </c>
    </row>
    <row r="15226" spans="1:10" x14ac:dyDescent="0.25">
      <c r="A15226">
        <v>172.33799999999999</v>
      </c>
      <c r="B15226">
        <v>36.82</v>
      </c>
      <c r="C15226">
        <v>26.1</v>
      </c>
      <c r="D15226">
        <v>19.9941</v>
      </c>
      <c r="E15226" t="s">
        <v>15229</v>
      </c>
      <c r="F15226">
        <v>33.888888888888893</v>
      </c>
      <c r="G15226" t="e">
        <f t="shared" si="948"/>
        <v>#N/A</v>
      </c>
      <c r="H15226" t="e">
        <f t="shared" si="949"/>
        <v>#N/A</v>
      </c>
      <c r="I15226">
        <f t="shared" si="950"/>
        <v>26.1</v>
      </c>
      <c r="J15226" t="e">
        <f t="shared" si="951"/>
        <v>#N/A</v>
      </c>
    </row>
    <row r="15227" spans="1:10" x14ac:dyDescent="0.25">
      <c r="A15227">
        <v>172.34399999999999</v>
      </c>
      <c r="B15227">
        <v>39.29</v>
      </c>
      <c r="C15227">
        <v>27.45</v>
      </c>
      <c r="D15227">
        <v>20.235499999999998</v>
      </c>
      <c r="E15227" t="s">
        <v>15230</v>
      </c>
      <c r="F15227">
        <v>35</v>
      </c>
      <c r="G15227" t="e">
        <f t="shared" si="948"/>
        <v>#N/A</v>
      </c>
      <c r="H15227" t="e">
        <f t="shared" si="949"/>
        <v>#N/A</v>
      </c>
      <c r="I15227">
        <f t="shared" si="950"/>
        <v>27.45</v>
      </c>
      <c r="J15227" t="e">
        <f t="shared" si="951"/>
        <v>#N/A</v>
      </c>
    </row>
    <row r="15228" spans="1:10" x14ac:dyDescent="0.25">
      <c r="A15228">
        <v>172.351</v>
      </c>
      <c r="B15228">
        <v>39.15</v>
      </c>
      <c r="C15228">
        <v>27.824999999999999</v>
      </c>
      <c r="D15228">
        <v>20.673300000000001</v>
      </c>
      <c r="E15228" t="s">
        <v>15231</v>
      </c>
      <c r="F15228">
        <v>36.111111111111114</v>
      </c>
      <c r="G15228" t="e">
        <f t="shared" si="948"/>
        <v>#N/A</v>
      </c>
      <c r="H15228" t="e">
        <f t="shared" si="949"/>
        <v>#N/A</v>
      </c>
      <c r="I15228">
        <f t="shared" si="950"/>
        <v>27.824999999999999</v>
      </c>
      <c r="J15228" t="e">
        <f t="shared" si="951"/>
        <v>#N/A</v>
      </c>
    </row>
    <row r="15229" spans="1:10" x14ac:dyDescent="0.25">
      <c r="A15229">
        <v>172.358</v>
      </c>
      <c r="B15229">
        <v>39.92</v>
      </c>
      <c r="C15229">
        <v>24.9</v>
      </c>
      <c r="D15229">
        <v>17.402699999999999</v>
      </c>
      <c r="E15229" t="s">
        <v>15232</v>
      </c>
      <c r="F15229">
        <v>36.666666666666671</v>
      </c>
      <c r="G15229" t="e">
        <f t="shared" si="948"/>
        <v>#N/A</v>
      </c>
      <c r="H15229" t="e">
        <f t="shared" si="949"/>
        <v>#N/A</v>
      </c>
      <c r="I15229">
        <f t="shared" si="950"/>
        <v>24.9</v>
      </c>
      <c r="J15229" t="e">
        <f t="shared" si="951"/>
        <v>#N/A</v>
      </c>
    </row>
    <row r="15230" spans="1:10" x14ac:dyDescent="0.25">
      <c r="A15230">
        <v>172.36500000000001</v>
      </c>
      <c r="B15230">
        <v>40.630000000000003</v>
      </c>
      <c r="C15230">
        <v>29.7</v>
      </c>
      <c r="D15230">
        <v>21.884</v>
      </c>
      <c r="E15230" t="s">
        <v>15233</v>
      </c>
      <c r="F15230">
        <v>36.666666666666671</v>
      </c>
      <c r="G15230" t="e">
        <f t="shared" si="948"/>
        <v>#N/A</v>
      </c>
      <c r="H15230" t="e">
        <f t="shared" si="949"/>
        <v>#N/A</v>
      </c>
      <c r="I15230">
        <f t="shared" si="950"/>
        <v>29.7</v>
      </c>
      <c r="J15230" t="e">
        <f t="shared" si="951"/>
        <v>#N/A</v>
      </c>
    </row>
    <row r="15231" spans="1:10" x14ac:dyDescent="0.25">
      <c r="A15231">
        <v>172.37200000000001</v>
      </c>
      <c r="B15231">
        <v>38.51</v>
      </c>
      <c r="C15231">
        <v>26.324999999999999</v>
      </c>
      <c r="D15231">
        <v>19.460599999999999</v>
      </c>
      <c r="E15231" t="s">
        <v>15234</v>
      </c>
      <c r="F15231">
        <v>37.777777777777779</v>
      </c>
      <c r="G15231" t="e">
        <f t="shared" si="948"/>
        <v>#N/A</v>
      </c>
      <c r="H15231" t="e">
        <f t="shared" si="949"/>
        <v>#N/A</v>
      </c>
      <c r="I15231">
        <f t="shared" si="950"/>
        <v>26.324999999999999</v>
      </c>
      <c r="J15231" t="e">
        <f t="shared" si="951"/>
        <v>#N/A</v>
      </c>
    </row>
    <row r="15232" spans="1:10" x14ac:dyDescent="0.25">
      <c r="A15232">
        <v>172.37899999999999</v>
      </c>
      <c r="B15232">
        <v>39.549999999999997</v>
      </c>
      <c r="C15232">
        <v>24.975000000000001</v>
      </c>
      <c r="D15232">
        <v>17.643799999999999</v>
      </c>
      <c r="E15232" t="s">
        <v>15235</v>
      </c>
      <c r="F15232">
        <v>38.888888888888893</v>
      </c>
      <c r="G15232" t="e">
        <f t="shared" si="948"/>
        <v>#N/A</v>
      </c>
      <c r="H15232" t="e">
        <f t="shared" si="949"/>
        <v>#N/A</v>
      </c>
      <c r="I15232">
        <f t="shared" si="950"/>
        <v>24.975000000000001</v>
      </c>
      <c r="J15232" t="e">
        <f t="shared" si="951"/>
        <v>#N/A</v>
      </c>
    </row>
    <row r="15233" spans="1:10" x14ac:dyDescent="0.25">
      <c r="A15233">
        <v>172.386</v>
      </c>
      <c r="B15233">
        <v>41.01</v>
      </c>
      <c r="C15233">
        <v>24.675000000000001</v>
      </c>
      <c r="D15233">
        <v>16.688500000000001</v>
      </c>
      <c r="E15233" t="s">
        <v>15236</v>
      </c>
      <c r="F15233">
        <v>38.333333333333336</v>
      </c>
      <c r="G15233" t="e">
        <f t="shared" si="948"/>
        <v>#N/A</v>
      </c>
      <c r="H15233" t="e">
        <f t="shared" si="949"/>
        <v>#N/A</v>
      </c>
      <c r="I15233">
        <f t="shared" si="950"/>
        <v>24.675000000000001</v>
      </c>
      <c r="J15233" t="e">
        <f t="shared" si="951"/>
        <v>#N/A</v>
      </c>
    </row>
    <row r="15234" spans="1:10" x14ac:dyDescent="0.25">
      <c r="A15234">
        <v>172.393</v>
      </c>
      <c r="B15234">
        <v>39.880000000000003</v>
      </c>
      <c r="C15234">
        <v>25.574999999999999</v>
      </c>
      <c r="D15234">
        <v>18.095700000000001</v>
      </c>
      <c r="E15234" t="s">
        <v>15237</v>
      </c>
      <c r="F15234">
        <v>37.777777777777779</v>
      </c>
      <c r="G15234" t="e">
        <f t="shared" si="948"/>
        <v>#N/A</v>
      </c>
      <c r="H15234" t="e">
        <f t="shared" si="949"/>
        <v>#N/A</v>
      </c>
      <c r="I15234">
        <f t="shared" si="950"/>
        <v>25.574999999999999</v>
      </c>
      <c r="J15234" t="e">
        <f t="shared" si="951"/>
        <v>#N/A</v>
      </c>
    </row>
    <row r="15235" spans="1:10" x14ac:dyDescent="0.25">
      <c r="A15235">
        <v>172.4</v>
      </c>
      <c r="B15235">
        <v>44.11</v>
      </c>
      <c r="C15235">
        <v>31.65</v>
      </c>
      <c r="D15235">
        <v>22.272099999999998</v>
      </c>
      <c r="E15235" t="s">
        <v>15238</v>
      </c>
      <c r="F15235">
        <v>37.222222222222221</v>
      </c>
      <c r="G15235" t="e">
        <f t="shared" ref="G15235:G15298" si="952">IF(F15235&lt;20,C15235,NA())</f>
        <v>#N/A</v>
      </c>
      <c r="H15235" t="e">
        <f t="shared" ref="H15235:H15298" si="953">IF(AND(F15235&gt;19.999,F15235&lt;30),C15235,NA())</f>
        <v>#N/A</v>
      </c>
      <c r="I15235">
        <f t="shared" ref="I15235:I15298" si="954">IF(AND(F15235&gt;29.999,F15235&lt;40),C15235,NA())</f>
        <v>31.65</v>
      </c>
      <c r="J15235" t="e">
        <f t="shared" ref="J15235:J15298" si="955">IF(F15235&gt;40,C15235,NA())</f>
        <v>#N/A</v>
      </c>
    </row>
    <row r="15236" spans="1:10" x14ac:dyDescent="0.25">
      <c r="A15236">
        <v>172.40700000000001</v>
      </c>
      <c r="B15236">
        <v>43.63</v>
      </c>
      <c r="C15236">
        <v>34.725000000000001</v>
      </c>
      <c r="D15236">
        <v>25.5625</v>
      </c>
      <c r="E15236" t="s">
        <v>15239</v>
      </c>
      <c r="F15236">
        <v>37.222222222222221</v>
      </c>
      <c r="G15236" t="e">
        <f t="shared" si="952"/>
        <v>#N/A</v>
      </c>
      <c r="H15236" t="e">
        <f t="shared" si="953"/>
        <v>#N/A</v>
      </c>
      <c r="I15236">
        <f t="shared" si="954"/>
        <v>34.725000000000001</v>
      </c>
      <c r="J15236" t="e">
        <f t="shared" si="955"/>
        <v>#N/A</v>
      </c>
    </row>
    <row r="15237" spans="1:10" x14ac:dyDescent="0.25">
      <c r="A15237">
        <v>172.41399999999999</v>
      </c>
      <c r="B15237">
        <v>47.22</v>
      </c>
      <c r="C15237">
        <v>38.325000000000003</v>
      </c>
      <c r="D15237">
        <v>27.551200000000001</v>
      </c>
      <c r="E15237" t="s">
        <v>15240</v>
      </c>
      <c r="F15237">
        <v>37.777777777777779</v>
      </c>
      <c r="G15237" t="e">
        <f t="shared" si="952"/>
        <v>#N/A</v>
      </c>
      <c r="H15237" t="e">
        <f t="shared" si="953"/>
        <v>#N/A</v>
      </c>
      <c r="I15237">
        <f t="shared" si="954"/>
        <v>38.325000000000003</v>
      </c>
      <c r="J15237" t="e">
        <f t="shared" si="955"/>
        <v>#N/A</v>
      </c>
    </row>
    <row r="15238" spans="1:10" x14ac:dyDescent="0.25">
      <c r="A15238">
        <v>172.42099999999999</v>
      </c>
      <c r="B15238">
        <v>46.11</v>
      </c>
      <c r="C15238">
        <v>37.35</v>
      </c>
      <c r="D15238">
        <v>27.074400000000001</v>
      </c>
      <c r="E15238" t="s">
        <v>15241</v>
      </c>
      <c r="F15238">
        <v>37.777777777777779</v>
      </c>
      <c r="G15238" t="e">
        <f t="shared" si="952"/>
        <v>#N/A</v>
      </c>
      <c r="H15238" t="e">
        <f t="shared" si="953"/>
        <v>#N/A</v>
      </c>
      <c r="I15238">
        <f t="shared" si="954"/>
        <v>37.35</v>
      </c>
      <c r="J15238" t="e">
        <f t="shared" si="955"/>
        <v>#N/A</v>
      </c>
    </row>
    <row r="15239" spans="1:10" x14ac:dyDescent="0.25">
      <c r="A15239">
        <v>172.428</v>
      </c>
      <c r="B15239">
        <v>46.85</v>
      </c>
      <c r="C15239">
        <v>38.25</v>
      </c>
      <c r="D15239">
        <v>27.642299999999999</v>
      </c>
      <c r="E15239" t="s">
        <v>15242</v>
      </c>
      <c r="F15239">
        <v>37.777777777777779</v>
      </c>
      <c r="G15239" t="e">
        <f t="shared" si="952"/>
        <v>#N/A</v>
      </c>
      <c r="H15239" t="e">
        <f t="shared" si="953"/>
        <v>#N/A</v>
      </c>
      <c r="I15239">
        <f t="shared" si="954"/>
        <v>38.25</v>
      </c>
      <c r="J15239" t="e">
        <f t="shared" si="955"/>
        <v>#N/A</v>
      </c>
    </row>
    <row r="15240" spans="1:10" x14ac:dyDescent="0.25">
      <c r="A15240">
        <v>172.435</v>
      </c>
      <c r="B15240">
        <v>45.98</v>
      </c>
      <c r="C15240">
        <v>37.799999999999997</v>
      </c>
      <c r="D15240">
        <v>27.582799999999999</v>
      </c>
      <c r="E15240" t="s">
        <v>15243</v>
      </c>
      <c r="F15240">
        <v>37.777777777777779</v>
      </c>
      <c r="G15240" t="e">
        <f t="shared" si="952"/>
        <v>#N/A</v>
      </c>
      <c r="H15240" t="e">
        <f t="shared" si="953"/>
        <v>#N/A</v>
      </c>
      <c r="I15240">
        <f t="shared" si="954"/>
        <v>37.799999999999997</v>
      </c>
      <c r="J15240" t="e">
        <f t="shared" si="955"/>
        <v>#N/A</v>
      </c>
    </row>
    <row r="15241" spans="1:10" x14ac:dyDescent="0.25">
      <c r="A15241">
        <v>172.44200000000001</v>
      </c>
      <c r="B15241">
        <v>46.71</v>
      </c>
      <c r="C15241">
        <v>37.5</v>
      </c>
      <c r="D15241">
        <v>26.955100000000002</v>
      </c>
      <c r="E15241" t="s">
        <v>15244</v>
      </c>
      <c r="F15241">
        <v>38.888888888888893</v>
      </c>
      <c r="G15241" t="e">
        <f t="shared" si="952"/>
        <v>#N/A</v>
      </c>
      <c r="H15241" t="e">
        <f t="shared" si="953"/>
        <v>#N/A</v>
      </c>
      <c r="I15241">
        <f t="shared" si="954"/>
        <v>37.5</v>
      </c>
      <c r="J15241" t="e">
        <f t="shared" si="955"/>
        <v>#N/A</v>
      </c>
    </row>
    <row r="15242" spans="1:10" x14ac:dyDescent="0.25">
      <c r="A15242">
        <v>172.44900000000001</v>
      </c>
      <c r="B15242">
        <v>48.1</v>
      </c>
      <c r="C15242">
        <v>34.875</v>
      </c>
      <c r="D15242">
        <v>23.706299999999999</v>
      </c>
      <c r="E15242" t="s">
        <v>15245</v>
      </c>
      <c r="F15242">
        <v>39.444444444444443</v>
      </c>
      <c r="G15242" t="e">
        <f t="shared" si="952"/>
        <v>#N/A</v>
      </c>
      <c r="H15242" t="e">
        <f t="shared" si="953"/>
        <v>#N/A</v>
      </c>
      <c r="I15242">
        <f t="shared" si="954"/>
        <v>34.875</v>
      </c>
      <c r="J15242" t="e">
        <f t="shared" si="955"/>
        <v>#N/A</v>
      </c>
    </row>
    <row r="15243" spans="1:10" x14ac:dyDescent="0.25">
      <c r="A15243">
        <v>172.45599999999999</v>
      </c>
      <c r="B15243">
        <v>49.03</v>
      </c>
      <c r="C15243">
        <v>29.1</v>
      </c>
      <c r="D15243">
        <v>17.5138</v>
      </c>
      <c r="E15243" t="s">
        <v>15246</v>
      </c>
      <c r="F15243">
        <v>39.444444444444443</v>
      </c>
      <c r="G15243" t="e">
        <f t="shared" si="952"/>
        <v>#N/A</v>
      </c>
      <c r="H15243" t="e">
        <f t="shared" si="953"/>
        <v>#N/A</v>
      </c>
      <c r="I15243">
        <f t="shared" si="954"/>
        <v>29.1</v>
      </c>
      <c r="J15243" t="e">
        <f t="shared" si="955"/>
        <v>#N/A</v>
      </c>
    </row>
    <row r="15244" spans="1:10" x14ac:dyDescent="0.25">
      <c r="A15244">
        <v>172.46299999999999</v>
      </c>
      <c r="B15244">
        <v>49.42</v>
      </c>
      <c r="C15244">
        <v>29.175000000000001</v>
      </c>
      <c r="D15244">
        <v>17.413799999999998</v>
      </c>
      <c r="E15244" t="s">
        <v>15247</v>
      </c>
      <c r="F15244">
        <v>40.555555555555557</v>
      </c>
      <c r="G15244" t="e">
        <f t="shared" si="952"/>
        <v>#N/A</v>
      </c>
      <c r="H15244" t="e">
        <f t="shared" si="953"/>
        <v>#N/A</v>
      </c>
      <c r="I15244" t="e">
        <f t="shared" si="954"/>
        <v>#N/A</v>
      </c>
      <c r="J15244">
        <f t="shared" si="955"/>
        <v>29.175000000000001</v>
      </c>
    </row>
    <row r="15245" spans="1:10" x14ac:dyDescent="0.25">
      <c r="A15245">
        <v>172.46899999999999</v>
      </c>
      <c r="B15245">
        <v>50.83</v>
      </c>
      <c r="C15245">
        <v>26.7</v>
      </c>
      <c r="D15245">
        <v>14.305899999999999</v>
      </c>
      <c r="E15245" t="s">
        <v>15248</v>
      </c>
      <c r="F15245">
        <v>41.666666666666671</v>
      </c>
      <c r="G15245" t="e">
        <f t="shared" si="952"/>
        <v>#N/A</v>
      </c>
      <c r="H15245" t="e">
        <f t="shared" si="953"/>
        <v>#N/A</v>
      </c>
      <c r="I15245" t="e">
        <f t="shared" si="954"/>
        <v>#N/A</v>
      </c>
      <c r="J15245">
        <f t="shared" si="955"/>
        <v>26.7</v>
      </c>
    </row>
    <row r="15246" spans="1:10" x14ac:dyDescent="0.25">
      <c r="A15246">
        <v>172.476</v>
      </c>
      <c r="B15246">
        <v>49.52</v>
      </c>
      <c r="C15246">
        <v>25.125</v>
      </c>
      <c r="D15246">
        <v>13.318899999999999</v>
      </c>
      <c r="E15246" t="s">
        <v>15249</v>
      </c>
      <c r="F15246">
        <v>41.666666666666671</v>
      </c>
      <c r="G15246" t="e">
        <f t="shared" si="952"/>
        <v>#N/A</v>
      </c>
      <c r="H15246" t="e">
        <f t="shared" si="953"/>
        <v>#N/A</v>
      </c>
      <c r="I15246" t="e">
        <f t="shared" si="954"/>
        <v>#N/A</v>
      </c>
      <c r="J15246">
        <f t="shared" si="955"/>
        <v>25.125</v>
      </c>
    </row>
    <row r="15247" spans="1:10" x14ac:dyDescent="0.25">
      <c r="A15247">
        <v>172.483</v>
      </c>
      <c r="B15247">
        <v>52.71</v>
      </c>
      <c r="C15247">
        <v>24.975000000000001</v>
      </c>
      <c r="D15247">
        <v>11.7371</v>
      </c>
      <c r="E15247" t="s">
        <v>15250</v>
      </c>
      <c r="F15247">
        <v>40.555555555555557</v>
      </c>
      <c r="G15247" t="e">
        <f t="shared" si="952"/>
        <v>#N/A</v>
      </c>
      <c r="H15247" t="e">
        <f t="shared" si="953"/>
        <v>#N/A</v>
      </c>
      <c r="I15247" t="e">
        <f t="shared" si="954"/>
        <v>#N/A</v>
      </c>
      <c r="J15247">
        <f t="shared" si="955"/>
        <v>24.975000000000001</v>
      </c>
    </row>
    <row r="15248" spans="1:10" x14ac:dyDescent="0.25">
      <c r="A15248">
        <v>172.49</v>
      </c>
      <c r="B15248">
        <v>50.79</v>
      </c>
      <c r="C15248">
        <v>28.425000000000001</v>
      </c>
      <c r="D15248">
        <v>16.0489</v>
      </c>
      <c r="E15248" t="s">
        <v>15251</v>
      </c>
      <c r="F15248">
        <v>40.555555555555557</v>
      </c>
      <c r="G15248" t="e">
        <f t="shared" si="952"/>
        <v>#N/A</v>
      </c>
      <c r="H15248" t="e">
        <f t="shared" si="953"/>
        <v>#N/A</v>
      </c>
      <c r="I15248" t="e">
        <f t="shared" si="954"/>
        <v>#N/A</v>
      </c>
      <c r="J15248">
        <f t="shared" si="955"/>
        <v>28.425000000000001</v>
      </c>
    </row>
    <row r="15249" spans="1:10" x14ac:dyDescent="0.25">
      <c r="A15249">
        <v>172.49700000000001</v>
      </c>
      <c r="B15249">
        <v>50.41</v>
      </c>
      <c r="C15249">
        <v>28.425000000000001</v>
      </c>
      <c r="D15249">
        <v>16.2195</v>
      </c>
      <c r="E15249" t="s">
        <v>15252</v>
      </c>
      <c r="F15249">
        <v>40</v>
      </c>
      <c r="G15249" t="e">
        <f t="shared" si="952"/>
        <v>#N/A</v>
      </c>
      <c r="H15249" t="e">
        <f t="shared" si="953"/>
        <v>#N/A</v>
      </c>
      <c r="I15249" t="e">
        <f t="shared" si="954"/>
        <v>#N/A</v>
      </c>
      <c r="J15249" t="e">
        <f t="shared" si="955"/>
        <v>#N/A</v>
      </c>
    </row>
    <row r="15250" spans="1:10" x14ac:dyDescent="0.25">
      <c r="A15250">
        <v>172.50399999999999</v>
      </c>
      <c r="B15250">
        <v>48.7</v>
      </c>
      <c r="C15250">
        <v>28.05</v>
      </c>
      <c r="D15250">
        <v>16.611999999999998</v>
      </c>
      <c r="E15250" t="s">
        <v>15253</v>
      </c>
      <c r="F15250">
        <v>40.555555555555557</v>
      </c>
      <c r="G15250" t="e">
        <f t="shared" si="952"/>
        <v>#N/A</v>
      </c>
      <c r="H15250" t="e">
        <f t="shared" si="953"/>
        <v>#N/A</v>
      </c>
      <c r="I15250" t="e">
        <f t="shared" si="954"/>
        <v>#N/A</v>
      </c>
      <c r="J15250">
        <f t="shared" si="955"/>
        <v>28.05</v>
      </c>
    </row>
    <row r="15251" spans="1:10" x14ac:dyDescent="0.25">
      <c r="A15251">
        <v>172.511</v>
      </c>
      <c r="B15251">
        <v>48.27</v>
      </c>
      <c r="C15251">
        <v>26.625</v>
      </c>
      <c r="D15251">
        <v>15.38</v>
      </c>
      <c r="E15251" t="s">
        <v>15254</v>
      </c>
      <c r="F15251">
        <v>41.111111111111114</v>
      </c>
      <c r="G15251" t="e">
        <f t="shared" si="952"/>
        <v>#N/A</v>
      </c>
      <c r="H15251" t="e">
        <f t="shared" si="953"/>
        <v>#N/A</v>
      </c>
      <c r="I15251" t="e">
        <f t="shared" si="954"/>
        <v>#N/A</v>
      </c>
      <c r="J15251">
        <f t="shared" si="955"/>
        <v>26.625</v>
      </c>
    </row>
    <row r="15252" spans="1:10" x14ac:dyDescent="0.25">
      <c r="A15252">
        <v>172.518</v>
      </c>
      <c r="B15252">
        <v>49.29</v>
      </c>
      <c r="C15252">
        <v>24.45</v>
      </c>
      <c r="D15252">
        <v>12.7471</v>
      </c>
      <c r="E15252" t="s">
        <v>15255</v>
      </c>
      <c r="F15252">
        <v>42.777777777777779</v>
      </c>
      <c r="G15252" t="e">
        <f t="shared" si="952"/>
        <v>#N/A</v>
      </c>
      <c r="H15252" t="e">
        <f t="shared" si="953"/>
        <v>#N/A</v>
      </c>
      <c r="I15252" t="e">
        <f t="shared" si="954"/>
        <v>#N/A</v>
      </c>
      <c r="J15252">
        <f t="shared" si="955"/>
        <v>24.45</v>
      </c>
    </row>
    <row r="15253" spans="1:10" x14ac:dyDescent="0.25">
      <c r="A15253">
        <v>172.52500000000001</v>
      </c>
      <c r="B15253">
        <v>49.26</v>
      </c>
      <c r="C15253">
        <v>22.274999999999999</v>
      </c>
      <c r="D15253">
        <v>10.585599999999999</v>
      </c>
      <c r="E15253" t="s">
        <v>15256</v>
      </c>
      <c r="F15253">
        <v>41.666666666666671</v>
      </c>
      <c r="G15253" t="e">
        <f t="shared" si="952"/>
        <v>#N/A</v>
      </c>
      <c r="H15253" t="e">
        <f t="shared" si="953"/>
        <v>#N/A</v>
      </c>
      <c r="I15253" t="e">
        <f t="shared" si="954"/>
        <v>#N/A</v>
      </c>
      <c r="J15253">
        <f t="shared" si="955"/>
        <v>22.274999999999999</v>
      </c>
    </row>
    <row r="15254" spans="1:10" x14ac:dyDescent="0.25">
      <c r="A15254">
        <v>172.53200000000001</v>
      </c>
      <c r="B15254">
        <v>47.95</v>
      </c>
      <c r="C15254">
        <v>15</v>
      </c>
      <c r="D15254">
        <v>3.8985799999999999</v>
      </c>
      <c r="E15254" t="s">
        <v>15257</v>
      </c>
      <c r="F15254">
        <v>42.777777777777779</v>
      </c>
      <c r="G15254" t="e">
        <f t="shared" si="952"/>
        <v>#N/A</v>
      </c>
      <c r="H15254" t="e">
        <f t="shared" si="953"/>
        <v>#N/A</v>
      </c>
      <c r="I15254" t="e">
        <f t="shared" si="954"/>
        <v>#N/A</v>
      </c>
      <c r="J15254">
        <f t="shared" si="955"/>
        <v>15</v>
      </c>
    </row>
    <row r="15255" spans="1:10" x14ac:dyDescent="0.25">
      <c r="A15255">
        <v>172.53899999999999</v>
      </c>
      <c r="B15255">
        <v>48.41</v>
      </c>
      <c r="C15255">
        <v>16.95</v>
      </c>
      <c r="D15255">
        <v>5.6421200000000002</v>
      </c>
      <c r="E15255" t="s">
        <v>15258</v>
      </c>
      <c r="F15255">
        <v>43.888888888888893</v>
      </c>
      <c r="G15255" t="e">
        <f t="shared" si="952"/>
        <v>#N/A</v>
      </c>
      <c r="H15255" t="e">
        <f t="shared" si="953"/>
        <v>#N/A</v>
      </c>
      <c r="I15255" t="e">
        <f t="shared" si="954"/>
        <v>#N/A</v>
      </c>
      <c r="J15255">
        <f t="shared" si="955"/>
        <v>16.95</v>
      </c>
    </row>
    <row r="15256" spans="1:10" x14ac:dyDescent="0.25">
      <c r="A15256">
        <v>172.54599999999999</v>
      </c>
      <c r="B15256">
        <v>48.29</v>
      </c>
      <c r="C15256">
        <v>12.225</v>
      </c>
      <c r="D15256">
        <v>0.97097999999999995</v>
      </c>
      <c r="E15256" t="s">
        <v>15259</v>
      </c>
      <c r="F15256">
        <v>42.777777777777779</v>
      </c>
      <c r="G15256" t="e">
        <f t="shared" si="952"/>
        <v>#N/A</v>
      </c>
      <c r="H15256" t="e">
        <f t="shared" si="953"/>
        <v>#N/A</v>
      </c>
      <c r="I15256" t="e">
        <f t="shared" si="954"/>
        <v>#N/A</v>
      </c>
      <c r="J15256">
        <f t="shared" si="955"/>
        <v>12.225</v>
      </c>
    </row>
    <row r="15257" spans="1:10" x14ac:dyDescent="0.25">
      <c r="A15257">
        <v>172.553</v>
      </c>
      <c r="B15257">
        <v>48.64</v>
      </c>
      <c r="C15257">
        <v>14.25</v>
      </c>
      <c r="D15257">
        <v>2.8388900000000001</v>
      </c>
      <c r="E15257" t="s">
        <v>15260</v>
      </c>
      <c r="F15257">
        <v>42.777777777777779</v>
      </c>
      <c r="G15257" t="e">
        <f t="shared" si="952"/>
        <v>#N/A</v>
      </c>
      <c r="H15257" t="e">
        <f t="shared" si="953"/>
        <v>#N/A</v>
      </c>
      <c r="I15257" t="e">
        <f t="shared" si="954"/>
        <v>#N/A</v>
      </c>
      <c r="J15257">
        <f t="shared" si="955"/>
        <v>14.25</v>
      </c>
    </row>
    <row r="15258" spans="1:10" x14ac:dyDescent="0.25">
      <c r="A15258">
        <v>172.56</v>
      </c>
      <c r="B15258">
        <v>50.17</v>
      </c>
      <c r="C15258">
        <v>17.850000000000001</v>
      </c>
      <c r="D15258">
        <v>5.7521800000000001</v>
      </c>
      <c r="E15258" t="s">
        <v>15261</v>
      </c>
      <c r="F15258">
        <v>43.333333333333336</v>
      </c>
      <c r="G15258" t="e">
        <f t="shared" si="952"/>
        <v>#N/A</v>
      </c>
      <c r="H15258" t="e">
        <f t="shared" si="953"/>
        <v>#N/A</v>
      </c>
      <c r="I15258" t="e">
        <f t="shared" si="954"/>
        <v>#N/A</v>
      </c>
      <c r="J15258">
        <f t="shared" si="955"/>
        <v>17.850000000000001</v>
      </c>
    </row>
    <row r="15259" spans="1:10" x14ac:dyDescent="0.25">
      <c r="A15259">
        <v>172.56700000000001</v>
      </c>
      <c r="B15259">
        <v>51.4</v>
      </c>
      <c r="C15259">
        <v>16.574999999999999</v>
      </c>
      <c r="D15259">
        <v>3.9251100000000001</v>
      </c>
      <c r="E15259" t="s">
        <v>15262</v>
      </c>
      <c r="F15259">
        <v>43.888888888888893</v>
      </c>
      <c r="G15259" t="e">
        <f t="shared" si="952"/>
        <v>#N/A</v>
      </c>
      <c r="H15259" t="e">
        <f t="shared" si="953"/>
        <v>#N/A</v>
      </c>
      <c r="I15259" t="e">
        <f t="shared" si="954"/>
        <v>#N/A</v>
      </c>
      <c r="J15259">
        <f t="shared" si="955"/>
        <v>16.574999999999999</v>
      </c>
    </row>
    <row r="15260" spans="1:10" x14ac:dyDescent="0.25">
      <c r="A15260">
        <v>172.57400000000001</v>
      </c>
      <c r="B15260">
        <v>55.01</v>
      </c>
      <c r="C15260">
        <v>17.25</v>
      </c>
      <c r="D15260">
        <v>2.9798300000000002</v>
      </c>
      <c r="E15260" t="s">
        <v>15263</v>
      </c>
      <c r="F15260">
        <v>42.777777777777779</v>
      </c>
      <c r="G15260" t="e">
        <f t="shared" si="952"/>
        <v>#N/A</v>
      </c>
      <c r="H15260" t="e">
        <f t="shared" si="953"/>
        <v>#N/A</v>
      </c>
      <c r="I15260" t="e">
        <f t="shared" si="954"/>
        <v>#N/A</v>
      </c>
      <c r="J15260">
        <f t="shared" si="955"/>
        <v>17.25</v>
      </c>
    </row>
    <row r="15261" spans="1:10" x14ac:dyDescent="0.25">
      <c r="A15261">
        <v>172.58099999999999</v>
      </c>
      <c r="B15261">
        <v>51.35</v>
      </c>
      <c r="C15261">
        <v>13.125</v>
      </c>
      <c r="D15261">
        <v>0.497556</v>
      </c>
      <c r="E15261" t="s">
        <v>15264</v>
      </c>
      <c r="F15261">
        <v>42.222222222222221</v>
      </c>
      <c r="G15261" t="e">
        <f t="shared" si="952"/>
        <v>#N/A</v>
      </c>
      <c r="H15261" t="e">
        <f t="shared" si="953"/>
        <v>#N/A</v>
      </c>
      <c r="I15261" t="e">
        <f t="shared" si="954"/>
        <v>#N/A</v>
      </c>
      <c r="J15261">
        <f t="shared" si="955"/>
        <v>13.125</v>
      </c>
    </row>
    <row r="15262" spans="1:10" x14ac:dyDescent="0.25">
      <c r="A15262">
        <v>172.58799999999999</v>
      </c>
      <c r="B15262">
        <v>52.12</v>
      </c>
      <c r="C15262">
        <v>18.3</v>
      </c>
      <c r="D15262">
        <v>5.3269599999999997</v>
      </c>
      <c r="E15262" t="s">
        <v>15265</v>
      </c>
      <c r="F15262">
        <v>42.222222222222221</v>
      </c>
      <c r="G15262" t="e">
        <f t="shared" si="952"/>
        <v>#N/A</v>
      </c>
      <c r="H15262" t="e">
        <f t="shared" si="953"/>
        <v>#N/A</v>
      </c>
      <c r="I15262" t="e">
        <f t="shared" si="954"/>
        <v>#N/A</v>
      </c>
      <c r="J15262">
        <f t="shared" si="955"/>
        <v>18.3</v>
      </c>
    </row>
    <row r="15263" spans="1:10" x14ac:dyDescent="0.25">
      <c r="A15263">
        <v>172.59399999999999</v>
      </c>
      <c r="B15263">
        <v>55.05</v>
      </c>
      <c r="C15263">
        <v>23.85</v>
      </c>
      <c r="D15263">
        <v>9.5618800000000004</v>
      </c>
      <c r="E15263" t="s">
        <v>15266</v>
      </c>
      <c r="F15263">
        <v>42.777777777777779</v>
      </c>
      <c r="G15263" t="e">
        <f t="shared" si="952"/>
        <v>#N/A</v>
      </c>
      <c r="H15263" t="e">
        <f t="shared" si="953"/>
        <v>#N/A</v>
      </c>
      <c r="I15263" t="e">
        <f t="shared" si="954"/>
        <v>#N/A</v>
      </c>
      <c r="J15263">
        <f t="shared" si="955"/>
        <v>23.85</v>
      </c>
    </row>
    <row r="15264" spans="1:10" x14ac:dyDescent="0.25">
      <c r="A15264">
        <v>172.601</v>
      </c>
      <c r="B15264">
        <v>50.78</v>
      </c>
      <c r="C15264">
        <v>22.425000000000001</v>
      </c>
      <c r="D15264">
        <v>10.0534</v>
      </c>
      <c r="E15264" t="s">
        <v>15267</v>
      </c>
      <c r="F15264">
        <v>41.666666666666671</v>
      </c>
      <c r="G15264" t="e">
        <f t="shared" si="952"/>
        <v>#N/A</v>
      </c>
      <c r="H15264" t="e">
        <f t="shared" si="953"/>
        <v>#N/A</v>
      </c>
      <c r="I15264" t="e">
        <f t="shared" si="954"/>
        <v>#N/A</v>
      </c>
      <c r="J15264">
        <f t="shared" si="955"/>
        <v>22.425000000000001</v>
      </c>
    </row>
    <row r="15265" spans="1:10" x14ac:dyDescent="0.25">
      <c r="A15265">
        <v>172.608</v>
      </c>
      <c r="B15265">
        <v>51.76</v>
      </c>
      <c r="C15265">
        <v>18.899999999999999</v>
      </c>
      <c r="D15265">
        <v>6.0885300000000004</v>
      </c>
      <c r="E15265" t="s">
        <v>15268</v>
      </c>
      <c r="F15265">
        <v>41.666666666666671</v>
      </c>
      <c r="G15265" t="e">
        <f t="shared" si="952"/>
        <v>#N/A</v>
      </c>
      <c r="H15265" t="e">
        <f t="shared" si="953"/>
        <v>#N/A</v>
      </c>
      <c r="I15265" t="e">
        <f t="shared" si="954"/>
        <v>#N/A</v>
      </c>
      <c r="J15265">
        <f t="shared" si="955"/>
        <v>18.899999999999999</v>
      </c>
    </row>
    <row r="15266" spans="1:10" x14ac:dyDescent="0.25">
      <c r="A15266">
        <v>172.61500000000001</v>
      </c>
      <c r="B15266">
        <v>53.16</v>
      </c>
      <c r="C15266">
        <v>22.8</v>
      </c>
      <c r="D15266">
        <v>9.3601700000000001</v>
      </c>
      <c r="E15266" t="s">
        <v>15269</v>
      </c>
      <c r="F15266">
        <v>41.666666666666671</v>
      </c>
      <c r="G15266" t="e">
        <f t="shared" si="952"/>
        <v>#N/A</v>
      </c>
      <c r="H15266" t="e">
        <f t="shared" si="953"/>
        <v>#N/A</v>
      </c>
      <c r="I15266" t="e">
        <f t="shared" si="954"/>
        <v>#N/A</v>
      </c>
      <c r="J15266">
        <f t="shared" si="955"/>
        <v>22.8</v>
      </c>
    </row>
    <row r="15267" spans="1:10" x14ac:dyDescent="0.25">
      <c r="A15267">
        <v>172.62200000000001</v>
      </c>
      <c r="B15267">
        <v>52.41</v>
      </c>
      <c r="C15267">
        <v>23.774999999999999</v>
      </c>
      <c r="D15267">
        <v>10.671799999999999</v>
      </c>
      <c r="E15267" t="s">
        <v>15270</v>
      </c>
      <c r="F15267">
        <v>40.555555555555557</v>
      </c>
      <c r="G15267" t="e">
        <f t="shared" si="952"/>
        <v>#N/A</v>
      </c>
      <c r="H15267" t="e">
        <f t="shared" si="953"/>
        <v>#N/A</v>
      </c>
      <c r="I15267" t="e">
        <f t="shared" si="954"/>
        <v>#N/A</v>
      </c>
      <c r="J15267">
        <f t="shared" si="955"/>
        <v>23.774999999999999</v>
      </c>
    </row>
    <row r="15268" spans="1:10" x14ac:dyDescent="0.25">
      <c r="A15268">
        <v>172.62899999999999</v>
      </c>
      <c r="B15268">
        <v>48.71</v>
      </c>
      <c r="C15268">
        <v>23.024999999999999</v>
      </c>
      <c r="D15268">
        <v>11.5825</v>
      </c>
      <c r="E15268" t="s">
        <v>15271</v>
      </c>
      <c r="F15268">
        <v>40</v>
      </c>
      <c r="G15268" t="e">
        <f t="shared" si="952"/>
        <v>#N/A</v>
      </c>
      <c r="H15268" t="e">
        <f t="shared" si="953"/>
        <v>#N/A</v>
      </c>
      <c r="I15268" t="e">
        <f t="shared" si="954"/>
        <v>#N/A</v>
      </c>
      <c r="J15268" t="e">
        <f t="shared" si="955"/>
        <v>#N/A</v>
      </c>
    </row>
    <row r="15269" spans="1:10" x14ac:dyDescent="0.25">
      <c r="A15269">
        <v>172.636</v>
      </c>
      <c r="B15269">
        <v>50.68</v>
      </c>
      <c r="C15269">
        <v>27.9</v>
      </c>
      <c r="D15269">
        <v>15.5733</v>
      </c>
      <c r="E15269" t="s">
        <v>15272</v>
      </c>
      <c r="F15269">
        <v>38.888888888888893</v>
      </c>
      <c r="G15269" t="e">
        <f t="shared" si="952"/>
        <v>#N/A</v>
      </c>
      <c r="H15269" t="e">
        <f t="shared" si="953"/>
        <v>#N/A</v>
      </c>
      <c r="I15269">
        <f t="shared" si="954"/>
        <v>27.9</v>
      </c>
      <c r="J15269" t="e">
        <f t="shared" si="955"/>
        <v>#N/A</v>
      </c>
    </row>
    <row r="15270" spans="1:10" x14ac:dyDescent="0.25">
      <c r="A15270">
        <v>172.643</v>
      </c>
      <c r="B15270">
        <v>53.32</v>
      </c>
      <c r="C15270">
        <v>29.25</v>
      </c>
      <c r="D15270">
        <v>15.7384</v>
      </c>
      <c r="E15270" t="s">
        <v>15273</v>
      </c>
      <c r="F15270">
        <v>38.888888888888893</v>
      </c>
      <c r="G15270" t="e">
        <f t="shared" si="952"/>
        <v>#N/A</v>
      </c>
      <c r="H15270" t="e">
        <f t="shared" si="953"/>
        <v>#N/A</v>
      </c>
      <c r="I15270">
        <f t="shared" si="954"/>
        <v>29.25</v>
      </c>
      <c r="J15270" t="e">
        <f t="shared" si="955"/>
        <v>#N/A</v>
      </c>
    </row>
    <row r="15271" spans="1:10" x14ac:dyDescent="0.25">
      <c r="A15271">
        <v>172.65</v>
      </c>
      <c r="B15271">
        <v>54.8</v>
      </c>
      <c r="C15271">
        <v>37.424999999999997</v>
      </c>
      <c r="D15271">
        <v>23.249099999999999</v>
      </c>
      <c r="E15271" t="s">
        <v>15274</v>
      </c>
      <c r="F15271">
        <v>38.888888888888893</v>
      </c>
      <c r="G15271" t="e">
        <f t="shared" si="952"/>
        <v>#N/A</v>
      </c>
      <c r="H15271" t="e">
        <f t="shared" si="953"/>
        <v>#N/A</v>
      </c>
      <c r="I15271">
        <f t="shared" si="954"/>
        <v>37.424999999999997</v>
      </c>
      <c r="J15271" t="e">
        <f t="shared" si="955"/>
        <v>#N/A</v>
      </c>
    </row>
    <row r="15272" spans="1:10" x14ac:dyDescent="0.25">
      <c r="A15272">
        <v>172.65700000000001</v>
      </c>
      <c r="B15272">
        <v>51.44</v>
      </c>
      <c r="C15272">
        <v>38.700000000000003</v>
      </c>
      <c r="D15272">
        <v>26.0322</v>
      </c>
      <c r="E15272" t="s">
        <v>15275</v>
      </c>
      <c r="F15272">
        <v>38.333333333333336</v>
      </c>
      <c r="G15272" t="e">
        <f t="shared" si="952"/>
        <v>#N/A</v>
      </c>
      <c r="H15272" t="e">
        <f t="shared" si="953"/>
        <v>#N/A</v>
      </c>
      <c r="I15272">
        <f t="shared" si="954"/>
        <v>38.700000000000003</v>
      </c>
      <c r="J15272" t="e">
        <f t="shared" si="955"/>
        <v>#N/A</v>
      </c>
    </row>
    <row r="15273" spans="1:10" x14ac:dyDescent="0.25">
      <c r="A15273">
        <v>172.66399999999999</v>
      </c>
      <c r="B15273">
        <v>55.51</v>
      </c>
      <c r="C15273">
        <v>44.1</v>
      </c>
      <c r="D15273">
        <v>29.605399999999999</v>
      </c>
      <c r="E15273" t="s">
        <v>15276</v>
      </c>
      <c r="F15273">
        <v>37.777777777777779</v>
      </c>
      <c r="G15273" t="e">
        <f t="shared" si="952"/>
        <v>#N/A</v>
      </c>
      <c r="H15273" t="e">
        <f t="shared" si="953"/>
        <v>#N/A</v>
      </c>
      <c r="I15273">
        <f t="shared" si="954"/>
        <v>44.1</v>
      </c>
      <c r="J15273" t="e">
        <f t="shared" si="955"/>
        <v>#N/A</v>
      </c>
    </row>
    <row r="15274" spans="1:10" x14ac:dyDescent="0.25">
      <c r="A15274">
        <v>172.67099999999999</v>
      </c>
      <c r="B15274">
        <v>53.49</v>
      </c>
      <c r="C15274">
        <v>42.75</v>
      </c>
      <c r="D15274">
        <v>29.162099999999999</v>
      </c>
      <c r="E15274" t="s">
        <v>15277</v>
      </c>
      <c r="F15274">
        <v>37.777777777777779</v>
      </c>
      <c r="G15274" t="e">
        <f t="shared" si="952"/>
        <v>#N/A</v>
      </c>
      <c r="H15274" t="e">
        <f t="shared" si="953"/>
        <v>#N/A</v>
      </c>
      <c r="I15274">
        <f t="shared" si="954"/>
        <v>42.75</v>
      </c>
      <c r="J15274" t="e">
        <f t="shared" si="955"/>
        <v>#N/A</v>
      </c>
    </row>
    <row r="15275" spans="1:10" x14ac:dyDescent="0.25">
      <c r="A15275">
        <v>172.678</v>
      </c>
      <c r="B15275">
        <v>52.64</v>
      </c>
      <c r="C15275">
        <v>43.35</v>
      </c>
      <c r="D15275">
        <v>30.143599999999999</v>
      </c>
      <c r="E15275" t="s">
        <v>15278</v>
      </c>
      <c r="F15275">
        <v>37.777777777777779</v>
      </c>
      <c r="G15275" t="e">
        <f t="shared" si="952"/>
        <v>#N/A</v>
      </c>
      <c r="H15275" t="e">
        <f t="shared" si="953"/>
        <v>#N/A</v>
      </c>
      <c r="I15275">
        <f t="shared" si="954"/>
        <v>43.35</v>
      </c>
      <c r="J15275" t="e">
        <f t="shared" si="955"/>
        <v>#N/A</v>
      </c>
    </row>
    <row r="15276" spans="1:10" x14ac:dyDescent="0.25">
      <c r="A15276">
        <v>172.685</v>
      </c>
      <c r="B15276">
        <v>54.33</v>
      </c>
      <c r="C15276">
        <v>45.75</v>
      </c>
      <c r="D15276">
        <v>31.785</v>
      </c>
      <c r="E15276" t="s">
        <v>15279</v>
      </c>
      <c r="F15276">
        <v>37.222222222222221</v>
      </c>
      <c r="G15276" t="e">
        <f t="shared" si="952"/>
        <v>#N/A</v>
      </c>
      <c r="H15276" t="e">
        <f t="shared" si="953"/>
        <v>#N/A</v>
      </c>
      <c r="I15276">
        <f t="shared" si="954"/>
        <v>45.75</v>
      </c>
      <c r="J15276" t="e">
        <f t="shared" si="955"/>
        <v>#N/A</v>
      </c>
    </row>
    <row r="15277" spans="1:10" x14ac:dyDescent="0.25">
      <c r="A15277">
        <v>172.69200000000001</v>
      </c>
      <c r="B15277">
        <v>53.87</v>
      </c>
      <c r="C15277">
        <v>50.024999999999999</v>
      </c>
      <c r="D15277">
        <v>36.266500000000001</v>
      </c>
      <c r="E15277" t="s">
        <v>15280</v>
      </c>
      <c r="F15277">
        <v>36.666666666666671</v>
      </c>
      <c r="G15277" t="e">
        <f t="shared" si="952"/>
        <v>#N/A</v>
      </c>
      <c r="H15277" t="e">
        <f t="shared" si="953"/>
        <v>#N/A</v>
      </c>
      <c r="I15277">
        <f t="shared" si="954"/>
        <v>50.024999999999999</v>
      </c>
      <c r="J15277" t="e">
        <f t="shared" si="955"/>
        <v>#N/A</v>
      </c>
    </row>
    <row r="15278" spans="1:10" x14ac:dyDescent="0.25">
      <c r="A15278">
        <v>172.69900000000001</v>
      </c>
      <c r="B15278">
        <v>52.22</v>
      </c>
      <c r="C15278">
        <v>48.15</v>
      </c>
      <c r="D15278">
        <v>35.132100000000001</v>
      </c>
      <c r="E15278" t="s">
        <v>15281</v>
      </c>
      <c r="F15278">
        <v>36.666666666666671</v>
      </c>
      <c r="G15278" t="e">
        <f t="shared" si="952"/>
        <v>#N/A</v>
      </c>
      <c r="H15278" t="e">
        <f t="shared" si="953"/>
        <v>#N/A</v>
      </c>
      <c r="I15278">
        <f t="shared" si="954"/>
        <v>48.15</v>
      </c>
      <c r="J15278" t="e">
        <f t="shared" si="955"/>
        <v>#N/A</v>
      </c>
    </row>
    <row r="15279" spans="1:10" x14ac:dyDescent="0.25">
      <c r="A15279">
        <v>172.70599999999999</v>
      </c>
      <c r="B15279">
        <v>53.65</v>
      </c>
      <c r="C15279">
        <v>45.6</v>
      </c>
      <c r="D15279">
        <v>31.940200000000001</v>
      </c>
      <c r="E15279" t="s">
        <v>15282</v>
      </c>
      <c r="F15279">
        <v>37.222222222222221</v>
      </c>
      <c r="G15279" t="e">
        <f t="shared" si="952"/>
        <v>#N/A</v>
      </c>
      <c r="H15279" t="e">
        <f t="shared" si="953"/>
        <v>#N/A</v>
      </c>
      <c r="I15279">
        <f t="shared" si="954"/>
        <v>45.6</v>
      </c>
      <c r="J15279" t="e">
        <f t="shared" si="955"/>
        <v>#N/A</v>
      </c>
    </row>
    <row r="15280" spans="1:10" x14ac:dyDescent="0.25">
      <c r="A15280">
        <v>172.71299999999999</v>
      </c>
      <c r="B15280">
        <v>54.23</v>
      </c>
      <c r="C15280">
        <v>45.75</v>
      </c>
      <c r="D15280">
        <v>31.829899999999999</v>
      </c>
      <c r="E15280" t="s">
        <v>15283</v>
      </c>
      <c r="F15280">
        <v>37.222222222222221</v>
      </c>
      <c r="G15280" t="e">
        <f t="shared" si="952"/>
        <v>#N/A</v>
      </c>
      <c r="H15280" t="e">
        <f t="shared" si="953"/>
        <v>#N/A</v>
      </c>
      <c r="I15280">
        <f t="shared" si="954"/>
        <v>45.75</v>
      </c>
      <c r="J15280" t="e">
        <f t="shared" si="955"/>
        <v>#N/A</v>
      </c>
    </row>
    <row r="15281" spans="1:10" x14ac:dyDescent="0.25">
      <c r="A15281">
        <v>172.71899999999999</v>
      </c>
      <c r="B15281">
        <v>54.81</v>
      </c>
      <c r="C15281">
        <v>47.7</v>
      </c>
      <c r="D15281">
        <v>33.519599999999997</v>
      </c>
      <c r="E15281" t="s">
        <v>15284</v>
      </c>
      <c r="F15281">
        <v>37.222222222222221</v>
      </c>
      <c r="G15281" t="e">
        <f t="shared" si="952"/>
        <v>#N/A</v>
      </c>
      <c r="H15281" t="e">
        <f t="shared" si="953"/>
        <v>#N/A</v>
      </c>
      <c r="I15281">
        <f t="shared" si="954"/>
        <v>47.7</v>
      </c>
      <c r="J15281" t="e">
        <f t="shared" si="955"/>
        <v>#N/A</v>
      </c>
    </row>
    <row r="15282" spans="1:10" x14ac:dyDescent="0.25">
      <c r="A15282">
        <v>172.726</v>
      </c>
      <c r="B15282">
        <v>53.41</v>
      </c>
      <c r="C15282">
        <v>47.325000000000003</v>
      </c>
      <c r="D15282">
        <v>33.773000000000003</v>
      </c>
      <c r="E15282" t="s">
        <v>15285</v>
      </c>
      <c r="F15282">
        <v>37.222222222222221</v>
      </c>
      <c r="G15282" t="e">
        <f t="shared" si="952"/>
        <v>#N/A</v>
      </c>
      <c r="H15282" t="e">
        <f t="shared" si="953"/>
        <v>#N/A</v>
      </c>
      <c r="I15282">
        <f t="shared" si="954"/>
        <v>47.325000000000003</v>
      </c>
      <c r="J15282" t="e">
        <f t="shared" si="955"/>
        <v>#N/A</v>
      </c>
    </row>
    <row r="15283" spans="1:10" x14ac:dyDescent="0.25">
      <c r="A15283">
        <v>172.733</v>
      </c>
      <c r="B15283">
        <v>55</v>
      </c>
      <c r="C15283">
        <v>46.95</v>
      </c>
      <c r="D15283">
        <v>32.6843</v>
      </c>
      <c r="E15283" t="s">
        <v>15286</v>
      </c>
      <c r="F15283">
        <v>37.222222222222221</v>
      </c>
      <c r="G15283" t="e">
        <f t="shared" si="952"/>
        <v>#N/A</v>
      </c>
      <c r="H15283" t="e">
        <f t="shared" si="953"/>
        <v>#N/A</v>
      </c>
      <c r="I15283">
        <f t="shared" si="954"/>
        <v>46.95</v>
      </c>
      <c r="J15283" t="e">
        <f t="shared" si="955"/>
        <v>#N/A</v>
      </c>
    </row>
    <row r="15284" spans="1:10" x14ac:dyDescent="0.25">
      <c r="A15284">
        <v>172.74</v>
      </c>
      <c r="B15284">
        <v>51.8</v>
      </c>
      <c r="C15284">
        <v>46.05</v>
      </c>
      <c r="D15284">
        <v>33.220599999999997</v>
      </c>
      <c r="E15284" t="s">
        <v>15287</v>
      </c>
      <c r="F15284">
        <v>36.111111111111114</v>
      </c>
      <c r="G15284" t="e">
        <f t="shared" si="952"/>
        <v>#N/A</v>
      </c>
      <c r="H15284" t="e">
        <f t="shared" si="953"/>
        <v>#N/A</v>
      </c>
      <c r="I15284">
        <f t="shared" si="954"/>
        <v>46.05</v>
      </c>
      <c r="J15284" t="e">
        <f t="shared" si="955"/>
        <v>#N/A</v>
      </c>
    </row>
    <row r="15285" spans="1:10" x14ac:dyDescent="0.25">
      <c r="A15285">
        <v>172.74700000000001</v>
      </c>
      <c r="B15285">
        <v>52.45</v>
      </c>
      <c r="C15285">
        <v>43.65</v>
      </c>
      <c r="D15285">
        <v>30.5288</v>
      </c>
      <c r="E15285" t="s">
        <v>15288</v>
      </c>
      <c r="F15285">
        <v>36.666666666666671</v>
      </c>
      <c r="G15285" t="e">
        <f t="shared" si="952"/>
        <v>#N/A</v>
      </c>
      <c r="H15285" t="e">
        <f t="shared" si="953"/>
        <v>#N/A</v>
      </c>
      <c r="I15285">
        <f t="shared" si="954"/>
        <v>43.65</v>
      </c>
      <c r="J15285" t="e">
        <f t="shared" si="955"/>
        <v>#N/A</v>
      </c>
    </row>
    <row r="15286" spans="1:10" x14ac:dyDescent="0.25">
      <c r="A15286">
        <v>172.75399999999999</v>
      </c>
      <c r="B15286">
        <v>51.3</v>
      </c>
      <c r="C15286">
        <v>42.674999999999997</v>
      </c>
      <c r="D15286">
        <v>30.07</v>
      </c>
      <c r="E15286" t="s">
        <v>15289</v>
      </c>
      <c r="F15286">
        <v>36.666666666666671</v>
      </c>
      <c r="G15286" t="e">
        <f t="shared" si="952"/>
        <v>#N/A</v>
      </c>
      <c r="H15286" t="e">
        <f t="shared" si="953"/>
        <v>#N/A</v>
      </c>
      <c r="I15286">
        <f t="shared" si="954"/>
        <v>42.674999999999997</v>
      </c>
      <c r="J15286" t="e">
        <f t="shared" si="955"/>
        <v>#N/A</v>
      </c>
    </row>
    <row r="15287" spans="1:10" x14ac:dyDescent="0.25">
      <c r="A15287">
        <v>172.761</v>
      </c>
      <c r="B15287">
        <v>50.37</v>
      </c>
      <c r="C15287">
        <v>42</v>
      </c>
      <c r="D15287">
        <v>29.8124</v>
      </c>
      <c r="E15287" t="s">
        <v>15290</v>
      </c>
      <c r="F15287">
        <v>36.111111111111114</v>
      </c>
      <c r="G15287" t="e">
        <f t="shared" si="952"/>
        <v>#N/A</v>
      </c>
      <c r="H15287" t="e">
        <f t="shared" si="953"/>
        <v>#N/A</v>
      </c>
      <c r="I15287">
        <f t="shared" si="954"/>
        <v>42</v>
      </c>
      <c r="J15287" t="e">
        <f t="shared" si="955"/>
        <v>#N/A</v>
      </c>
    </row>
    <row r="15288" spans="1:10" x14ac:dyDescent="0.25">
      <c r="A15288">
        <v>172.768</v>
      </c>
      <c r="B15288">
        <v>51.52</v>
      </c>
      <c r="C15288">
        <v>40.575000000000003</v>
      </c>
      <c r="D15288">
        <v>27.871300000000002</v>
      </c>
      <c r="E15288" t="s">
        <v>15291</v>
      </c>
      <c r="F15288">
        <v>36.666666666666671</v>
      </c>
      <c r="G15288" t="e">
        <f t="shared" si="952"/>
        <v>#N/A</v>
      </c>
      <c r="H15288" t="e">
        <f t="shared" si="953"/>
        <v>#N/A</v>
      </c>
      <c r="I15288">
        <f t="shared" si="954"/>
        <v>40.575000000000003</v>
      </c>
      <c r="J15288" t="e">
        <f t="shared" si="955"/>
        <v>#N/A</v>
      </c>
    </row>
    <row r="15289" spans="1:10" x14ac:dyDescent="0.25">
      <c r="A15289">
        <v>172.77500000000001</v>
      </c>
      <c r="B15289">
        <v>52.88</v>
      </c>
      <c r="C15289">
        <v>38.549999999999997</v>
      </c>
      <c r="D15289">
        <v>25.235800000000001</v>
      </c>
      <c r="E15289" t="s">
        <v>15292</v>
      </c>
      <c r="F15289">
        <v>37.222222222222221</v>
      </c>
      <c r="G15289" t="e">
        <f t="shared" si="952"/>
        <v>#N/A</v>
      </c>
      <c r="H15289" t="e">
        <f t="shared" si="953"/>
        <v>#N/A</v>
      </c>
      <c r="I15289">
        <f t="shared" si="954"/>
        <v>38.549999999999997</v>
      </c>
      <c r="J15289" t="e">
        <f t="shared" si="955"/>
        <v>#N/A</v>
      </c>
    </row>
    <row r="15290" spans="1:10" x14ac:dyDescent="0.25">
      <c r="A15290">
        <v>172.78200000000001</v>
      </c>
      <c r="B15290">
        <v>50.01</v>
      </c>
      <c r="C15290">
        <v>39.15</v>
      </c>
      <c r="D15290">
        <v>27.123999999999999</v>
      </c>
      <c r="E15290" t="s">
        <v>15293</v>
      </c>
      <c r="F15290">
        <v>36.111111111111114</v>
      </c>
      <c r="G15290" t="e">
        <f t="shared" si="952"/>
        <v>#N/A</v>
      </c>
      <c r="H15290" t="e">
        <f t="shared" si="953"/>
        <v>#N/A</v>
      </c>
      <c r="I15290">
        <f t="shared" si="954"/>
        <v>39.15</v>
      </c>
      <c r="J15290" t="e">
        <f t="shared" si="955"/>
        <v>#N/A</v>
      </c>
    </row>
    <row r="15291" spans="1:10" x14ac:dyDescent="0.25">
      <c r="A15291">
        <v>172.78899999999999</v>
      </c>
      <c r="B15291">
        <v>51.24</v>
      </c>
      <c r="C15291">
        <v>35.549999999999997</v>
      </c>
      <c r="D15291">
        <v>22.971900000000002</v>
      </c>
      <c r="E15291" t="s">
        <v>15294</v>
      </c>
      <c r="F15291">
        <v>36.111111111111114</v>
      </c>
      <c r="G15291" t="e">
        <f t="shared" si="952"/>
        <v>#N/A</v>
      </c>
      <c r="H15291" t="e">
        <f t="shared" si="953"/>
        <v>#N/A</v>
      </c>
      <c r="I15291">
        <f t="shared" si="954"/>
        <v>35.549999999999997</v>
      </c>
      <c r="J15291" t="e">
        <f t="shared" si="955"/>
        <v>#N/A</v>
      </c>
    </row>
    <row r="15292" spans="1:10" x14ac:dyDescent="0.25">
      <c r="A15292">
        <v>172.79599999999999</v>
      </c>
      <c r="B15292">
        <v>50.67</v>
      </c>
      <c r="C15292">
        <v>39.375</v>
      </c>
      <c r="D15292">
        <v>27.052800000000001</v>
      </c>
      <c r="E15292" t="s">
        <v>15295</v>
      </c>
      <c r="F15292">
        <v>36.111111111111114</v>
      </c>
      <c r="G15292" t="e">
        <f t="shared" si="952"/>
        <v>#N/A</v>
      </c>
      <c r="H15292" t="e">
        <f t="shared" si="953"/>
        <v>#N/A</v>
      </c>
      <c r="I15292">
        <f t="shared" si="954"/>
        <v>39.375</v>
      </c>
      <c r="J15292" t="e">
        <f t="shared" si="955"/>
        <v>#N/A</v>
      </c>
    </row>
    <row r="15293" spans="1:10" x14ac:dyDescent="0.25">
      <c r="A15293">
        <v>172.803</v>
      </c>
      <c r="B15293">
        <v>51.38</v>
      </c>
      <c r="C15293">
        <v>38.85</v>
      </c>
      <c r="D15293">
        <v>26.209099999999999</v>
      </c>
      <c r="E15293" t="s">
        <v>15296</v>
      </c>
      <c r="F15293">
        <v>36.111111111111114</v>
      </c>
      <c r="G15293" t="e">
        <f t="shared" si="952"/>
        <v>#N/A</v>
      </c>
      <c r="H15293" t="e">
        <f t="shared" si="953"/>
        <v>#N/A</v>
      </c>
      <c r="I15293">
        <f t="shared" si="954"/>
        <v>38.85</v>
      </c>
      <c r="J15293" t="e">
        <f t="shared" si="955"/>
        <v>#N/A</v>
      </c>
    </row>
    <row r="15294" spans="1:10" x14ac:dyDescent="0.25">
      <c r="A15294">
        <v>172.81</v>
      </c>
      <c r="B15294">
        <v>50.98</v>
      </c>
      <c r="C15294">
        <v>35.325000000000003</v>
      </c>
      <c r="D15294">
        <v>22.863600000000002</v>
      </c>
      <c r="E15294" t="s">
        <v>15297</v>
      </c>
      <c r="F15294">
        <v>36.111111111111114</v>
      </c>
      <c r="G15294" t="e">
        <f t="shared" si="952"/>
        <v>#N/A</v>
      </c>
      <c r="H15294" t="e">
        <f t="shared" si="953"/>
        <v>#N/A</v>
      </c>
      <c r="I15294">
        <f t="shared" si="954"/>
        <v>35.325000000000003</v>
      </c>
      <c r="J15294" t="e">
        <f t="shared" si="955"/>
        <v>#N/A</v>
      </c>
    </row>
    <row r="15295" spans="1:10" x14ac:dyDescent="0.25">
      <c r="A15295">
        <v>172.81700000000001</v>
      </c>
      <c r="B15295">
        <v>48.97</v>
      </c>
      <c r="C15295">
        <v>31.5</v>
      </c>
      <c r="D15295">
        <v>19.940799999999999</v>
      </c>
      <c r="E15295" t="s">
        <v>15298</v>
      </c>
      <c r="F15295">
        <v>36.111111111111114</v>
      </c>
      <c r="G15295" t="e">
        <f t="shared" si="952"/>
        <v>#N/A</v>
      </c>
      <c r="H15295" t="e">
        <f t="shared" si="953"/>
        <v>#N/A</v>
      </c>
      <c r="I15295">
        <f t="shared" si="954"/>
        <v>31.5</v>
      </c>
      <c r="J15295" t="e">
        <f t="shared" si="955"/>
        <v>#N/A</v>
      </c>
    </row>
    <row r="15296" spans="1:10" x14ac:dyDescent="0.25">
      <c r="A15296">
        <v>172.82400000000001</v>
      </c>
      <c r="B15296">
        <v>39.950000000000003</v>
      </c>
      <c r="C15296">
        <v>23.85</v>
      </c>
      <c r="D15296">
        <v>16.339200000000002</v>
      </c>
      <c r="E15296" t="s">
        <v>15299</v>
      </c>
      <c r="F15296">
        <v>35.555555555555557</v>
      </c>
      <c r="G15296" t="e">
        <f t="shared" si="952"/>
        <v>#N/A</v>
      </c>
      <c r="H15296" t="e">
        <f t="shared" si="953"/>
        <v>#N/A</v>
      </c>
      <c r="I15296">
        <f t="shared" si="954"/>
        <v>23.85</v>
      </c>
      <c r="J15296" t="e">
        <f t="shared" si="955"/>
        <v>#N/A</v>
      </c>
    </row>
    <row r="15297" spans="1:10" x14ac:dyDescent="0.25">
      <c r="A15297">
        <v>172.83099999999999</v>
      </c>
      <c r="B15297">
        <v>30.7</v>
      </c>
      <c r="C15297">
        <v>11.625</v>
      </c>
      <c r="D15297">
        <v>8.2659300000000009</v>
      </c>
      <c r="E15297" t="s">
        <v>15300</v>
      </c>
      <c r="F15297">
        <v>35</v>
      </c>
      <c r="G15297" t="e">
        <f t="shared" si="952"/>
        <v>#N/A</v>
      </c>
      <c r="H15297" t="e">
        <f t="shared" si="953"/>
        <v>#N/A</v>
      </c>
      <c r="I15297">
        <f t="shared" si="954"/>
        <v>11.625</v>
      </c>
      <c r="J15297" t="e">
        <f t="shared" si="955"/>
        <v>#N/A</v>
      </c>
    </row>
    <row r="15298" spans="1:10" x14ac:dyDescent="0.25">
      <c r="A15298">
        <v>172.83799999999999</v>
      </c>
      <c r="B15298">
        <v>28.69</v>
      </c>
      <c r="C15298">
        <v>8.6999999999999993</v>
      </c>
      <c r="D15298">
        <v>6.24308</v>
      </c>
      <c r="E15298" t="s">
        <v>15301</v>
      </c>
      <c r="F15298">
        <v>35</v>
      </c>
      <c r="G15298" t="e">
        <f t="shared" si="952"/>
        <v>#N/A</v>
      </c>
      <c r="H15298" t="e">
        <f t="shared" si="953"/>
        <v>#N/A</v>
      </c>
      <c r="I15298">
        <f t="shared" si="954"/>
        <v>8.6999999999999993</v>
      </c>
      <c r="J15298" t="e">
        <f t="shared" si="955"/>
        <v>#N/A</v>
      </c>
    </row>
    <row r="15299" spans="1:10" x14ac:dyDescent="0.25">
      <c r="A15299">
        <v>172.84399999999999</v>
      </c>
      <c r="B15299">
        <v>28.8</v>
      </c>
      <c r="C15299">
        <v>11.925000000000001</v>
      </c>
      <c r="D15299">
        <v>9.4187100000000008</v>
      </c>
      <c r="E15299" t="s">
        <v>15302</v>
      </c>
      <c r="F15299">
        <v>33.888888888888893</v>
      </c>
      <c r="G15299" t="e">
        <f t="shared" ref="G15299:G15362" si="956">IF(F15299&lt;20,C15299,NA())</f>
        <v>#N/A</v>
      </c>
      <c r="H15299" t="e">
        <f t="shared" ref="H15299:H15362" si="957">IF(AND(F15299&gt;19.999,F15299&lt;30),C15299,NA())</f>
        <v>#N/A</v>
      </c>
      <c r="I15299">
        <f t="shared" ref="I15299:I15362" si="958">IF(AND(F15299&gt;29.999,F15299&lt;40),C15299,NA())</f>
        <v>11.925000000000001</v>
      </c>
      <c r="J15299" t="e">
        <f t="shared" ref="J15299:J15362" si="959">IF(F15299&gt;40,C15299,NA())</f>
        <v>#N/A</v>
      </c>
    </row>
    <row r="15300" spans="1:10" x14ac:dyDescent="0.25">
      <c r="A15300">
        <v>172.851</v>
      </c>
      <c r="B15300">
        <v>28.73</v>
      </c>
      <c r="C15300">
        <v>16.574999999999999</v>
      </c>
      <c r="D15300">
        <v>14.100099999999999</v>
      </c>
      <c r="E15300" t="s">
        <v>15303</v>
      </c>
      <c r="F15300">
        <v>34.444444444444443</v>
      </c>
      <c r="G15300" t="e">
        <f t="shared" si="956"/>
        <v>#N/A</v>
      </c>
      <c r="H15300" t="e">
        <f t="shared" si="957"/>
        <v>#N/A</v>
      </c>
      <c r="I15300">
        <f t="shared" si="958"/>
        <v>16.574999999999999</v>
      </c>
      <c r="J15300" t="e">
        <f t="shared" si="959"/>
        <v>#N/A</v>
      </c>
    </row>
    <row r="15301" spans="1:10" x14ac:dyDescent="0.25">
      <c r="A15301">
        <v>172.858</v>
      </c>
      <c r="B15301">
        <v>26.4</v>
      </c>
      <c r="C15301">
        <v>13.275</v>
      </c>
      <c r="D15301">
        <v>11.8459</v>
      </c>
      <c r="E15301" t="s">
        <v>15304</v>
      </c>
      <c r="F15301">
        <v>33.888888888888893</v>
      </c>
      <c r="G15301" t="e">
        <f t="shared" si="956"/>
        <v>#N/A</v>
      </c>
      <c r="H15301" t="e">
        <f t="shared" si="957"/>
        <v>#N/A</v>
      </c>
      <c r="I15301">
        <f t="shared" si="958"/>
        <v>13.275</v>
      </c>
      <c r="J15301" t="e">
        <f t="shared" si="959"/>
        <v>#N/A</v>
      </c>
    </row>
    <row r="15302" spans="1:10" x14ac:dyDescent="0.25">
      <c r="A15302">
        <v>172.86500000000001</v>
      </c>
      <c r="B15302">
        <v>26.06</v>
      </c>
      <c r="C15302">
        <v>12</v>
      </c>
      <c r="D15302">
        <v>10.7235</v>
      </c>
      <c r="E15302" t="s">
        <v>15305</v>
      </c>
      <c r="F15302">
        <v>33.333333333333336</v>
      </c>
      <c r="G15302" t="e">
        <f t="shared" si="956"/>
        <v>#N/A</v>
      </c>
      <c r="H15302" t="e">
        <f t="shared" si="957"/>
        <v>#N/A</v>
      </c>
      <c r="I15302">
        <f t="shared" si="958"/>
        <v>12</v>
      </c>
      <c r="J15302" t="e">
        <f t="shared" si="959"/>
        <v>#N/A</v>
      </c>
    </row>
    <row r="15303" spans="1:10" x14ac:dyDescent="0.25">
      <c r="A15303">
        <v>172.87200000000001</v>
      </c>
      <c r="B15303">
        <v>26.21</v>
      </c>
      <c r="C15303">
        <v>10.050000000000001</v>
      </c>
      <c r="D15303">
        <v>8.7061799999999998</v>
      </c>
      <c r="E15303" t="s">
        <v>15306</v>
      </c>
      <c r="F15303">
        <v>32.777777777777779</v>
      </c>
      <c r="G15303" t="e">
        <f t="shared" si="956"/>
        <v>#N/A</v>
      </c>
      <c r="H15303" t="e">
        <f t="shared" si="957"/>
        <v>#N/A</v>
      </c>
      <c r="I15303">
        <f t="shared" si="958"/>
        <v>10.050000000000001</v>
      </c>
      <c r="J15303" t="e">
        <f t="shared" si="959"/>
        <v>#N/A</v>
      </c>
    </row>
    <row r="15304" spans="1:10" x14ac:dyDescent="0.25">
      <c r="A15304">
        <v>172.87899999999999</v>
      </c>
      <c r="B15304">
        <v>28.27</v>
      </c>
      <c r="C15304">
        <v>11.625</v>
      </c>
      <c r="D15304">
        <v>9.3565900000000006</v>
      </c>
      <c r="E15304" t="s">
        <v>15307</v>
      </c>
      <c r="F15304">
        <v>32.777777777777779</v>
      </c>
      <c r="G15304" t="e">
        <f t="shared" si="956"/>
        <v>#N/A</v>
      </c>
      <c r="H15304" t="e">
        <f t="shared" si="957"/>
        <v>#N/A</v>
      </c>
      <c r="I15304">
        <f t="shared" si="958"/>
        <v>11.625</v>
      </c>
      <c r="J15304" t="e">
        <f t="shared" si="959"/>
        <v>#N/A</v>
      </c>
    </row>
    <row r="15305" spans="1:10" x14ac:dyDescent="0.25">
      <c r="A15305">
        <v>172.886</v>
      </c>
      <c r="B15305">
        <v>25.44</v>
      </c>
      <c r="C15305">
        <v>9.2249999999999996</v>
      </c>
      <c r="D15305">
        <v>8.2267799999999998</v>
      </c>
      <c r="E15305" t="s">
        <v>15308</v>
      </c>
      <c r="F15305">
        <v>32.777777777777779</v>
      </c>
      <c r="G15305" t="e">
        <f t="shared" si="956"/>
        <v>#N/A</v>
      </c>
      <c r="H15305" t="e">
        <f t="shared" si="957"/>
        <v>#N/A</v>
      </c>
      <c r="I15305">
        <f t="shared" si="958"/>
        <v>9.2249999999999996</v>
      </c>
      <c r="J15305" t="e">
        <f t="shared" si="959"/>
        <v>#N/A</v>
      </c>
    </row>
    <row r="15306" spans="1:10" x14ac:dyDescent="0.25">
      <c r="A15306">
        <v>172.893</v>
      </c>
      <c r="B15306">
        <v>20.86</v>
      </c>
      <c r="C15306">
        <v>4.125</v>
      </c>
      <c r="D15306">
        <v>5.1824300000000001</v>
      </c>
      <c r="E15306" t="s">
        <v>15309</v>
      </c>
      <c r="F15306">
        <v>32.222222222222221</v>
      </c>
      <c r="G15306" t="e">
        <f t="shared" si="956"/>
        <v>#N/A</v>
      </c>
      <c r="H15306" t="e">
        <f t="shared" si="957"/>
        <v>#N/A</v>
      </c>
      <c r="I15306">
        <f t="shared" si="958"/>
        <v>4.125</v>
      </c>
      <c r="J15306" t="e">
        <f t="shared" si="959"/>
        <v>#N/A</v>
      </c>
    </row>
    <row r="15307" spans="1:10" x14ac:dyDescent="0.25">
      <c r="A15307">
        <v>172.9</v>
      </c>
      <c r="B15307">
        <v>16.010000000000002</v>
      </c>
      <c r="C15307">
        <v>3.375</v>
      </c>
      <c r="D15307">
        <v>6.6092599999999999</v>
      </c>
      <c r="E15307" t="s">
        <v>15310</v>
      </c>
      <c r="F15307">
        <v>31.666666666666668</v>
      </c>
      <c r="G15307" t="e">
        <f t="shared" si="956"/>
        <v>#N/A</v>
      </c>
      <c r="H15307" t="e">
        <f t="shared" si="957"/>
        <v>#N/A</v>
      </c>
      <c r="I15307">
        <f t="shared" si="958"/>
        <v>3.375</v>
      </c>
      <c r="J15307" t="e">
        <f t="shared" si="959"/>
        <v>#N/A</v>
      </c>
    </row>
    <row r="15308" spans="1:10" x14ac:dyDescent="0.25">
      <c r="A15308">
        <v>172.90700000000001</v>
      </c>
      <c r="B15308">
        <v>27.7</v>
      </c>
      <c r="C15308">
        <v>14.85</v>
      </c>
      <c r="D15308">
        <v>12.837400000000001</v>
      </c>
      <c r="E15308" t="s">
        <v>15311</v>
      </c>
      <c r="F15308">
        <v>31.666666666666668</v>
      </c>
      <c r="G15308" t="e">
        <f t="shared" si="956"/>
        <v>#N/A</v>
      </c>
      <c r="H15308" t="e">
        <f t="shared" si="957"/>
        <v>#N/A</v>
      </c>
      <c r="I15308">
        <f t="shared" si="958"/>
        <v>14.85</v>
      </c>
      <c r="J15308" t="e">
        <f t="shared" si="959"/>
        <v>#N/A</v>
      </c>
    </row>
    <row r="15309" spans="1:10" x14ac:dyDescent="0.25">
      <c r="A15309">
        <v>172.91399999999999</v>
      </c>
      <c r="B15309">
        <v>19.149999999999999</v>
      </c>
      <c r="C15309">
        <v>8.4749999999999996</v>
      </c>
      <c r="D15309">
        <v>10.299899999999999</v>
      </c>
      <c r="E15309" t="s">
        <v>15312</v>
      </c>
      <c r="F15309">
        <v>31.111111111111114</v>
      </c>
      <c r="G15309" t="e">
        <f t="shared" si="956"/>
        <v>#N/A</v>
      </c>
      <c r="H15309" t="e">
        <f t="shared" si="957"/>
        <v>#N/A</v>
      </c>
      <c r="I15309">
        <f t="shared" si="958"/>
        <v>8.4749999999999996</v>
      </c>
      <c r="J15309" t="e">
        <f t="shared" si="959"/>
        <v>#N/A</v>
      </c>
    </row>
    <row r="15310" spans="1:10" x14ac:dyDescent="0.25">
      <c r="A15310">
        <v>172.92099999999999</v>
      </c>
      <c r="B15310">
        <v>25.5</v>
      </c>
      <c r="C15310">
        <v>12.375</v>
      </c>
      <c r="D15310">
        <v>11.3498</v>
      </c>
      <c r="E15310" t="s">
        <v>15313</v>
      </c>
      <c r="F15310">
        <v>31.111111111111114</v>
      </c>
      <c r="G15310" t="e">
        <f t="shared" si="956"/>
        <v>#N/A</v>
      </c>
      <c r="H15310" t="e">
        <f t="shared" si="957"/>
        <v>#N/A</v>
      </c>
      <c r="I15310">
        <f t="shared" si="958"/>
        <v>12.375</v>
      </c>
      <c r="J15310" t="e">
        <f t="shared" si="959"/>
        <v>#N/A</v>
      </c>
    </row>
    <row r="15311" spans="1:10" x14ac:dyDescent="0.25">
      <c r="A15311">
        <v>172.928</v>
      </c>
      <c r="B15311">
        <v>15.53</v>
      </c>
      <c r="C15311">
        <v>3.9</v>
      </c>
      <c r="D15311">
        <v>7.3497000000000003</v>
      </c>
      <c r="E15311" t="s">
        <v>15314</v>
      </c>
      <c r="F15311">
        <v>30.555555555555557</v>
      </c>
      <c r="G15311" t="e">
        <f t="shared" si="956"/>
        <v>#N/A</v>
      </c>
      <c r="H15311" t="e">
        <f t="shared" si="957"/>
        <v>#N/A</v>
      </c>
      <c r="I15311">
        <f t="shared" si="958"/>
        <v>3.9</v>
      </c>
      <c r="J15311" t="e">
        <f t="shared" si="959"/>
        <v>#N/A</v>
      </c>
    </row>
    <row r="15312" spans="1:10" x14ac:dyDescent="0.25">
      <c r="A15312">
        <v>172.935</v>
      </c>
      <c r="B15312">
        <v>18.47</v>
      </c>
      <c r="C15312">
        <v>3.9</v>
      </c>
      <c r="D15312">
        <v>6.0301299999999998</v>
      </c>
      <c r="E15312" t="s">
        <v>15315</v>
      </c>
      <c r="F15312">
        <v>30</v>
      </c>
      <c r="G15312" t="e">
        <f t="shared" si="956"/>
        <v>#N/A</v>
      </c>
      <c r="H15312" t="e">
        <f t="shared" si="957"/>
        <v>#N/A</v>
      </c>
      <c r="I15312">
        <f t="shared" si="958"/>
        <v>3.9</v>
      </c>
      <c r="J15312" t="e">
        <f t="shared" si="959"/>
        <v>#N/A</v>
      </c>
    </row>
    <row r="15313" spans="1:10" x14ac:dyDescent="0.25">
      <c r="A15313">
        <v>172.94200000000001</v>
      </c>
      <c r="B15313">
        <v>16.59</v>
      </c>
      <c r="C15313">
        <v>3.375</v>
      </c>
      <c r="D15313">
        <v>6.3489399999999998</v>
      </c>
      <c r="E15313" t="s">
        <v>15316</v>
      </c>
      <c r="F15313">
        <v>29.444444444444446</v>
      </c>
      <c r="G15313" t="e">
        <f t="shared" si="956"/>
        <v>#N/A</v>
      </c>
      <c r="H15313">
        <f t="shared" si="957"/>
        <v>3.375</v>
      </c>
      <c r="I15313" t="e">
        <f t="shared" si="958"/>
        <v>#N/A</v>
      </c>
      <c r="J15313" t="e">
        <f t="shared" si="959"/>
        <v>#N/A</v>
      </c>
    </row>
    <row r="15314" spans="1:10" x14ac:dyDescent="0.25">
      <c r="A15314">
        <v>172.94900000000001</v>
      </c>
      <c r="B15314">
        <v>17.88</v>
      </c>
      <c r="C15314">
        <v>3.8250000000000002</v>
      </c>
      <c r="D15314">
        <v>6.2199400000000002</v>
      </c>
      <c r="E15314" t="s">
        <v>15317</v>
      </c>
      <c r="F15314">
        <v>28.888888888888889</v>
      </c>
      <c r="G15314" t="e">
        <f t="shared" si="956"/>
        <v>#N/A</v>
      </c>
      <c r="H15314">
        <f t="shared" si="957"/>
        <v>3.8250000000000002</v>
      </c>
      <c r="I15314" t="e">
        <f t="shared" si="958"/>
        <v>#N/A</v>
      </c>
      <c r="J15314" t="e">
        <f t="shared" si="959"/>
        <v>#N/A</v>
      </c>
    </row>
    <row r="15315" spans="1:10" x14ac:dyDescent="0.25">
      <c r="A15315">
        <v>172.95599999999999</v>
      </c>
      <c r="B15315">
        <v>16.47</v>
      </c>
      <c r="C15315">
        <v>4.7249999999999996</v>
      </c>
      <c r="D15315">
        <v>7.7527999999999997</v>
      </c>
      <c r="E15315" t="s">
        <v>15318</v>
      </c>
      <c r="F15315">
        <v>28.333333333333336</v>
      </c>
      <c r="G15315" t="e">
        <f t="shared" si="956"/>
        <v>#N/A</v>
      </c>
      <c r="H15315">
        <f t="shared" si="957"/>
        <v>4.7249999999999996</v>
      </c>
      <c r="I15315" t="e">
        <f t="shared" si="958"/>
        <v>#N/A</v>
      </c>
      <c r="J15315" t="e">
        <f t="shared" si="959"/>
        <v>#N/A</v>
      </c>
    </row>
    <row r="15316" spans="1:10" x14ac:dyDescent="0.25">
      <c r="A15316">
        <v>172.96299999999999</v>
      </c>
      <c r="B15316">
        <v>23.43</v>
      </c>
      <c r="C15316">
        <v>11.25</v>
      </c>
      <c r="D15316">
        <v>11.1539</v>
      </c>
      <c r="E15316" t="s">
        <v>15319</v>
      </c>
      <c r="F15316">
        <v>28.333333333333336</v>
      </c>
      <c r="G15316" t="e">
        <f t="shared" si="956"/>
        <v>#N/A</v>
      </c>
      <c r="H15316">
        <f t="shared" si="957"/>
        <v>11.25</v>
      </c>
      <c r="I15316" t="e">
        <f t="shared" si="958"/>
        <v>#N/A</v>
      </c>
      <c r="J15316" t="e">
        <f t="shared" si="959"/>
        <v>#N/A</v>
      </c>
    </row>
    <row r="15317" spans="1:10" x14ac:dyDescent="0.25">
      <c r="A15317">
        <v>172.96899999999999</v>
      </c>
      <c r="B15317">
        <v>28.19</v>
      </c>
      <c r="C15317">
        <v>18.975000000000001</v>
      </c>
      <c r="D15317">
        <v>16.7425</v>
      </c>
      <c r="E15317" t="s">
        <v>15320</v>
      </c>
      <c r="F15317">
        <v>27.777777777777779</v>
      </c>
      <c r="G15317" t="e">
        <f t="shared" si="956"/>
        <v>#N/A</v>
      </c>
      <c r="H15317">
        <f t="shared" si="957"/>
        <v>18.975000000000001</v>
      </c>
      <c r="I15317" t="e">
        <f t="shared" si="958"/>
        <v>#N/A</v>
      </c>
      <c r="J15317" t="e">
        <f t="shared" si="959"/>
        <v>#N/A</v>
      </c>
    </row>
    <row r="15318" spans="1:10" x14ac:dyDescent="0.25">
      <c r="A15318">
        <v>172.976</v>
      </c>
      <c r="B15318">
        <v>28.85</v>
      </c>
      <c r="C15318">
        <v>22.875</v>
      </c>
      <c r="D15318">
        <v>20.346299999999999</v>
      </c>
      <c r="E15318" t="s">
        <v>15321</v>
      </c>
      <c r="F15318">
        <v>27.777777777777779</v>
      </c>
      <c r="G15318" t="e">
        <f t="shared" si="956"/>
        <v>#N/A</v>
      </c>
      <c r="H15318">
        <f t="shared" si="957"/>
        <v>22.875</v>
      </c>
      <c r="I15318" t="e">
        <f t="shared" si="958"/>
        <v>#N/A</v>
      </c>
      <c r="J15318" t="e">
        <f t="shared" si="959"/>
        <v>#N/A</v>
      </c>
    </row>
    <row r="15319" spans="1:10" x14ac:dyDescent="0.25">
      <c r="A15319">
        <v>172.983</v>
      </c>
      <c r="B15319">
        <v>31.09</v>
      </c>
      <c r="C15319">
        <v>26.324999999999999</v>
      </c>
      <c r="D15319">
        <v>22.790900000000001</v>
      </c>
      <c r="E15319" t="s">
        <v>15322</v>
      </c>
      <c r="F15319">
        <v>27.777777777777779</v>
      </c>
      <c r="G15319" t="e">
        <f t="shared" si="956"/>
        <v>#N/A</v>
      </c>
      <c r="H15319">
        <f t="shared" si="957"/>
        <v>26.324999999999999</v>
      </c>
      <c r="I15319" t="e">
        <f t="shared" si="958"/>
        <v>#N/A</v>
      </c>
      <c r="J15319" t="e">
        <f t="shared" si="959"/>
        <v>#N/A</v>
      </c>
    </row>
    <row r="15320" spans="1:10" x14ac:dyDescent="0.25">
      <c r="A15320">
        <v>172.99</v>
      </c>
      <c r="B15320">
        <v>32.4</v>
      </c>
      <c r="C15320">
        <v>28.05</v>
      </c>
      <c r="D15320">
        <v>23.927900000000001</v>
      </c>
      <c r="E15320" t="s">
        <v>15323</v>
      </c>
      <c r="F15320">
        <v>27.222222222222225</v>
      </c>
      <c r="G15320" t="e">
        <f t="shared" si="956"/>
        <v>#N/A</v>
      </c>
      <c r="H15320">
        <f t="shared" si="957"/>
        <v>28.05</v>
      </c>
      <c r="I15320" t="e">
        <f t="shared" si="958"/>
        <v>#N/A</v>
      </c>
      <c r="J15320" t="e">
        <f t="shared" si="959"/>
        <v>#N/A</v>
      </c>
    </row>
    <row r="15321" spans="1:10" x14ac:dyDescent="0.25">
      <c r="A15321">
        <v>172.99700000000001</v>
      </c>
      <c r="B15321">
        <v>34.31</v>
      </c>
      <c r="C15321">
        <v>32.1</v>
      </c>
      <c r="D15321">
        <v>27.1206</v>
      </c>
      <c r="E15321" t="s">
        <v>15324</v>
      </c>
      <c r="F15321">
        <v>27.222222222222225</v>
      </c>
      <c r="G15321" t="e">
        <f t="shared" si="956"/>
        <v>#N/A</v>
      </c>
      <c r="H15321">
        <f t="shared" si="957"/>
        <v>32.1</v>
      </c>
      <c r="I15321" t="e">
        <f t="shared" si="958"/>
        <v>#N/A</v>
      </c>
      <c r="J15321" t="e">
        <f t="shared" si="959"/>
        <v>#N/A</v>
      </c>
    </row>
    <row r="15322" spans="1:10" x14ac:dyDescent="0.25">
      <c r="A15322">
        <v>173.00399999999999</v>
      </c>
      <c r="B15322">
        <v>36.44</v>
      </c>
      <c r="C15322">
        <v>39</v>
      </c>
      <c r="D15322">
        <v>33.064599999999999</v>
      </c>
      <c r="E15322" t="s">
        <v>15325</v>
      </c>
      <c r="F15322">
        <v>27.222222222222225</v>
      </c>
      <c r="G15322" t="e">
        <f t="shared" si="956"/>
        <v>#N/A</v>
      </c>
      <c r="H15322">
        <f t="shared" si="957"/>
        <v>39</v>
      </c>
      <c r="I15322" t="e">
        <f t="shared" si="958"/>
        <v>#N/A</v>
      </c>
      <c r="J15322" t="e">
        <f t="shared" si="959"/>
        <v>#N/A</v>
      </c>
    </row>
    <row r="15323" spans="1:10" x14ac:dyDescent="0.25">
      <c r="A15323">
        <v>173.011</v>
      </c>
      <c r="B15323">
        <v>37.96</v>
      </c>
      <c r="C15323">
        <v>41.4</v>
      </c>
      <c r="D15323">
        <v>34.782400000000003</v>
      </c>
      <c r="E15323" t="s">
        <v>15326</v>
      </c>
      <c r="F15323">
        <v>27.777777777777779</v>
      </c>
      <c r="G15323" t="e">
        <f t="shared" si="956"/>
        <v>#N/A</v>
      </c>
      <c r="H15323">
        <f t="shared" si="957"/>
        <v>41.4</v>
      </c>
      <c r="I15323" t="e">
        <f t="shared" si="958"/>
        <v>#N/A</v>
      </c>
      <c r="J15323" t="e">
        <f t="shared" si="959"/>
        <v>#N/A</v>
      </c>
    </row>
    <row r="15324" spans="1:10" x14ac:dyDescent="0.25">
      <c r="A15324">
        <v>173.018</v>
      </c>
      <c r="B15324">
        <v>42.38</v>
      </c>
      <c r="C15324">
        <v>44.024999999999999</v>
      </c>
      <c r="D15324">
        <v>35.4236</v>
      </c>
      <c r="E15324" t="s">
        <v>15327</v>
      </c>
      <c r="F15324">
        <v>27.222222222222225</v>
      </c>
      <c r="G15324" t="e">
        <f t="shared" si="956"/>
        <v>#N/A</v>
      </c>
      <c r="H15324">
        <f t="shared" si="957"/>
        <v>44.024999999999999</v>
      </c>
      <c r="I15324" t="e">
        <f t="shared" si="958"/>
        <v>#N/A</v>
      </c>
      <c r="J15324" t="e">
        <f t="shared" si="959"/>
        <v>#N/A</v>
      </c>
    </row>
    <row r="15325" spans="1:10" x14ac:dyDescent="0.25">
      <c r="A15325">
        <v>173.02500000000001</v>
      </c>
      <c r="B15325">
        <v>43.46</v>
      </c>
      <c r="C15325">
        <v>45.674999999999997</v>
      </c>
      <c r="D15325">
        <v>36.588799999999999</v>
      </c>
      <c r="E15325" t="s">
        <v>15328</v>
      </c>
      <c r="F15325">
        <v>27.222222222222225</v>
      </c>
      <c r="G15325" t="e">
        <f t="shared" si="956"/>
        <v>#N/A</v>
      </c>
      <c r="H15325">
        <f t="shared" si="957"/>
        <v>45.674999999999997</v>
      </c>
      <c r="I15325" t="e">
        <f t="shared" si="958"/>
        <v>#N/A</v>
      </c>
      <c r="J15325" t="e">
        <f t="shared" si="959"/>
        <v>#N/A</v>
      </c>
    </row>
    <row r="15326" spans="1:10" x14ac:dyDescent="0.25">
      <c r="A15326">
        <v>173.03200000000001</v>
      </c>
      <c r="B15326">
        <v>42.83</v>
      </c>
      <c r="C15326">
        <v>45.524999999999999</v>
      </c>
      <c r="D15326">
        <v>36.721600000000002</v>
      </c>
      <c r="E15326" t="s">
        <v>15329</v>
      </c>
      <c r="F15326">
        <v>27.222222222222225</v>
      </c>
      <c r="G15326" t="e">
        <f t="shared" si="956"/>
        <v>#N/A</v>
      </c>
      <c r="H15326">
        <f t="shared" si="957"/>
        <v>45.524999999999999</v>
      </c>
      <c r="I15326" t="e">
        <f t="shared" si="958"/>
        <v>#N/A</v>
      </c>
      <c r="J15326" t="e">
        <f t="shared" si="959"/>
        <v>#N/A</v>
      </c>
    </row>
    <row r="15327" spans="1:10" x14ac:dyDescent="0.25">
      <c r="A15327">
        <v>173.03899999999999</v>
      </c>
      <c r="B15327">
        <v>42.52</v>
      </c>
      <c r="C15327">
        <v>44.7</v>
      </c>
      <c r="D15327">
        <v>36.035699999999999</v>
      </c>
      <c r="E15327" t="s">
        <v>15330</v>
      </c>
      <c r="F15327">
        <v>26.666666666666668</v>
      </c>
      <c r="G15327" t="e">
        <f t="shared" si="956"/>
        <v>#N/A</v>
      </c>
      <c r="H15327">
        <f t="shared" si="957"/>
        <v>44.7</v>
      </c>
      <c r="I15327" t="e">
        <f t="shared" si="958"/>
        <v>#N/A</v>
      </c>
      <c r="J15327" t="e">
        <f t="shared" si="959"/>
        <v>#N/A</v>
      </c>
    </row>
    <row r="15328" spans="1:10" x14ac:dyDescent="0.25">
      <c r="A15328">
        <v>173.04599999999999</v>
      </c>
      <c r="B15328">
        <v>41.29</v>
      </c>
      <c r="C15328">
        <v>45</v>
      </c>
      <c r="D15328">
        <v>36.887799999999999</v>
      </c>
      <c r="E15328" t="s">
        <v>15331</v>
      </c>
      <c r="F15328">
        <v>26.666666666666668</v>
      </c>
      <c r="G15328" t="e">
        <f t="shared" si="956"/>
        <v>#N/A</v>
      </c>
      <c r="H15328">
        <f t="shared" si="957"/>
        <v>45</v>
      </c>
      <c r="I15328" t="e">
        <f t="shared" si="958"/>
        <v>#N/A</v>
      </c>
      <c r="J15328" t="e">
        <f t="shared" si="959"/>
        <v>#N/A</v>
      </c>
    </row>
    <row r="15329" spans="1:10" x14ac:dyDescent="0.25">
      <c r="A15329">
        <v>173.053</v>
      </c>
      <c r="B15329">
        <v>40.1</v>
      </c>
      <c r="C15329">
        <v>44.924999999999997</v>
      </c>
      <c r="D15329">
        <v>37.346899999999998</v>
      </c>
      <c r="E15329" t="s">
        <v>15332</v>
      </c>
      <c r="F15329">
        <v>26.666666666666668</v>
      </c>
      <c r="G15329" t="e">
        <f t="shared" si="956"/>
        <v>#N/A</v>
      </c>
      <c r="H15329">
        <f t="shared" si="957"/>
        <v>44.924999999999997</v>
      </c>
      <c r="I15329" t="e">
        <f t="shared" si="958"/>
        <v>#N/A</v>
      </c>
      <c r="J15329" t="e">
        <f t="shared" si="959"/>
        <v>#N/A</v>
      </c>
    </row>
    <row r="15330" spans="1:10" x14ac:dyDescent="0.25">
      <c r="A15330">
        <v>173.06</v>
      </c>
      <c r="B15330">
        <v>38.340000000000003</v>
      </c>
      <c r="C15330">
        <v>45.075000000000003</v>
      </c>
      <c r="D15330">
        <v>38.286900000000003</v>
      </c>
      <c r="E15330" t="s">
        <v>15333</v>
      </c>
      <c r="F15330">
        <v>26.111111111111111</v>
      </c>
      <c r="G15330" t="e">
        <f t="shared" si="956"/>
        <v>#N/A</v>
      </c>
      <c r="H15330">
        <f t="shared" si="957"/>
        <v>45.075000000000003</v>
      </c>
      <c r="I15330" t="e">
        <f t="shared" si="958"/>
        <v>#N/A</v>
      </c>
      <c r="J15330" t="e">
        <f t="shared" si="959"/>
        <v>#N/A</v>
      </c>
    </row>
    <row r="15331" spans="1:10" x14ac:dyDescent="0.25">
      <c r="A15331">
        <v>173.06700000000001</v>
      </c>
      <c r="B15331">
        <v>37.04</v>
      </c>
      <c r="C15331">
        <v>43.2</v>
      </c>
      <c r="D15331">
        <v>36.9953</v>
      </c>
      <c r="E15331" t="s">
        <v>15334</v>
      </c>
      <c r="F15331">
        <v>26.111111111111111</v>
      </c>
      <c r="G15331" t="e">
        <f t="shared" si="956"/>
        <v>#N/A</v>
      </c>
      <c r="H15331">
        <f t="shared" si="957"/>
        <v>43.2</v>
      </c>
      <c r="I15331" t="e">
        <f t="shared" si="958"/>
        <v>#N/A</v>
      </c>
      <c r="J15331" t="e">
        <f t="shared" si="959"/>
        <v>#N/A</v>
      </c>
    </row>
    <row r="15332" spans="1:10" x14ac:dyDescent="0.25">
      <c r="A15332">
        <v>173.07400000000001</v>
      </c>
      <c r="B15332">
        <v>40.020000000000003</v>
      </c>
      <c r="C15332">
        <v>46.8</v>
      </c>
      <c r="D15332">
        <v>39.257800000000003</v>
      </c>
      <c r="E15332" t="s">
        <v>15335</v>
      </c>
      <c r="F15332">
        <v>26.111111111111111</v>
      </c>
      <c r="G15332" t="e">
        <f t="shared" si="956"/>
        <v>#N/A</v>
      </c>
      <c r="H15332">
        <f t="shared" si="957"/>
        <v>46.8</v>
      </c>
      <c r="I15332" t="e">
        <f t="shared" si="958"/>
        <v>#N/A</v>
      </c>
      <c r="J15332" t="e">
        <f t="shared" si="959"/>
        <v>#N/A</v>
      </c>
    </row>
    <row r="15333" spans="1:10" x14ac:dyDescent="0.25">
      <c r="A15333">
        <v>173.08099999999999</v>
      </c>
      <c r="B15333">
        <v>39.909999999999997</v>
      </c>
      <c r="C15333">
        <v>46.35</v>
      </c>
      <c r="D15333">
        <v>38.857199999999999</v>
      </c>
      <c r="E15333" t="s">
        <v>15336</v>
      </c>
      <c r="F15333">
        <v>26.111111111111111</v>
      </c>
      <c r="G15333" t="e">
        <f t="shared" si="956"/>
        <v>#N/A</v>
      </c>
      <c r="H15333">
        <f t="shared" si="957"/>
        <v>46.35</v>
      </c>
      <c r="I15333" t="e">
        <f t="shared" si="958"/>
        <v>#N/A</v>
      </c>
      <c r="J15333" t="e">
        <f t="shared" si="959"/>
        <v>#N/A</v>
      </c>
    </row>
    <row r="15334" spans="1:10" x14ac:dyDescent="0.25">
      <c r="A15334">
        <v>173.08799999999999</v>
      </c>
      <c r="B15334">
        <v>41.6</v>
      </c>
      <c r="C15334">
        <v>46.125</v>
      </c>
      <c r="D15334">
        <v>37.873699999999999</v>
      </c>
      <c r="E15334" t="s">
        <v>15337</v>
      </c>
      <c r="F15334">
        <v>26.111111111111111</v>
      </c>
      <c r="G15334" t="e">
        <f t="shared" si="956"/>
        <v>#N/A</v>
      </c>
      <c r="H15334">
        <f t="shared" si="957"/>
        <v>46.125</v>
      </c>
      <c r="I15334" t="e">
        <f t="shared" si="958"/>
        <v>#N/A</v>
      </c>
      <c r="J15334" t="e">
        <f t="shared" si="959"/>
        <v>#N/A</v>
      </c>
    </row>
    <row r="15335" spans="1:10" x14ac:dyDescent="0.25">
      <c r="A15335">
        <v>173.09399999999999</v>
      </c>
      <c r="B15335">
        <v>40.700000000000003</v>
      </c>
      <c r="C15335">
        <v>45.225000000000001</v>
      </c>
      <c r="D15335">
        <v>37.377600000000001</v>
      </c>
      <c r="E15335" t="s">
        <v>15338</v>
      </c>
      <c r="F15335">
        <v>26.111111111111111</v>
      </c>
      <c r="G15335" t="e">
        <f t="shared" si="956"/>
        <v>#N/A</v>
      </c>
      <c r="H15335">
        <f t="shared" si="957"/>
        <v>45.225000000000001</v>
      </c>
      <c r="I15335" t="e">
        <f t="shared" si="958"/>
        <v>#N/A</v>
      </c>
      <c r="J15335" t="e">
        <f t="shared" si="959"/>
        <v>#N/A</v>
      </c>
    </row>
    <row r="15336" spans="1:10" x14ac:dyDescent="0.25">
      <c r="A15336">
        <v>173.101</v>
      </c>
      <c r="B15336">
        <v>39.76</v>
      </c>
      <c r="C15336">
        <v>43.95</v>
      </c>
      <c r="D15336">
        <v>36.524500000000003</v>
      </c>
      <c r="E15336" t="s">
        <v>15339</v>
      </c>
      <c r="F15336">
        <v>26.111111111111111</v>
      </c>
      <c r="G15336" t="e">
        <f t="shared" si="956"/>
        <v>#N/A</v>
      </c>
      <c r="H15336">
        <f t="shared" si="957"/>
        <v>43.95</v>
      </c>
      <c r="I15336" t="e">
        <f t="shared" si="958"/>
        <v>#N/A</v>
      </c>
      <c r="J15336" t="e">
        <f t="shared" si="959"/>
        <v>#N/A</v>
      </c>
    </row>
    <row r="15337" spans="1:10" x14ac:dyDescent="0.25">
      <c r="A15337">
        <v>173.108</v>
      </c>
      <c r="B15337">
        <v>42.71</v>
      </c>
      <c r="C15337">
        <v>44.25</v>
      </c>
      <c r="D15337">
        <v>35.500500000000002</v>
      </c>
      <c r="E15337" t="s">
        <v>15340</v>
      </c>
      <c r="F15337">
        <v>26.666666666666668</v>
      </c>
      <c r="G15337" t="e">
        <f t="shared" si="956"/>
        <v>#N/A</v>
      </c>
      <c r="H15337">
        <f t="shared" si="957"/>
        <v>44.25</v>
      </c>
      <c r="I15337" t="e">
        <f t="shared" si="958"/>
        <v>#N/A</v>
      </c>
      <c r="J15337" t="e">
        <f t="shared" si="959"/>
        <v>#N/A</v>
      </c>
    </row>
    <row r="15338" spans="1:10" x14ac:dyDescent="0.25">
      <c r="A15338">
        <v>173.11500000000001</v>
      </c>
      <c r="B15338">
        <v>42.21</v>
      </c>
      <c r="C15338">
        <v>42.225000000000001</v>
      </c>
      <c r="D15338">
        <v>33.6999</v>
      </c>
      <c r="E15338" t="s">
        <v>15341</v>
      </c>
      <c r="F15338">
        <v>26.666666666666668</v>
      </c>
      <c r="G15338" t="e">
        <f t="shared" si="956"/>
        <v>#N/A</v>
      </c>
      <c r="H15338">
        <f t="shared" si="957"/>
        <v>42.225000000000001</v>
      </c>
      <c r="I15338" t="e">
        <f t="shared" si="958"/>
        <v>#N/A</v>
      </c>
      <c r="J15338" t="e">
        <f t="shared" si="959"/>
        <v>#N/A</v>
      </c>
    </row>
    <row r="15339" spans="1:10" x14ac:dyDescent="0.25">
      <c r="A15339">
        <v>173.12200000000001</v>
      </c>
      <c r="B15339">
        <v>40.61</v>
      </c>
      <c r="C15339">
        <v>38.625</v>
      </c>
      <c r="D15339">
        <v>30.818000000000001</v>
      </c>
      <c r="E15339" t="s">
        <v>15342</v>
      </c>
      <c r="F15339">
        <v>26.666666666666668</v>
      </c>
      <c r="G15339" t="e">
        <f t="shared" si="956"/>
        <v>#N/A</v>
      </c>
      <c r="H15339">
        <f t="shared" si="957"/>
        <v>38.625</v>
      </c>
      <c r="I15339" t="e">
        <f t="shared" si="958"/>
        <v>#N/A</v>
      </c>
      <c r="J15339" t="e">
        <f t="shared" si="959"/>
        <v>#N/A</v>
      </c>
    </row>
    <row r="15340" spans="1:10" x14ac:dyDescent="0.25">
      <c r="A15340">
        <v>173.12899999999999</v>
      </c>
      <c r="B15340">
        <v>38.74</v>
      </c>
      <c r="C15340">
        <v>35.924999999999997</v>
      </c>
      <c r="D15340">
        <v>28.9573</v>
      </c>
      <c r="E15340" t="s">
        <v>15343</v>
      </c>
      <c r="F15340">
        <v>26.111111111111111</v>
      </c>
      <c r="G15340" t="e">
        <f t="shared" si="956"/>
        <v>#N/A</v>
      </c>
      <c r="H15340">
        <f t="shared" si="957"/>
        <v>35.924999999999997</v>
      </c>
      <c r="I15340" t="e">
        <f t="shared" si="958"/>
        <v>#N/A</v>
      </c>
      <c r="J15340" t="e">
        <f t="shared" si="959"/>
        <v>#N/A</v>
      </c>
    </row>
    <row r="15341" spans="1:10" x14ac:dyDescent="0.25">
      <c r="A15341">
        <v>173.136</v>
      </c>
      <c r="B15341">
        <v>36.18</v>
      </c>
      <c r="C15341">
        <v>32.475000000000001</v>
      </c>
      <c r="D15341">
        <v>26.656300000000002</v>
      </c>
      <c r="E15341" t="s">
        <v>15344</v>
      </c>
      <c r="F15341">
        <v>25.555555555555557</v>
      </c>
      <c r="G15341" t="e">
        <f t="shared" si="956"/>
        <v>#N/A</v>
      </c>
      <c r="H15341">
        <f t="shared" si="957"/>
        <v>32.475000000000001</v>
      </c>
      <c r="I15341" t="e">
        <f t="shared" si="958"/>
        <v>#N/A</v>
      </c>
      <c r="J15341" t="e">
        <f t="shared" si="959"/>
        <v>#N/A</v>
      </c>
    </row>
    <row r="15342" spans="1:10" x14ac:dyDescent="0.25">
      <c r="A15342">
        <v>173.143</v>
      </c>
      <c r="B15342">
        <v>40.090000000000003</v>
      </c>
      <c r="C15342">
        <v>37.799999999999997</v>
      </c>
      <c r="D15342">
        <v>30.226400000000002</v>
      </c>
      <c r="E15342" t="s">
        <v>15345</v>
      </c>
      <c r="F15342">
        <v>25.555555555555557</v>
      </c>
      <c r="G15342" t="e">
        <f t="shared" si="956"/>
        <v>#N/A</v>
      </c>
      <c r="H15342">
        <f t="shared" si="957"/>
        <v>37.799999999999997</v>
      </c>
      <c r="I15342" t="e">
        <f t="shared" si="958"/>
        <v>#N/A</v>
      </c>
      <c r="J15342" t="e">
        <f t="shared" si="959"/>
        <v>#N/A</v>
      </c>
    </row>
    <row r="15343" spans="1:10" x14ac:dyDescent="0.25">
      <c r="A15343">
        <v>173.15</v>
      </c>
      <c r="B15343">
        <v>39</v>
      </c>
      <c r="C15343">
        <v>39</v>
      </c>
      <c r="D15343">
        <v>31.915600000000001</v>
      </c>
      <c r="E15343" t="s">
        <v>15346</v>
      </c>
      <c r="F15343">
        <v>25</v>
      </c>
      <c r="G15343" t="e">
        <f t="shared" si="956"/>
        <v>#N/A</v>
      </c>
      <c r="H15343">
        <f t="shared" si="957"/>
        <v>39</v>
      </c>
      <c r="I15343" t="e">
        <f t="shared" si="958"/>
        <v>#N/A</v>
      </c>
      <c r="J15343" t="e">
        <f t="shared" si="959"/>
        <v>#N/A</v>
      </c>
    </row>
    <row r="15344" spans="1:10" x14ac:dyDescent="0.25">
      <c r="A15344">
        <v>173.15700000000001</v>
      </c>
      <c r="B15344">
        <v>37.520000000000003</v>
      </c>
      <c r="C15344">
        <v>36.674999999999997</v>
      </c>
      <c r="D15344">
        <v>30.254899999999999</v>
      </c>
      <c r="E15344" t="s">
        <v>15347</v>
      </c>
      <c r="F15344">
        <v>25</v>
      </c>
      <c r="G15344" t="e">
        <f t="shared" si="956"/>
        <v>#N/A</v>
      </c>
      <c r="H15344">
        <f t="shared" si="957"/>
        <v>36.674999999999997</v>
      </c>
      <c r="I15344" t="e">
        <f t="shared" si="958"/>
        <v>#N/A</v>
      </c>
      <c r="J15344" t="e">
        <f t="shared" si="959"/>
        <v>#N/A</v>
      </c>
    </row>
    <row r="15345" spans="1:10" x14ac:dyDescent="0.25">
      <c r="A15345">
        <v>173.16399999999999</v>
      </c>
      <c r="B15345">
        <v>37.93</v>
      </c>
      <c r="C15345">
        <v>35.85</v>
      </c>
      <c r="D15345">
        <v>29.245899999999999</v>
      </c>
      <c r="E15345" t="s">
        <v>15348</v>
      </c>
      <c r="F15345">
        <v>25</v>
      </c>
      <c r="G15345" t="e">
        <f t="shared" si="956"/>
        <v>#N/A</v>
      </c>
      <c r="H15345">
        <f t="shared" si="957"/>
        <v>35.85</v>
      </c>
      <c r="I15345" t="e">
        <f t="shared" si="958"/>
        <v>#N/A</v>
      </c>
      <c r="J15345" t="e">
        <f t="shared" si="959"/>
        <v>#N/A</v>
      </c>
    </row>
    <row r="15346" spans="1:10" x14ac:dyDescent="0.25">
      <c r="A15346">
        <v>173.17099999999999</v>
      </c>
      <c r="B15346">
        <v>35.799999999999997</v>
      </c>
      <c r="C15346">
        <v>35.024999999999999</v>
      </c>
      <c r="D15346">
        <v>29.376899999999999</v>
      </c>
      <c r="E15346" t="s">
        <v>15349</v>
      </c>
      <c r="F15346">
        <v>25</v>
      </c>
      <c r="G15346" t="e">
        <f t="shared" si="956"/>
        <v>#N/A</v>
      </c>
      <c r="H15346">
        <f t="shared" si="957"/>
        <v>35.024999999999999</v>
      </c>
      <c r="I15346" t="e">
        <f t="shared" si="958"/>
        <v>#N/A</v>
      </c>
      <c r="J15346" t="e">
        <f t="shared" si="959"/>
        <v>#N/A</v>
      </c>
    </row>
    <row r="15347" spans="1:10" x14ac:dyDescent="0.25">
      <c r="A15347">
        <v>173.178</v>
      </c>
      <c r="B15347">
        <v>36.03</v>
      </c>
      <c r="C15347">
        <v>32.700000000000003</v>
      </c>
      <c r="D15347">
        <v>26.948699999999999</v>
      </c>
      <c r="E15347" t="s">
        <v>15350</v>
      </c>
      <c r="F15347">
        <v>24.444444444444446</v>
      </c>
      <c r="G15347" t="e">
        <f t="shared" si="956"/>
        <v>#N/A</v>
      </c>
      <c r="H15347">
        <f t="shared" si="957"/>
        <v>32.700000000000003</v>
      </c>
      <c r="I15347" t="e">
        <f t="shared" si="958"/>
        <v>#N/A</v>
      </c>
      <c r="J15347" t="e">
        <f t="shared" si="959"/>
        <v>#N/A</v>
      </c>
    </row>
    <row r="15348" spans="1:10" x14ac:dyDescent="0.25">
      <c r="A15348">
        <v>173.185</v>
      </c>
      <c r="B15348">
        <v>34.96</v>
      </c>
      <c r="C15348">
        <v>36</v>
      </c>
      <c r="D15348">
        <v>30.728899999999999</v>
      </c>
      <c r="E15348" t="s">
        <v>15351</v>
      </c>
      <c r="F15348">
        <v>24.444444444444446</v>
      </c>
      <c r="G15348" t="e">
        <f t="shared" si="956"/>
        <v>#N/A</v>
      </c>
      <c r="H15348">
        <f t="shared" si="957"/>
        <v>36</v>
      </c>
      <c r="I15348" t="e">
        <f t="shared" si="958"/>
        <v>#N/A</v>
      </c>
      <c r="J15348" t="e">
        <f t="shared" si="959"/>
        <v>#N/A</v>
      </c>
    </row>
    <row r="15349" spans="1:10" x14ac:dyDescent="0.25">
      <c r="A15349">
        <v>173.19200000000001</v>
      </c>
      <c r="B15349">
        <v>35.71</v>
      </c>
      <c r="C15349">
        <v>37.200000000000003</v>
      </c>
      <c r="D15349">
        <v>31.592300000000002</v>
      </c>
      <c r="E15349" t="s">
        <v>15352</v>
      </c>
      <c r="F15349">
        <v>24.444444444444446</v>
      </c>
      <c r="G15349" t="e">
        <f t="shared" si="956"/>
        <v>#N/A</v>
      </c>
      <c r="H15349">
        <f t="shared" si="957"/>
        <v>37.200000000000003</v>
      </c>
      <c r="I15349" t="e">
        <f t="shared" si="958"/>
        <v>#N/A</v>
      </c>
      <c r="J15349" t="e">
        <f t="shared" si="959"/>
        <v>#N/A</v>
      </c>
    </row>
    <row r="15350" spans="1:10" x14ac:dyDescent="0.25">
      <c r="A15350">
        <v>173.19900000000001</v>
      </c>
      <c r="B15350">
        <v>35.28</v>
      </c>
      <c r="C15350">
        <v>36.825000000000003</v>
      </c>
      <c r="D15350">
        <v>31.410299999999999</v>
      </c>
      <c r="E15350" t="s">
        <v>15353</v>
      </c>
      <c r="F15350">
        <v>23.888888888888889</v>
      </c>
      <c r="G15350" t="e">
        <f t="shared" si="956"/>
        <v>#N/A</v>
      </c>
      <c r="H15350">
        <f t="shared" si="957"/>
        <v>36.825000000000003</v>
      </c>
      <c r="I15350" t="e">
        <f t="shared" si="958"/>
        <v>#N/A</v>
      </c>
      <c r="J15350" t="e">
        <f t="shared" si="959"/>
        <v>#N/A</v>
      </c>
    </row>
    <row r="15351" spans="1:10" x14ac:dyDescent="0.25">
      <c r="A15351">
        <v>173.20599999999999</v>
      </c>
      <c r="B15351">
        <v>35.869999999999997</v>
      </c>
      <c r="C15351">
        <v>37.575000000000003</v>
      </c>
      <c r="D15351">
        <v>31.895499999999998</v>
      </c>
      <c r="E15351" t="s">
        <v>15354</v>
      </c>
      <c r="F15351">
        <v>23.888888888888889</v>
      </c>
      <c r="G15351" t="e">
        <f t="shared" si="956"/>
        <v>#N/A</v>
      </c>
      <c r="H15351">
        <f t="shared" si="957"/>
        <v>37.575000000000003</v>
      </c>
      <c r="I15351" t="e">
        <f t="shared" si="958"/>
        <v>#N/A</v>
      </c>
      <c r="J15351" t="e">
        <f t="shared" si="959"/>
        <v>#N/A</v>
      </c>
    </row>
    <row r="15352" spans="1:10" x14ac:dyDescent="0.25">
      <c r="A15352">
        <v>173.21299999999999</v>
      </c>
      <c r="B15352">
        <v>34.11</v>
      </c>
      <c r="C15352">
        <v>36.524999999999999</v>
      </c>
      <c r="D15352">
        <v>31.635400000000001</v>
      </c>
      <c r="E15352" t="s">
        <v>15355</v>
      </c>
      <c r="F15352">
        <v>23.888888888888889</v>
      </c>
      <c r="G15352" t="e">
        <f t="shared" si="956"/>
        <v>#N/A</v>
      </c>
      <c r="H15352">
        <f t="shared" si="957"/>
        <v>36.524999999999999</v>
      </c>
      <c r="I15352" t="e">
        <f t="shared" si="958"/>
        <v>#N/A</v>
      </c>
      <c r="J15352" t="e">
        <f t="shared" si="959"/>
        <v>#N/A</v>
      </c>
    </row>
    <row r="15353" spans="1:10" x14ac:dyDescent="0.25">
      <c r="A15353">
        <v>173.21899999999999</v>
      </c>
      <c r="B15353">
        <v>32.97</v>
      </c>
      <c r="C15353">
        <v>34.049999999999997</v>
      </c>
      <c r="D15353">
        <v>29.6721</v>
      </c>
      <c r="E15353" t="s">
        <v>15356</v>
      </c>
      <c r="F15353">
        <v>23.888888888888889</v>
      </c>
      <c r="G15353" t="e">
        <f t="shared" si="956"/>
        <v>#N/A</v>
      </c>
      <c r="H15353">
        <f t="shared" si="957"/>
        <v>34.049999999999997</v>
      </c>
      <c r="I15353" t="e">
        <f t="shared" si="958"/>
        <v>#N/A</v>
      </c>
      <c r="J15353" t="e">
        <f t="shared" si="959"/>
        <v>#N/A</v>
      </c>
    </row>
    <row r="15354" spans="1:10" x14ac:dyDescent="0.25">
      <c r="A15354">
        <v>173.226</v>
      </c>
      <c r="B15354">
        <v>32.29</v>
      </c>
      <c r="C15354">
        <v>30.824999999999999</v>
      </c>
      <c r="D15354">
        <v>26.752300000000002</v>
      </c>
      <c r="E15354" t="s">
        <v>15357</v>
      </c>
      <c r="F15354">
        <v>23.888888888888889</v>
      </c>
      <c r="G15354" t="e">
        <f t="shared" si="956"/>
        <v>#N/A</v>
      </c>
      <c r="H15354">
        <f t="shared" si="957"/>
        <v>30.824999999999999</v>
      </c>
      <c r="I15354" t="e">
        <f t="shared" si="958"/>
        <v>#N/A</v>
      </c>
      <c r="J15354" t="e">
        <f t="shared" si="959"/>
        <v>#N/A</v>
      </c>
    </row>
    <row r="15355" spans="1:10" x14ac:dyDescent="0.25">
      <c r="A15355">
        <v>173.233</v>
      </c>
      <c r="B15355">
        <v>29.71</v>
      </c>
      <c r="C15355">
        <v>30.15</v>
      </c>
      <c r="D15355">
        <v>27.235299999999999</v>
      </c>
      <c r="E15355" t="s">
        <v>15358</v>
      </c>
      <c r="F15355">
        <v>23.888888888888889</v>
      </c>
      <c r="G15355" t="e">
        <f t="shared" si="956"/>
        <v>#N/A</v>
      </c>
      <c r="H15355">
        <f t="shared" si="957"/>
        <v>30.15</v>
      </c>
      <c r="I15355" t="e">
        <f t="shared" si="958"/>
        <v>#N/A</v>
      </c>
      <c r="J15355" t="e">
        <f t="shared" si="959"/>
        <v>#N/A</v>
      </c>
    </row>
    <row r="15356" spans="1:10" x14ac:dyDescent="0.25">
      <c r="A15356">
        <v>173.24</v>
      </c>
      <c r="B15356">
        <v>27.74</v>
      </c>
      <c r="C15356">
        <v>26.1</v>
      </c>
      <c r="D15356">
        <v>24.069500000000001</v>
      </c>
      <c r="E15356" t="s">
        <v>15359</v>
      </c>
      <c r="F15356">
        <v>23.888888888888889</v>
      </c>
      <c r="G15356" t="e">
        <f t="shared" si="956"/>
        <v>#N/A</v>
      </c>
      <c r="H15356">
        <f t="shared" si="957"/>
        <v>26.1</v>
      </c>
      <c r="I15356" t="e">
        <f t="shared" si="958"/>
        <v>#N/A</v>
      </c>
      <c r="J15356" t="e">
        <f t="shared" si="959"/>
        <v>#N/A</v>
      </c>
    </row>
    <row r="15357" spans="1:10" x14ac:dyDescent="0.25">
      <c r="A15357">
        <v>173.24700000000001</v>
      </c>
      <c r="B15357">
        <v>30.55</v>
      </c>
      <c r="C15357">
        <v>27.45</v>
      </c>
      <c r="D15357">
        <v>24.158300000000001</v>
      </c>
      <c r="E15357" t="s">
        <v>15360</v>
      </c>
      <c r="F15357">
        <v>23.888888888888889</v>
      </c>
      <c r="G15357" t="e">
        <f t="shared" si="956"/>
        <v>#N/A</v>
      </c>
      <c r="H15357">
        <f t="shared" si="957"/>
        <v>27.45</v>
      </c>
      <c r="I15357" t="e">
        <f t="shared" si="958"/>
        <v>#N/A</v>
      </c>
      <c r="J15357" t="e">
        <f t="shared" si="959"/>
        <v>#N/A</v>
      </c>
    </row>
    <row r="15358" spans="1:10" x14ac:dyDescent="0.25">
      <c r="A15358">
        <v>173.25399999999999</v>
      </c>
      <c r="B15358">
        <v>26.59</v>
      </c>
      <c r="C15358">
        <v>25.5</v>
      </c>
      <c r="D15358">
        <v>23.985600000000002</v>
      </c>
      <c r="E15358" t="s">
        <v>15361</v>
      </c>
      <c r="F15358">
        <v>24.444444444444446</v>
      </c>
      <c r="G15358" t="e">
        <f t="shared" si="956"/>
        <v>#N/A</v>
      </c>
      <c r="H15358">
        <f t="shared" si="957"/>
        <v>25.5</v>
      </c>
      <c r="I15358" t="e">
        <f t="shared" si="958"/>
        <v>#N/A</v>
      </c>
      <c r="J15358" t="e">
        <f t="shared" si="959"/>
        <v>#N/A</v>
      </c>
    </row>
    <row r="15359" spans="1:10" x14ac:dyDescent="0.25">
      <c r="A15359">
        <v>173.261</v>
      </c>
      <c r="B15359">
        <v>31.33</v>
      </c>
      <c r="C15359">
        <v>29.25</v>
      </c>
      <c r="D15359">
        <v>25.6082</v>
      </c>
      <c r="E15359" t="s">
        <v>15362</v>
      </c>
      <c r="F15359">
        <v>24.444444444444446</v>
      </c>
      <c r="G15359" t="e">
        <f t="shared" si="956"/>
        <v>#N/A</v>
      </c>
      <c r="H15359">
        <f t="shared" si="957"/>
        <v>29.25</v>
      </c>
      <c r="I15359" t="e">
        <f t="shared" si="958"/>
        <v>#N/A</v>
      </c>
      <c r="J15359" t="e">
        <f t="shared" si="959"/>
        <v>#N/A</v>
      </c>
    </row>
    <row r="15360" spans="1:10" x14ac:dyDescent="0.25">
      <c r="A15360">
        <v>173.268</v>
      </c>
      <c r="B15360">
        <v>34.67</v>
      </c>
      <c r="C15360">
        <v>37.274999999999999</v>
      </c>
      <c r="D15360">
        <v>32.134099999999997</v>
      </c>
      <c r="E15360" t="s">
        <v>15363</v>
      </c>
      <c r="F15360">
        <v>24.444444444444446</v>
      </c>
      <c r="G15360" t="e">
        <f t="shared" si="956"/>
        <v>#N/A</v>
      </c>
      <c r="H15360">
        <f t="shared" si="957"/>
        <v>37.274999999999999</v>
      </c>
      <c r="I15360" t="e">
        <f t="shared" si="958"/>
        <v>#N/A</v>
      </c>
      <c r="J15360" t="e">
        <f t="shared" si="959"/>
        <v>#N/A</v>
      </c>
    </row>
    <row r="15361" spans="1:10" x14ac:dyDescent="0.25">
      <c r="A15361">
        <v>173.27500000000001</v>
      </c>
      <c r="B15361">
        <v>32.159999999999997</v>
      </c>
      <c r="C15361">
        <v>35.700000000000003</v>
      </c>
      <c r="D15361">
        <v>31.685600000000001</v>
      </c>
      <c r="E15361" t="s">
        <v>15364</v>
      </c>
      <c r="F15361">
        <v>24.444444444444446</v>
      </c>
      <c r="G15361" t="e">
        <f t="shared" si="956"/>
        <v>#N/A</v>
      </c>
      <c r="H15361">
        <f t="shared" si="957"/>
        <v>35.700000000000003</v>
      </c>
      <c r="I15361" t="e">
        <f t="shared" si="958"/>
        <v>#N/A</v>
      </c>
      <c r="J15361" t="e">
        <f t="shared" si="959"/>
        <v>#N/A</v>
      </c>
    </row>
    <row r="15362" spans="1:10" x14ac:dyDescent="0.25">
      <c r="A15362">
        <v>173.28200000000001</v>
      </c>
      <c r="B15362">
        <v>30.09</v>
      </c>
      <c r="C15362">
        <v>33.75</v>
      </c>
      <c r="D15362">
        <v>30.6647</v>
      </c>
      <c r="E15362" t="s">
        <v>15365</v>
      </c>
      <c r="F15362">
        <v>24.444444444444446</v>
      </c>
      <c r="G15362" t="e">
        <f t="shared" si="956"/>
        <v>#N/A</v>
      </c>
      <c r="H15362">
        <f t="shared" si="957"/>
        <v>33.75</v>
      </c>
      <c r="I15362" t="e">
        <f t="shared" si="958"/>
        <v>#N/A</v>
      </c>
      <c r="J15362" t="e">
        <f t="shared" si="959"/>
        <v>#N/A</v>
      </c>
    </row>
    <row r="15363" spans="1:10" x14ac:dyDescent="0.25">
      <c r="A15363">
        <v>173.28899999999999</v>
      </c>
      <c r="B15363">
        <v>32</v>
      </c>
      <c r="C15363">
        <v>32.625</v>
      </c>
      <c r="D15363">
        <v>28.682400000000001</v>
      </c>
      <c r="E15363" t="s">
        <v>15366</v>
      </c>
      <c r="F15363">
        <v>25.555555555555557</v>
      </c>
      <c r="G15363" t="e">
        <f t="shared" ref="G15363:G15426" si="960">IF(F15363&lt;20,C15363,NA())</f>
        <v>#N/A</v>
      </c>
      <c r="H15363">
        <f t="shared" ref="H15363:H15426" si="961">IF(AND(F15363&gt;19.999,F15363&lt;30),C15363,NA())</f>
        <v>32.625</v>
      </c>
      <c r="I15363" t="e">
        <f t="shared" ref="I15363:I15426" si="962">IF(AND(F15363&gt;29.999,F15363&lt;40),C15363,NA())</f>
        <v>#N/A</v>
      </c>
      <c r="J15363" t="e">
        <f t="shared" ref="J15363:J15426" si="963">IF(F15363&gt;40,C15363,NA())</f>
        <v>#N/A</v>
      </c>
    </row>
    <row r="15364" spans="1:10" x14ac:dyDescent="0.25">
      <c r="A15364">
        <v>173.29599999999999</v>
      </c>
      <c r="B15364">
        <v>35.450000000000003</v>
      </c>
      <c r="C15364">
        <v>35.4</v>
      </c>
      <c r="D15364">
        <v>29.908999999999999</v>
      </c>
      <c r="E15364" t="s">
        <v>15367</v>
      </c>
      <c r="F15364">
        <v>26.111111111111111</v>
      </c>
      <c r="G15364" t="e">
        <f t="shared" si="960"/>
        <v>#N/A</v>
      </c>
      <c r="H15364">
        <f t="shared" si="961"/>
        <v>35.4</v>
      </c>
      <c r="I15364" t="e">
        <f t="shared" si="962"/>
        <v>#N/A</v>
      </c>
      <c r="J15364" t="e">
        <f t="shared" si="963"/>
        <v>#N/A</v>
      </c>
    </row>
    <row r="15365" spans="1:10" x14ac:dyDescent="0.25">
      <c r="A15365">
        <v>173.303</v>
      </c>
      <c r="B15365">
        <v>36.01</v>
      </c>
      <c r="C15365">
        <v>35.475000000000001</v>
      </c>
      <c r="D15365">
        <v>29.732600000000001</v>
      </c>
      <c r="E15365" t="s">
        <v>15368</v>
      </c>
      <c r="F15365">
        <v>26.666666666666668</v>
      </c>
      <c r="G15365" t="e">
        <f t="shared" si="960"/>
        <v>#N/A</v>
      </c>
      <c r="H15365">
        <f t="shared" si="961"/>
        <v>35.475000000000001</v>
      </c>
      <c r="I15365" t="e">
        <f t="shared" si="962"/>
        <v>#N/A</v>
      </c>
      <c r="J15365" t="e">
        <f t="shared" si="963"/>
        <v>#N/A</v>
      </c>
    </row>
    <row r="15366" spans="1:10" x14ac:dyDescent="0.25">
      <c r="A15366">
        <v>173.31</v>
      </c>
      <c r="B15366">
        <v>38.979999999999997</v>
      </c>
      <c r="C15366">
        <v>38.625</v>
      </c>
      <c r="D15366">
        <v>31.549600000000002</v>
      </c>
      <c r="E15366" t="s">
        <v>15369</v>
      </c>
      <c r="F15366">
        <v>27.222222222222225</v>
      </c>
      <c r="G15366" t="e">
        <f t="shared" si="960"/>
        <v>#N/A</v>
      </c>
      <c r="H15366">
        <f t="shared" si="961"/>
        <v>38.625</v>
      </c>
      <c r="I15366" t="e">
        <f t="shared" si="962"/>
        <v>#N/A</v>
      </c>
      <c r="J15366" t="e">
        <f t="shared" si="963"/>
        <v>#N/A</v>
      </c>
    </row>
    <row r="15367" spans="1:10" x14ac:dyDescent="0.25">
      <c r="A15367">
        <v>173.31700000000001</v>
      </c>
      <c r="B15367">
        <v>40.729999999999997</v>
      </c>
      <c r="C15367">
        <v>40.5</v>
      </c>
      <c r="D15367">
        <v>32.639099999999999</v>
      </c>
      <c r="E15367" t="s">
        <v>15370</v>
      </c>
      <c r="F15367">
        <v>27.777777777777779</v>
      </c>
      <c r="G15367" t="e">
        <f t="shared" si="960"/>
        <v>#N/A</v>
      </c>
      <c r="H15367">
        <f t="shared" si="961"/>
        <v>40.5</v>
      </c>
      <c r="I15367" t="e">
        <f t="shared" si="962"/>
        <v>#N/A</v>
      </c>
      <c r="J15367" t="e">
        <f t="shared" si="963"/>
        <v>#N/A</v>
      </c>
    </row>
    <row r="15368" spans="1:10" x14ac:dyDescent="0.25">
      <c r="A15368">
        <v>173.32400000000001</v>
      </c>
      <c r="B15368">
        <v>40.19</v>
      </c>
      <c r="C15368">
        <v>40.200000000000003</v>
      </c>
      <c r="D15368">
        <v>32.581499999999998</v>
      </c>
      <c r="E15368" t="s">
        <v>15371</v>
      </c>
      <c r="F15368">
        <v>29.444444444444446</v>
      </c>
      <c r="G15368" t="e">
        <f t="shared" si="960"/>
        <v>#N/A</v>
      </c>
      <c r="H15368">
        <f t="shared" si="961"/>
        <v>40.200000000000003</v>
      </c>
      <c r="I15368" t="e">
        <f t="shared" si="962"/>
        <v>#N/A</v>
      </c>
      <c r="J15368" t="e">
        <f t="shared" si="963"/>
        <v>#N/A</v>
      </c>
    </row>
    <row r="15369" spans="1:10" x14ac:dyDescent="0.25">
      <c r="A15369">
        <v>173.33099999999999</v>
      </c>
      <c r="B15369">
        <v>42.07</v>
      </c>
      <c r="C15369">
        <v>42.3</v>
      </c>
      <c r="D15369">
        <v>33.837699999999998</v>
      </c>
      <c r="E15369" t="s">
        <v>15372</v>
      </c>
      <c r="F15369">
        <v>29.444444444444446</v>
      </c>
      <c r="G15369" t="e">
        <f t="shared" si="960"/>
        <v>#N/A</v>
      </c>
      <c r="H15369">
        <f t="shared" si="961"/>
        <v>42.3</v>
      </c>
      <c r="I15369" t="e">
        <f t="shared" si="962"/>
        <v>#N/A</v>
      </c>
      <c r="J15369" t="e">
        <f t="shared" si="963"/>
        <v>#N/A</v>
      </c>
    </row>
    <row r="15370" spans="1:10" x14ac:dyDescent="0.25">
      <c r="A15370">
        <v>173.33799999999999</v>
      </c>
      <c r="B15370">
        <v>42.87</v>
      </c>
      <c r="C15370">
        <v>43.95</v>
      </c>
      <c r="D15370">
        <v>35.128599999999999</v>
      </c>
      <c r="E15370" t="s">
        <v>15373</v>
      </c>
      <c r="F15370">
        <v>30.555555555555557</v>
      </c>
      <c r="G15370" t="e">
        <f t="shared" si="960"/>
        <v>#N/A</v>
      </c>
      <c r="H15370" t="e">
        <f t="shared" si="961"/>
        <v>#N/A</v>
      </c>
      <c r="I15370">
        <f t="shared" si="962"/>
        <v>43.95</v>
      </c>
      <c r="J15370" t="e">
        <f t="shared" si="963"/>
        <v>#N/A</v>
      </c>
    </row>
    <row r="15371" spans="1:10" x14ac:dyDescent="0.25">
      <c r="A15371">
        <v>173.34399999999999</v>
      </c>
      <c r="B15371">
        <v>40.65</v>
      </c>
      <c r="C15371">
        <v>43.575000000000003</v>
      </c>
      <c r="D15371">
        <v>35.750100000000003</v>
      </c>
      <c r="E15371" t="s">
        <v>15374</v>
      </c>
      <c r="F15371">
        <v>31.666666666666668</v>
      </c>
      <c r="G15371" t="e">
        <f t="shared" si="960"/>
        <v>#N/A</v>
      </c>
      <c r="H15371" t="e">
        <f t="shared" si="961"/>
        <v>#N/A</v>
      </c>
      <c r="I15371">
        <f t="shared" si="962"/>
        <v>43.575000000000003</v>
      </c>
      <c r="J15371" t="e">
        <f t="shared" si="963"/>
        <v>#N/A</v>
      </c>
    </row>
    <row r="15372" spans="1:10" x14ac:dyDescent="0.25">
      <c r="A15372">
        <v>173.351</v>
      </c>
      <c r="B15372">
        <v>41.84</v>
      </c>
      <c r="C15372">
        <v>44.174999999999997</v>
      </c>
      <c r="D15372">
        <v>35.815899999999999</v>
      </c>
      <c r="E15372" t="s">
        <v>15375</v>
      </c>
      <c r="F15372">
        <v>31.666666666666668</v>
      </c>
      <c r="G15372" t="e">
        <f t="shared" si="960"/>
        <v>#N/A</v>
      </c>
      <c r="H15372" t="e">
        <f t="shared" si="961"/>
        <v>#N/A</v>
      </c>
      <c r="I15372">
        <f t="shared" si="962"/>
        <v>44.174999999999997</v>
      </c>
      <c r="J15372" t="e">
        <f t="shared" si="963"/>
        <v>#N/A</v>
      </c>
    </row>
    <row r="15373" spans="1:10" x14ac:dyDescent="0.25">
      <c r="A15373">
        <v>173.358</v>
      </c>
      <c r="B15373">
        <v>41.69</v>
      </c>
      <c r="C15373">
        <v>43.8</v>
      </c>
      <c r="D15373">
        <v>35.508299999999998</v>
      </c>
      <c r="E15373" t="s">
        <v>15376</v>
      </c>
      <c r="F15373">
        <v>32.222222222222221</v>
      </c>
      <c r="G15373" t="e">
        <f t="shared" si="960"/>
        <v>#N/A</v>
      </c>
      <c r="H15373" t="e">
        <f t="shared" si="961"/>
        <v>#N/A</v>
      </c>
      <c r="I15373">
        <f t="shared" si="962"/>
        <v>43.8</v>
      </c>
      <c r="J15373" t="e">
        <f t="shared" si="963"/>
        <v>#N/A</v>
      </c>
    </row>
    <row r="15374" spans="1:10" x14ac:dyDescent="0.25">
      <c r="A15374">
        <v>173.36500000000001</v>
      </c>
      <c r="B15374">
        <v>42.74</v>
      </c>
      <c r="C15374">
        <v>43.35</v>
      </c>
      <c r="D15374">
        <v>34.587000000000003</v>
      </c>
      <c r="E15374" t="s">
        <v>15377</v>
      </c>
      <c r="F15374">
        <v>33.333333333333336</v>
      </c>
      <c r="G15374" t="e">
        <f t="shared" si="960"/>
        <v>#N/A</v>
      </c>
      <c r="H15374" t="e">
        <f t="shared" si="961"/>
        <v>#N/A</v>
      </c>
      <c r="I15374">
        <f t="shared" si="962"/>
        <v>43.35</v>
      </c>
      <c r="J15374" t="e">
        <f t="shared" si="963"/>
        <v>#N/A</v>
      </c>
    </row>
    <row r="15375" spans="1:10" x14ac:dyDescent="0.25">
      <c r="A15375">
        <v>173.37200000000001</v>
      </c>
      <c r="B15375">
        <v>43.46</v>
      </c>
      <c r="C15375">
        <v>43.875</v>
      </c>
      <c r="D15375">
        <v>34.788800000000002</v>
      </c>
      <c r="E15375" t="s">
        <v>15378</v>
      </c>
      <c r="F15375">
        <v>34.444444444444443</v>
      </c>
      <c r="G15375" t="e">
        <f t="shared" si="960"/>
        <v>#N/A</v>
      </c>
      <c r="H15375" t="e">
        <f t="shared" si="961"/>
        <v>#N/A</v>
      </c>
      <c r="I15375">
        <f t="shared" si="962"/>
        <v>43.875</v>
      </c>
      <c r="J15375" t="e">
        <f t="shared" si="963"/>
        <v>#N/A</v>
      </c>
    </row>
    <row r="15376" spans="1:10" x14ac:dyDescent="0.25">
      <c r="A15376">
        <v>173.37899999999999</v>
      </c>
      <c r="B15376">
        <v>44.34</v>
      </c>
      <c r="C15376">
        <v>42.375</v>
      </c>
      <c r="D15376">
        <v>32.893900000000002</v>
      </c>
      <c r="E15376" t="s">
        <v>15379</v>
      </c>
      <c r="F15376">
        <v>34.444444444444443</v>
      </c>
      <c r="G15376" t="e">
        <f t="shared" si="960"/>
        <v>#N/A</v>
      </c>
      <c r="H15376" t="e">
        <f t="shared" si="961"/>
        <v>#N/A</v>
      </c>
      <c r="I15376">
        <f t="shared" si="962"/>
        <v>42.375</v>
      </c>
      <c r="J15376" t="e">
        <f t="shared" si="963"/>
        <v>#N/A</v>
      </c>
    </row>
    <row r="15377" spans="1:10" x14ac:dyDescent="0.25">
      <c r="A15377">
        <v>173.386</v>
      </c>
      <c r="B15377">
        <v>45.75</v>
      </c>
      <c r="C15377">
        <v>43.274999999999999</v>
      </c>
      <c r="D15377">
        <v>33.161000000000001</v>
      </c>
      <c r="E15377" t="s">
        <v>15380</v>
      </c>
      <c r="F15377">
        <v>35</v>
      </c>
      <c r="G15377" t="e">
        <f t="shared" si="960"/>
        <v>#N/A</v>
      </c>
      <c r="H15377" t="e">
        <f t="shared" si="961"/>
        <v>#N/A</v>
      </c>
      <c r="I15377">
        <f t="shared" si="962"/>
        <v>43.274999999999999</v>
      </c>
      <c r="J15377" t="e">
        <f t="shared" si="963"/>
        <v>#N/A</v>
      </c>
    </row>
    <row r="15378" spans="1:10" x14ac:dyDescent="0.25">
      <c r="A15378">
        <v>173.393</v>
      </c>
      <c r="B15378">
        <v>46.85</v>
      </c>
      <c r="C15378">
        <v>46.05</v>
      </c>
      <c r="D15378">
        <v>35.442300000000003</v>
      </c>
      <c r="E15378" t="s">
        <v>15381</v>
      </c>
      <c r="F15378">
        <v>35.555555555555557</v>
      </c>
      <c r="G15378" t="e">
        <f t="shared" si="960"/>
        <v>#N/A</v>
      </c>
      <c r="H15378" t="e">
        <f t="shared" si="961"/>
        <v>#N/A</v>
      </c>
      <c r="I15378">
        <f t="shared" si="962"/>
        <v>46.05</v>
      </c>
      <c r="J15378" t="e">
        <f t="shared" si="963"/>
        <v>#N/A</v>
      </c>
    </row>
    <row r="15379" spans="1:10" x14ac:dyDescent="0.25">
      <c r="A15379">
        <v>173.4</v>
      </c>
      <c r="B15379">
        <v>46.15</v>
      </c>
      <c r="C15379">
        <v>44.85</v>
      </c>
      <c r="D15379">
        <v>34.5565</v>
      </c>
      <c r="E15379" t="s">
        <v>15382</v>
      </c>
      <c r="F15379">
        <v>36.111111111111114</v>
      </c>
      <c r="G15379" t="e">
        <f t="shared" si="960"/>
        <v>#N/A</v>
      </c>
      <c r="H15379" t="e">
        <f t="shared" si="961"/>
        <v>#N/A</v>
      </c>
      <c r="I15379">
        <f t="shared" si="962"/>
        <v>44.85</v>
      </c>
      <c r="J15379" t="e">
        <f t="shared" si="963"/>
        <v>#N/A</v>
      </c>
    </row>
    <row r="15380" spans="1:10" x14ac:dyDescent="0.25">
      <c r="A15380">
        <v>173.40700000000001</v>
      </c>
      <c r="B15380">
        <v>49.38</v>
      </c>
      <c r="C15380">
        <v>46.2</v>
      </c>
      <c r="D15380">
        <v>34.456800000000001</v>
      </c>
      <c r="E15380" t="s">
        <v>15383</v>
      </c>
      <c r="F15380">
        <v>36.666666666666671</v>
      </c>
      <c r="G15380" t="e">
        <f t="shared" si="960"/>
        <v>#N/A</v>
      </c>
      <c r="H15380" t="e">
        <f t="shared" si="961"/>
        <v>#N/A</v>
      </c>
      <c r="I15380">
        <f t="shared" si="962"/>
        <v>46.2</v>
      </c>
      <c r="J15380" t="e">
        <f t="shared" si="963"/>
        <v>#N/A</v>
      </c>
    </row>
    <row r="15381" spans="1:10" x14ac:dyDescent="0.25">
      <c r="A15381">
        <v>173.41399999999999</v>
      </c>
      <c r="B15381">
        <v>50.03</v>
      </c>
      <c r="C15381">
        <v>42.524999999999999</v>
      </c>
      <c r="D15381">
        <v>30.49</v>
      </c>
      <c r="E15381" t="s">
        <v>15384</v>
      </c>
      <c r="F15381">
        <v>38.333333333333336</v>
      </c>
      <c r="G15381" t="e">
        <f t="shared" si="960"/>
        <v>#N/A</v>
      </c>
      <c r="H15381" t="e">
        <f t="shared" si="961"/>
        <v>#N/A</v>
      </c>
      <c r="I15381">
        <f t="shared" si="962"/>
        <v>42.524999999999999</v>
      </c>
      <c r="J15381" t="e">
        <f t="shared" si="963"/>
        <v>#N/A</v>
      </c>
    </row>
    <row r="15382" spans="1:10" x14ac:dyDescent="0.25">
      <c r="A15382">
        <v>173.42099999999999</v>
      </c>
      <c r="B15382">
        <v>50.65</v>
      </c>
      <c r="C15382">
        <v>42.975000000000001</v>
      </c>
      <c r="D15382">
        <v>30.6617</v>
      </c>
      <c r="E15382" t="s">
        <v>15385</v>
      </c>
      <c r="F15382">
        <v>38.888888888888893</v>
      </c>
      <c r="G15382" t="e">
        <f t="shared" si="960"/>
        <v>#N/A</v>
      </c>
      <c r="H15382" t="e">
        <f t="shared" si="961"/>
        <v>#N/A</v>
      </c>
      <c r="I15382">
        <f t="shared" si="962"/>
        <v>42.975000000000001</v>
      </c>
      <c r="J15382" t="e">
        <f t="shared" si="963"/>
        <v>#N/A</v>
      </c>
    </row>
    <row r="15383" spans="1:10" x14ac:dyDescent="0.25">
      <c r="A15383">
        <v>173.428</v>
      </c>
      <c r="B15383">
        <v>53.95</v>
      </c>
      <c r="C15383">
        <v>40.200000000000003</v>
      </c>
      <c r="D15383">
        <v>26.4056</v>
      </c>
      <c r="E15383" t="s">
        <v>15386</v>
      </c>
      <c r="F15383">
        <v>38.888888888888893</v>
      </c>
      <c r="G15383" t="e">
        <f t="shared" si="960"/>
        <v>#N/A</v>
      </c>
      <c r="H15383" t="e">
        <f t="shared" si="961"/>
        <v>#N/A</v>
      </c>
      <c r="I15383">
        <f t="shared" si="962"/>
        <v>40.200000000000003</v>
      </c>
      <c r="J15383" t="e">
        <f t="shared" si="963"/>
        <v>#N/A</v>
      </c>
    </row>
    <row r="15384" spans="1:10" x14ac:dyDescent="0.25">
      <c r="A15384">
        <v>173.435</v>
      </c>
      <c r="B15384">
        <v>55.12</v>
      </c>
      <c r="C15384">
        <v>38.024999999999999</v>
      </c>
      <c r="D15384">
        <v>23.705500000000001</v>
      </c>
      <c r="E15384" t="s">
        <v>15387</v>
      </c>
      <c r="F15384">
        <v>39.444444444444443</v>
      </c>
      <c r="G15384" t="e">
        <f t="shared" si="960"/>
        <v>#N/A</v>
      </c>
      <c r="H15384" t="e">
        <f t="shared" si="961"/>
        <v>#N/A</v>
      </c>
      <c r="I15384">
        <f t="shared" si="962"/>
        <v>38.024999999999999</v>
      </c>
      <c r="J15384" t="e">
        <f t="shared" si="963"/>
        <v>#N/A</v>
      </c>
    </row>
    <row r="15385" spans="1:10" x14ac:dyDescent="0.25">
      <c r="A15385">
        <v>173.44200000000001</v>
      </c>
      <c r="B15385">
        <v>52.91</v>
      </c>
      <c r="C15385">
        <v>32.700000000000003</v>
      </c>
      <c r="D15385">
        <v>19.372399999999999</v>
      </c>
      <c r="E15385" t="s">
        <v>15388</v>
      </c>
      <c r="F15385">
        <v>40.555555555555557</v>
      </c>
      <c r="G15385" t="e">
        <f t="shared" si="960"/>
        <v>#N/A</v>
      </c>
      <c r="H15385" t="e">
        <f t="shared" si="961"/>
        <v>#N/A</v>
      </c>
      <c r="I15385" t="e">
        <f t="shared" si="962"/>
        <v>#N/A</v>
      </c>
      <c r="J15385">
        <f t="shared" si="963"/>
        <v>32.700000000000003</v>
      </c>
    </row>
    <row r="15386" spans="1:10" x14ac:dyDescent="0.25">
      <c r="A15386">
        <v>173.44900000000001</v>
      </c>
      <c r="B15386">
        <v>51.55</v>
      </c>
      <c r="C15386">
        <v>25.8</v>
      </c>
      <c r="D15386">
        <v>13.082800000000001</v>
      </c>
      <c r="E15386" t="s">
        <v>15389</v>
      </c>
      <c r="F15386">
        <v>41.666666666666671</v>
      </c>
      <c r="G15386" t="e">
        <f t="shared" si="960"/>
        <v>#N/A</v>
      </c>
      <c r="H15386" t="e">
        <f t="shared" si="961"/>
        <v>#N/A</v>
      </c>
      <c r="I15386" t="e">
        <f t="shared" si="962"/>
        <v>#N/A</v>
      </c>
      <c r="J15386">
        <f t="shared" si="963"/>
        <v>25.8</v>
      </c>
    </row>
    <row r="15387" spans="1:10" x14ac:dyDescent="0.25">
      <c r="A15387">
        <v>173.45599999999999</v>
      </c>
      <c r="B15387">
        <v>53.19</v>
      </c>
      <c r="C15387">
        <v>22.125</v>
      </c>
      <c r="D15387">
        <v>8.6717099999999991</v>
      </c>
      <c r="E15387" t="s">
        <v>15390</v>
      </c>
      <c r="F15387">
        <v>41.666666666666671</v>
      </c>
      <c r="G15387" t="e">
        <f t="shared" si="960"/>
        <v>#N/A</v>
      </c>
      <c r="H15387" t="e">
        <f t="shared" si="961"/>
        <v>#N/A</v>
      </c>
      <c r="I15387" t="e">
        <f t="shared" si="962"/>
        <v>#N/A</v>
      </c>
      <c r="J15387">
        <f t="shared" si="963"/>
        <v>22.125</v>
      </c>
    </row>
    <row r="15388" spans="1:10" x14ac:dyDescent="0.25">
      <c r="A15388">
        <v>173.46299999999999</v>
      </c>
      <c r="B15388">
        <v>49.78</v>
      </c>
      <c r="C15388">
        <v>19.2</v>
      </c>
      <c r="D15388">
        <v>7.2772199999999998</v>
      </c>
      <c r="E15388" t="s">
        <v>15391</v>
      </c>
      <c r="F15388">
        <v>42.222222222222221</v>
      </c>
      <c r="G15388" t="e">
        <f t="shared" si="960"/>
        <v>#N/A</v>
      </c>
      <c r="H15388" t="e">
        <f t="shared" si="961"/>
        <v>#N/A</v>
      </c>
      <c r="I15388" t="e">
        <f t="shared" si="962"/>
        <v>#N/A</v>
      </c>
      <c r="J15388">
        <f t="shared" si="963"/>
        <v>19.2</v>
      </c>
    </row>
    <row r="15389" spans="1:10" x14ac:dyDescent="0.25">
      <c r="A15389">
        <v>173.46899999999999</v>
      </c>
      <c r="B15389">
        <v>50.93</v>
      </c>
      <c r="C15389">
        <v>18.675000000000001</v>
      </c>
      <c r="D15389">
        <v>6.2360600000000002</v>
      </c>
      <c r="E15389" t="s">
        <v>15392</v>
      </c>
      <c r="F15389">
        <v>41.111111111111114</v>
      </c>
      <c r="G15389" t="e">
        <f t="shared" si="960"/>
        <v>#N/A</v>
      </c>
      <c r="H15389" t="e">
        <f t="shared" si="961"/>
        <v>#N/A</v>
      </c>
      <c r="I15389" t="e">
        <f t="shared" si="962"/>
        <v>#N/A</v>
      </c>
      <c r="J15389">
        <f t="shared" si="963"/>
        <v>18.675000000000001</v>
      </c>
    </row>
    <row r="15390" spans="1:10" x14ac:dyDescent="0.25">
      <c r="A15390">
        <v>173.476</v>
      </c>
      <c r="B15390">
        <v>54.16</v>
      </c>
      <c r="C15390">
        <v>23.25</v>
      </c>
      <c r="D15390">
        <v>9.3613400000000002</v>
      </c>
      <c r="E15390" t="s">
        <v>15393</v>
      </c>
      <c r="F15390">
        <v>41.111111111111114</v>
      </c>
      <c r="G15390" t="e">
        <f t="shared" si="960"/>
        <v>#N/A</v>
      </c>
      <c r="H15390" t="e">
        <f t="shared" si="961"/>
        <v>#N/A</v>
      </c>
      <c r="I15390" t="e">
        <f t="shared" si="962"/>
        <v>#N/A</v>
      </c>
      <c r="J15390">
        <f t="shared" si="963"/>
        <v>23.25</v>
      </c>
    </row>
    <row r="15391" spans="1:10" x14ac:dyDescent="0.25">
      <c r="A15391">
        <v>173.483</v>
      </c>
      <c r="B15391">
        <v>52.8</v>
      </c>
      <c r="C15391">
        <v>24.3</v>
      </c>
      <c r="D15391">
        <v>11.021800000000001</v>
      </c>
      <c r="E15391" t="s">
        <v>15394</v>
      </c>
      <c r="F15391">
        <v>41.666666666666671</v>
      </c>
      <c r="G15391" t="e">
        <f t="shared" si="960"/>
        <v>#N/A</v>
      </c>
      <c r="H15391" t="e">
        <f t="shared" si="961"/>
        <v>#N/A</v>
      </c>
      <c r="I15391" t="e">
        <f t="shared" si="962"/>
        <v>#N/A</v>
      </c>
      <c r="J15391">
        <f t="shared" si="963"/>
        <v>24.3</v>
      </c>
    </row>
    <row r="15392" spans="1:10" x14ac:dyDescent="0.25">
      <c r="A15392">
        <v>173.49</v>
      </c>
      <c r="B15392">
        <v>54.71</v>
      </c>
      <c r="C15392">
        <v>25.05</v>
      </c>
      <c r="D15392">
        <v>10.9145</v>
      </c>
      <c r="E15392" t="s">
        <v>15395</v>
      </c>
      <c r="F15392">
        <v>41.111111111111114</v>
      </c>
      <c r="G15392" t="e">
        <f t="shared" si="960"/>
        <v>#N/A</v>
      </c>
      <c r="H15392" t="e">
        <f t="shared" si="961"/>
        <v>#N/A</v>
      </c>
      <c r="I15392" t="e">
        <f t="shared" si="962"/>
        <v>#N/A</v>
      </c>
      <c r="J15392">
        <f t="shared" si="963"/>
        <v>25.05</v>
      </c>
    </row>
    <row r="15393" spans="1:10" x14ac:dyDescent="0.25">
      <c r="A15393">
        <v>173.49700000000001</v>
      </c>
      <c r="B15393">
        <v>55.18</v>
      </c>
      <c r="C15393">
        <v>21.9</v>
      </c>
      <c r="D15393">
        <v>7.5535300000000003</v>
      </c>
      <c r="E15393" t="s">
        <v>15396</v>
      </c>
      <c r="F15393">
        <v>42.777777777777779</v>
      </c>
      <c r="G15393" t="e">
        <f t="shared" si="960"/>
        <v>#N/A</v>
      </c>
      <c r="H15393" t="e">
        <f t="shared" si="961"/>
        <v>#N/A</v>
      </c>
      <c r="I15393" t="e">
        <f t="shared" si="962"/>
        <v>#N/A</v>
      </c>
      <c r="J15393">
        <f t="shared" si="963"/>
        <v>21.9</v>
      </c>
    </row>
    <row r="15394" spans="1:10" x14ac:dyDescent="0.25">
      <c r="A15394">
        <v>173.50399999999999</v>
      </c>
      <c r="B15394">
        <v>55.07</v>
      </c>
      <c r="C15394">
        <v>18.824999999999999</v>
      </c>
      <c r="D15394">
        <v>4.5278999999999998</v>
      </c>
      <c r="E15394" t="s">
        <v>15397</v>
      </c>
      <c r="F15394">
        <v>42.222222222222221</v>
      </c>
      <c r="G15394" t="e">
        <f t="shared" si="960"/>
        <v>#N/A</v>
      </c>
      <c r="H15394" t="e">
        <f t="shared" si="961"/>
        <v>#N/A</v>
      </c>
      <c r="I15394" t="e">
        <f t="shared" si="962"/>
        <v>#N/A</v>
      </c>
      <c r="J15394">
        <f t="shared" si="963"/>
        <v>18.824999999999999</v>
      </c>
    </row>
    <row r="15395" spans="1:10" x14ac:dyDescent="0.25">
      <c r="A15395">
        <v>173.511</v>
      </c>
      <c r="B15395">
        <v>51.88</v>
      </c>
      <c r="C15395">
        <v>17.7</v>
      </c>
      <c r="D15395">
        <v>4.83467</v>
      </c>
      <c r="E15395" t="s">
        <v>15398</v>
      </c>
      <c r="F15395">
        <v>42.777777777777779</v>
      </c>
      <c r="G15395" t="e">
        <f t="shared" si="960"/>
        <v>#N/A</v>
      </c>
      <c r="H15395" t="e">
        <f t="shared" si="961"/>
        <v>#N/A</v>
      </c>
      <c r="I15395" t="e">
        <f t="shared" si="962"/>
        <v>#N/A</v>
      </c>
      <c r="J15395">
        <f t="shared" si="963"/>
        <v>17.7</v>
      </c>
    </row>
    <row r="15396" spans="1:10" x14ac:dyDescent="0.25">
      <c r="A15396">
        <v>173.518</v>
      </c>
      <c r="B15396">
        <v>51.68</v>
      </c>
      <c r="C15396">
        <v>14.1</v>
      </c>
      <c r="D15396">
        <v>1.3244400000000001</v>
      </c>
      <c r="E15396" t="s">
        <v>15399</v>
      </c>
      <c r="F15396">
        <v>43.333333333333336</v>
      </c>
      <c r="G15396" t="e">
        <f t="shared" si="960"/>
        <v>#N/A</v>
      </c>
      <c r="H15396" t="e">
        <f t="shared" si="961"/>
        <v>#N/A</v>
      </c>
      <c r="I15396" t="e">
        <f t="shared" si="962"/>
        <v>#N/A</v>
      </c>
      <c r="J15396">
        <f t="shared" si="963"/>
        <v>14.1</v>
      </c>
    </row>
    <row r="15397" spans="1:10" x14ac:dyDescent="0.25">
      <c r="A15397">
        <v>173.52500000000001</v>
      </c>
      <c r="B15397">
        <v>50.05</v>
      </c>
      <c r="C15397">
        <v>10.8</v>
      </c>
      <c r="D15397">
        <v>-1.24396</v>
      </c>
      <c r="E15397" t="s">
        <v>15400</v>
      </c>
      <c r="F15397">
        <v>45</v>
      </c>
      <c r="G15397" t="e">
        <f t="shared" si="960"/>
        <v>#N/A</v>
      </c>
      <c r="H15397" t="e">
        <f t="shared" si="961"/>
        <v>#N/A</v>
      </c>
      <c r="I15397" t="e">
        <f t="shared" si="962"/>
        <v>#N/A</v>
      </c>
      <c r="J15397">
        <f t="shared" si="963"/>
        <v>10.8</v>
      </c>
    </row>
    <row r="15398" spans="1:10" x14ac:dyDescent="0.25">
      <c r="A15398">
        <v>173.53200000000001</v>
      </c>
      <c r="B15398">
        <v>48.67</v>
      </c>
      <c r="C15398">
        <v>9.6750000000000007</v>
      </c>
      <c r="D15398">
        <v>-1.7495799999999999</v>
      </c>
      <c r="E15398" t="s">
        <v>15401</v>
      </c>
      <c r="F15398">
        <v>43.888888888888893</v>
      </c>
      <c r="G15398" t="e">
        <f t="shared" si="960"/>
        <v>#N/A</v>
      </c>
      <c r="H15398" t="e">
        <f t="shared" si="961"/>
        <v>#N/A</v>
      </c>
      <c r="I15398" t="e">
        <f t="shared" si="962"/>
        <v>#N/A</v>
      </c>
      <c r="J15398">
        <f t="shared" si="963"/>
        <v>9.6750000000000007</v>
      </c>
    </row>
    <row r="15399" spans="1:10" x14ac:dyDescent="0.25">
      <c r="A15399">
        <v>173.53899999999999</v>
      </c>
      <c r="B15399">
        <v>49.69</v>
      </c>
      <c r="C15399">
        <v>13.125</v>
      </c>
      <c r="D15399">
        <v>1.2426200000000001</v>
      </c>
      <c r="E15399" t="s">
        <v>15402</v>
      </c>
      <c r="F15399">
        <v>43.888888888888893</v>
      </c>
      <c r="G15399" t="e">
        <f t="shared" si="960"/>
        <v>#N/A</v>
      </c>
      <c r="H15399" t="e">
        <f t="shared" si="961"/>
        <v>#N/A</v>
      </c>
      <c r="I15399" t="e">
        <f t="shared" si="962"/>
        <v>#N/A</v>
      </c>
      <c r="J15399">
        <f t="shared" si="963"/>
        <v>13.125</v>
      </c>
    </row>
    <row r="15400" spans="1:10" x14ac:dyDescent="0.25">
      <c r="A15400">
        <v>173.54599999999999</v>
      </c>
      <c r="B15400">
        <v>50.32</v>
      </c>
      <c r="C15400">
        <v>11.1</v>
      </c>
      <c r="D15400">
        <v>-1.06515</v>
      </c>
      <c r="E15400" t="s">
        <v>15403</v>
      </c>
      <c r="F15400">
        <v>43.888888888888893</v>
      </c>
      <c r="G15400" t="e">
        <f t="shared" si="960"/>
        <v>#N/A</v>
      </c>
      <c r="H15400" t="e">
        <f t="shared" si="961"/>
        <v>#N/A</v>
      </c>
      <c r="I15400" t="e">
        <f t="shared" si="962"/>
        <v>#N/A</v>
      </c>
      <c r="J15400">
        <f t="shared" si="963"/>
        <v>11.1</v>
      </c>
    </row>
    <row r="15401" spans="1:10" x14ac:dyDescent="0.25">
      <c r="A15401">
        <v>173.553</v>
      </c>
      <c r="B15401">
        <v>48.93</v>
      </c>
      <c r="C15401">
        <v>10.725</v>
      </c>
      <c r="D15401">
        <v>-0.816272</v>
      </c>
      <c r="E15401" t="s">
        <v>15404</v>
      </c>
      <c r="F15401">
        <v>45</v>
      </c>
      <c r="G15401" t="e">
        <f t="shared" si="960"/>
        <v>#N/A</v>
      </c>
      <c r="H15401" t="e">
        <f t="shared" si="961"/>
        <v>#N/A</v>
      </c>
      <c r="I15401" t="e">
        <f t="shared" si="962"/>
        <v>#N/A</v>
      </c>
      <c r="J15401">
        <f t="shared" si="963"/>
        <v>10.725</v>
      </c>
    </row>
    <row r="15402" spans="1:10" x14ac:dyDescent="0.25">
      <c r="A15402">
        <v>173.56700000000001</v>
      </c>
      <c r="B15402">
        <v>49.44</v>
      </c>
      <c r="C15402">
        <v>9.9</v>
      </c>
      <c r="D15402">
        <v>-22.531600000000001</v>
      </c>
      <c r="E15402" t="s">
        <v>15405</v>
      </c>
      <c r="F15402">
        <v>45.555555555555557</v>
      </c>
      <c r="G15402" t="e">
        <f t="shared" si="960"/>
        <v>#N/A</v>
      </c>
      <c r="H15402" t="e">
        <f t="shared" si="961"/>
        <v>#N/A</v>
      </c>
      <c r="I15402" t="e">
        <f t="shared" si="962"/>
        <v>#N/A</v>
      </c>
      <c r="J15402">
        <f t="shared" si="963"/>
        <v>9.9</v>
      </c>
    </row>
    <row r="15403" spans="1:10" x14ac:dyDescent="0.25">
      <c r="A15403">
        <v>173.57400000000001</v>
      </c>
      <c r="B15403">
        <v>50.81</v>
      </c>
      <c r="C15403">
        <v>10.725</v>
      </c>
      <c r="D15403">
        <v>-22.826799999999999</v>
      </c>
      <c r="E15403" t="s">
        <v>15406</v>
      </c>
      <c r="F15403">
        <v>44.444444444444443</v>
      </c>
      <c r="G15403" t="e">
        <f t="shared" si="960"/>
        <v>#N/A</v>
      </c>
      <c r="H15403" t="e">
        <f t="shared" si="961"/>
        <v>#N/A</v>
      </c>
      <c r="I15403" t="e">
        <f t="shared" si="962"/>
        <v>#N/A</v>
      </c>
      <c r="J15403">
        <f t="shared" si="963"/>
        <v>10.725</v>
      </c>
    </row>
    <row r="15404" spans="1:10" x14ac:dyDescent="0.25">
      <c r="A15404">
        <v>173.58099999999999</v>
      </c>
      <c r="B15404">
        <v>51.54</v>
      </c>
      <c r="C15404">
        <v>7.95</v>
      </c>
      <c r="D15404">
        <v>-26.198699999999999</v>
      </c>
      <c r="E15404" t="s">
        <v>15407</v>
      </c>
      <c r="F15404">
        <v>44.444444444444443</v>
      </c>
      <c r="G15404" t="e">
        <f t="shared" si="960"/>
        <v>#N/A</v>
      </c>
      <c r="H15404" t="e">
        <f t="shared" si="961"/>
        <v>#N/A</v>
      </c>
      <c r="I15404" t="e">
        <f t="shared" si="962"/>
        <v>#N/A</v>
      </c>
      <c r="J15404">
        <f t="shared" si="963"/>
        <v>7.95</v>
      </c>
    </row>
    <row r="15405" spans="1:10" x14ac:dyDescent="0.25">
      <c r="A15405">
        <v>173.58799999999999</v>
      </c>
      <c r="B15405">
        <v>50.34</v>
      </c>
      <c r="C15405">
        <v>7.65</v>
      </c>
      <c r="D15405">
        <v>-25.517499999999998</v>
      </c>
      <c r="E15405" t="s">
        <v>15408</v>
      </c>
      <c r="F15405">
        <v>43.888888888888893</v>
      </c>
      <c r="G15405" t="e">
        <f t="shared" si="960"/>
        <v>#N/A</v>
      </c>
      <c r="H15405" t="e">
        <f t="shared" si="961"/>
        <v>#N/A</v>
      </c>
      <c r="I15405" t="e">
        <f t="shared" si="962"/>
        <v>#N/A</v>
      </c>
      <c r="J15405">
        <f t="shared" si="963"/>
        <v>7.65</v>
      </c>
    </row>
    <row r="15406" spans="1:10" x14ac:dyDescent="0.25">
      <c r="A15406">
        <v>173.59399999999999</v>
      </c>
      <c r="B15406">
        <v>54.06</v>
      </c>
      <c r="C15406">
        <v>8.3249999999999993</v>
      </c>
      <c r="D15406">
        <v>-27.8843</v>
      </c>
      <c r="E15406" t="s">
        <v>15409</v>
      </c>
      <c r="F15406">
        <v>43.888888888888893</v>
      </c>
      <c r="G15406" t="e">
        <f t="shared" si="960"/>
        <v>#N/A</v>
      </c>
      <c r="H15406" t="e">
        <f t="shared" si="961"/>
        <v>#N/A</v>
      </c>
      <c r="I15406" t="e">
        <f t="shared" si="962"/>
        <v>#N/A</v>
      </c>
      <c r="J15406">
        <f t="shared" si="963"/>
        <v>8.3249999999999993</v>
      </c>
    </row>
    <row r="15407" spans="1:10" x14ac:dyDescent="0.25">
      <c r="A15407">
        <v>173.601</v>
      </c>
      <c r="B15407">
        <v>52.99</v>
      </c>
      <c r="C15407">
        <v>8.1</v>
      </c>
      <c r="D15407">
        <v>-27.234400000000001</v>
      </c>
      <c r="E15407" t="s">
        <v>15410</v>
      </c>
      <c r="F15407">
        <v>43.888888888888893</v>
      </c>
      <c r="G15407" t="e">
        <f t="shared" si="960"/>
        <v>#N/A</v>
      </c>
      <c r="H15407" t="e">
        <f t="shared" si="961"/>
        <v>#N/A</v>
      </c>
      <c r="I15407" t="e">
        <f t="shared" si="962"/>
        <v>#N/A</v>
      </c>
      <c r="J15407">
        <f t="shared" si="963"/>
        <v>8.1</v>
      </c>
    </row>
    <row r="15408" spans="1:10" x14ac:dyDescent="0.25">
      <c r="A15408">
        <v>173.608</v>
      </c>
      <c r="B15408">
        <v>52.96</v>
      </c>
      <c r="C15408">
        <v>12</v>
      </c>
      <c r="D15408">
        <v>-23.309799999999999</v>
      </c>
      <c r="E15408" t="s">
        <v>15411</v>
      </c>
      <c r="F15408">
        <v>43.888888888888893</v>
      </c>
      <c r="G15408" t="e">
        <f t="shared" si="960"/>
        <v>#N/A</v>
      </c>
      <c r="H15408" t="e">
        <f t="shared" si="961"/>
        <v>#N/A</v>
      </c>
      <c r="I15408" t="e">
        <f t="shared" si="962"/>
        <v>#N/A</v>
      </c>
      <c r="J15408">
        <f t="shared" si="963"/>
        <v>12</v>
      </c>
    </row>
    <row r="15409" spans="1:10" x14ac:dyDescent="0.25">
      <c r="A15409">
        <v>173.61500000000001</v>
      </c>
      <c r="B15409">
        <v>54.85</v>
      </c>
      <c r="C15409">
        <v>13.35</v>
      </c>
      <c r="D15409">
        <v>-23.505299999999998</v>
      </c>
      <c r="E15409" t="s">
        <v>15412</v>
      </c>
      <c r="F15409">
        <v>42.777777777777779</v>
      </c>
      <c r="G15409" t="e">
        <f t="shared" si="960"/>
        <v>#N/A</v>
      </c>
      <c r="H15409" t="e">
        <f t="shared" si="961"/>
        <v>#N/A</v>
      </c>
      <c r="I15409" t="e">
        <f t="shared" si="962"/>
        <v>#N/A</v>
      </c>
      <c r="J15409">
        <f t="shared" si="963"/>
        <v>13.35</v>
      </c>
    </row>
    <row r="15410" spans="1:10" x14ac:dyDescent="0.25">
      <c r="A15410">
        <v>173.62200000000001</v>
      </c>
      <c r="B15410">
        <v>57</v>
      </c>
      <c r="C15410">
        <v>15.975</v>
      </c>
      <c r="D15410">
        <v>-22.638300000000001</v>
      </c>
      <c r="E15410" t="s">
        <v>15413</v>
      </c>
      <c r="F15410">
        <v>42.777777777777779</v>
      </c>
      <c r="G15410" t="e">
        <f t="shared" si="960"/>
        <v>#N/A</v>
      </c>
      <c r="H15410" t="e">
        <f t="shared" si="961"/>
        <v>#N/A</v>
      </c>
      <c r="I15410" t="e">
        <f t="shared" si="962"/>
        <v>#N/A</v>
      </c>
      <c r="J15410">
        <f t="shared" si="963"/>
        <v>15.975</v>
      </c>
    </row>
    <row r="15411" spans="1:10" x14ac:dyDescent="0.25">
      <c r="A15411">
        <v>173.62899999999999</v>
      </c>
      <c r="B15411">
        <v>54.76</v>
      </c>
      <c r="C15411">
        <v>15</v>
      </c>
      <c r="D15411">
        <v>-21.781700000000001</v>
      </c>
      <c r="E15411" t="s">
        <v>15414</v>
      </c>
      <c r="F15411">
        <v>42.222222222222221</v>
      </c>
      <c r="G15411" t="e">
        <f t="shared" si="960"/>
        <v>#N/A</v>
      </c>
      <c r="H15411" t="e">
        <f t="shared" si="961"/>
        <v>#N/A</v>
      </c>
      <c r="I15411" t="e">
        <f t="shared" si="962"/>
        <v>#N/A</v>
      </c>
      <c r="J15411">
        <f t="shared" si="963"/>
        <v>15</v>
      </c>
    </row>
    <row r="15412" spans="1:10" x14ac:dyDescent="0.25">
      <c r="A15412">
        <v>173.636</v>
      </c>
      <c r="B15412">
        <v>55.62</v>
      </c>
      <c r="C15412">
        <v>19.05</v>
      </c>
      <c r="D15412">
        <v>-18.434899999999999</v>
      </c>
      <c r="E15412" t="s">
        <v>15415</v>
      </c>
      <c r="F15412">
        <v>41.111111111111114</v>
      </c>
      <c r="G15412" t="e">
        <f t="shared" si="960"/>
        <v>#N/A</v>
      </c>
      <c r="H15412" t="e">
        <f t="shared" si="961"/>
        <v>#N/A</v>
      </c>
      <c r="I15412" t="e">
        <f t="shared" si="962"/>
        <v>#N/A</v>
      </c>
      <c r="J15412">
        <f t="shared" si="963"/>
        <v>19.05</v>
      </c>
    </row>
    <row r="15413" spans="1:10" x14ac:dyDescent="0.25">
      <c r="A15413">
        <v>173.643</v>
      </c>
      <c r="B15413">
        <v>59.2</v>
      </c>
      <c r="C15413">
        <v>23.324999999999999</v>
      </c>
      <c r="D15413">
        <v>-17.087199999999999</v>
      </c>
      <c r="E15413" t="s">
        <v>15416</v>
      </c>
      <c r="F15413">
        <v>41.111111111111114</v>
      </c>
      <c r="G15413" t="e">
        <f t="shared" si="960"/>
        <v>#N/A</v>
      </c>
      <c r="H15413" t="e">
        <f t="shared" si="961"/>
        <v>#N/A</v>
      </c>
      <c r="I15413" t="e">
        <f t="shared" si="962"/>
        <v>#N/A</v>
      </c>
      <c r="J15413">
        <f t="shared" si="963"/>
        <v>23.324999999999999</v>
      </c>
    </row>
    <row r="15414" spans="1:10" x14ac:dyDescent="0.25">
      <c r="A15414">
        <v>173.65</v>
      </c>
      <c r="B15414">
        <v>59.11</v>
      </c>
      <c r="C15414">
        <v>34.200000000000003</v>
      </c>
      <c r="D15414">
        <v>-6.13863</v>
      </c>
      <c r="E15414" t="s">
        <v>15417</v>
      </c>
      <c r="F15414">
        <v>41.111111111111114</v>
      </c>
      <c r="G15414" t="e">
        <f t="shared" si="960"/>
        <v>#N/A</v>
      </c>
      <c r="H15414" t="e">
        <f t="shared" si="961"/>
        <v>#N/A</v>
      </c>
      <c r="I15414" t="e">
        <f t="shared" si="962"/>
        <v>#N/A</v>
      </c>
      <c r="J15414">
        <f t="shared" si="963"/>
        <v>34.200000000000003</v>
      </c>
    </row>
    <row r="15415" spans="1:10" x14ac:dyDescent="0.25">
      <c r="A15415">
        <v>173.65700000000001</v>
      </c>
      <c r="B15415">
        <v>57.67</v>
      </c>
      <c r="C15415">
        <v>37.200000000000003</v>
      </c>
      <c r="D15415">
        <v>-1.96116</v>
      </c>
      <c r="E15415" t="s">
        <v>15418</v>
      </c>
      <c r="F15415">
        <v>41.111111111111114</v>
      </c>
      <c r="G15415" t="e">
        <f t="shared" si="960"/>
        <v>#N/A</v>
      </c>
      <c r="H15415" t="e">
        <f t="shared" si="961"/>
        <v>#N/A</v>
      </c>
      <c r="I15415" t="e">
        <f t="shared" si="962"/>
        <v>#N/A</v>
      </c>
      <c r="J15415">
        <f t="shared" si="963"/>
        <v>37.200000000000003</v>
      </c>
    </row>
    <row r="15416" spans="1:10" x14ac:dyDescent="0.25">
      <c r="A15416">
        <v>173.66399999999999</v>
      </c>
      <c r="B15416">
        <v>60.23</v>
      </c>
      <c r="C15416">
        <v>39.450000000000003</v>
      </c>
      <c r="D15416">
        <v>-1.80444</v>
      </c>
      <c r="E15416" t="s">
        <v>15419</v>
      </c>
      <c r="F15416">
        <v>40.555555555555557</v>
      </c>
      <c r="G15416" t="e">
        <f t="shared" si="960"/>
        <v>#N/A</v>
      </c>
      <c r="H15416" t="e">
        <f t="shared" si="961"/>
        <v>#N/A</v>
      </c>
      <c r="I15416" t="e">
        <f t="shared" si="962"/>
        <v>#N/A</v>
      </c>
      <c r="J15416">
        <f t="shared" si="963"/>
        <v>39.450000000000003</v>
      </c>
    </row>
    <row r="15417" spans="1:10" x14ac:dyDescent="0.25">
      <c r="A15417">
        <v>173.67099999999999</v>
      </c>
      <c r="B15417">
        <v>61.35</v>
      </c>
      <c r="C15417">
        <v>44.024999999999999</v>
      </c>
      <c r="D15417">
        <v>1.8547499999999999</v>
      </c>
      <c r="E15417" t="s">
        <v>15420</v>
      </c>
      <c r="F15417">
        <v>39.444444444444443</v>
      </c>
      <c r="G15417" t="e">
        <f t="shared" si="960"/>
        <v>#N/A</v>
      </c>
      <c r="H15417" t="e">
        <f t="shared" si="961"/>
        <v>#N/A</v>
      </c>
      <c r="I15417">
        <f t="shared" si="962"/>
        <v>44.024999999999999</v>
      </c>
      <c r="J15417" t="e">
        <f t="shared" si="963"/>
        <v>#N/A</v>
      </c>
    </row>
    <row r="15418" spans="1:10" x14ac:dyDescent="0.25">
      <c r="A15418">
        <v>173.678</v>
      </c>
      <c r="B15418">
        <v>63.83</v>
      </c>
      <c r="C15418">
        <v>44.4</v>
      </c>
      <c r="D15418">
        <v>0.201876</v>
      </c>
      <c r="E15418" t="s">
        <v>15421</v>
      </c>
      <c r="F15418">
        <v>39.444444444444443</v>
      </c>
      <c r="G15418" t="e">
        <f t="shared" si="960"/>
        <v>#N/A</v>
      </c>
      <c r="H15418" t="e">
        <f t="shared" si="961"/>
        <v>#N/A</v>
      </c>
      <c r="I15418">
        <f t="shared" si="962"/>
        <v>44.4</v>
      </c>
      <c r="J15418" t="e">
        <f t="shared" si="963"/>
        <v>#N/A</v>
      </c>
    </row>
    <row r="15419" spans="1:10" x14ac:dyDescent="0.25">
      <c r="A15419">
        <v>173.685</v>
      </c>
      <c r="B15419">
        <v>62.53</v>
      </c>
      <c r="C15419">
        <v>44.4</v>
      </c>
      <c r="D15419">
        <v>1.2648699999999999</v>
      </c>
      <c r="E15419" t="s">
        <v>15422</v>
      </c>
      <c r="F15419">
        <v>39.444444444444443</v>
      </c>
      <c r="G15419" t="e">
        <f t="shared" si="960"/>
        <v>#N/A</v>
      </c>
      <c r="H15419" t="e">
        <f t="shared" si="961"/>
        <v>#N/A</v>
      </c>
      <c r="I15419">
        <f t="shared" si="962"/>
        <v>44.4</v>
      </c>
      <c r="J15419" t="e">
        <f t="shared" si="963"/>
        <v>#N/A</v>
      </c>
    </row>
    <row r="15420" spans="1:10" x14ac:dyDescent="0.25">
      <c r="A15420">
        <v>173.69200000000001</v>
      </c>
      <c r="B15420">
        <v>64.819999999999993</v>
      </c>
      <c r="C15420">
        <v>49.875</v>
      </c>
      <c r="D15420">
        <v>4.8673599999999997</v>
      </c>
      <c r="E15420" t="s">
        <v>15423</v>
      </c>
      <c r="F15420">
        <v>38.888888888888893</v>
      </c>
      <c r="G15420" t="e">
        <f t="shared" si="960"/>
        <v>#N/A</v>
      </c>
      <c r="H15420" t="e">
        <f t="shared" si="961"/>
        <v>#N/A</v>
      </c>
      <c r="I15420">
        <f t="shared" si="962"/>
        <v>49.875</v>
      </c>
      <c r="J15420" t="e">
        <f t="shared" si="963"/>
        <v>#N/A</v>
      </c>
    </row>
    <row r="15421" spans="1:10" x14ac:dyDescent="0.25">
      <c r="A15421">
        <v>173.69900000000001</v>
      </c>
      <c r="B15421">
        <v>64.959999999999994</v>
      </c>
      <c r="C15421">
        <v>48.9</v>
      </c>
      <c r="D15421">
        <v>3.7778900000000002</v>
      </c>
      <c r="E15421" t="s">
        <v>15424</v>
      </c>
      <c r="F15421">
        <v>39.444444444444443</v>
      </c>
      <c r="G15421" t="e">
        <f t="shared" si="960"/>
        <v>#N/A</v>
      </c>
      <c r="H15421" t="e">
        <f t="shared" si="961"/>
        <v>#N/A</v>
      </c>
      <c r="I15421">
        <f t="shared" si="962"/>
        <v>48.9</v>
      </c>
      <c r="J15421" t="e">
        <f t="shared" si="963"/>
        <v>#N/A</v>
      </c>
    </row>
    <row r="15422" spans="1:10" x14ac:dyDescent="0.25">
      <c r="A15422">
        <v>173.70599999999999</v>
      </c>
      <c r="B15422">
        <v>62.26</v>
      </c>
      <c r="C15422">
        <v>46.8</v>
      </c>
      <c r="D15422">
        <v>3.88565</v>
      </c>
      <c r="E15422" t="s">
        <v>15425</v>
      </c>
      <c r="F15422">
        <v>39.444444444444443</v>
      </c>
      <c r="G15422" t="e">
        <f t="shared" si="960"/>
        <v>#N/A</v>
      </c>
      <c r="H15422" t="e">
        <f t="shared" si="961"/>
        <v>#N/A</v>
      </c>
      <c r="I15422">
        <f t="shared" si="962"/>
        <v>46.8</v>
      </c>
      <c r="J15422" t="e">
        <f t="shared" si="963"/>
        <v>#N/A</v>
      </c>
    </row>
    <row r="15423" spans="1:10" x14ac:dyDescent="0.25">
      <c r="A15423">
        <v>173.71299999999999</v>
      </c>
      <c r="B15423">
        <v>60.38</v>
      </c>
      <c r="C15423">
        <v>46.725000000000001</v>
      </c>
      <c r="D15423">
        <v>5.3479000000000001</v>
      </c>
      <c r="E15423" t="s">
        <v>15426</v>
      </c>
      <c r="F15423">
        <v>38.888888888888893</v>
      </c>
      <c r="G15423" t="e">
        <f t="shared" si="960"/>
        <v>#N/A</v>
      </c>
      <c r="H15423" t="e">
        <f t="shared" si="961"/>
        <v>#N/A</v>
      </c>
      <c r="I15423">
        <f t="shared" si="962"/>
        <v>46.725000000000001</v>
      </c>
      <c r="J15423" t="e">
        <f t="shared" si="963"/>
        <v>#N/A</v>
      </c>
    </row>
    <row r="15424" spans="1:10" x14ac:dyDescent="0.25">
      <c r="A15424">
        <v>173.71899999999999</v>
      </c>
      <c r="B15424">
        <v>57.74</v>
      </c>
      <c r="C15424">
        <v>46.2</v>
      </c>
      <c r="D15424">
        <v>6.9816099999999999</v>
      </c>
      <c r="E15424" t="s">
        <v>15427</v>
      </c>
      <c r="F15424">
        <v>38.888888888888893</v>
      </c>
      <c r="G15424" t="e">
        <f t="shared" si="960"/>
        <v>#N/A</v>
      </c>
      <c r="H15424" t="e">
        <f t="shared" si="961"/>
        <v>#N/A</v>
      </c>
      <c r="I15424">
        <f t="shared" si="962"/>
        <v>46.2</v>
      </c>
      <c r="J15424" t="e">
        <f t="shared" si="963"/>
        <v>#N/A</v>
      </c>
    </row>
    <row r="15425" spans="1:10" x14ac:dyDescent="0.25">
      <c r="A15425">
        <v>173.726</v>
      </c>
      <c r="B15425">
        <v>56.35</v>
      </c>
      <c r="C15425">
        <v>46.575000000000003</v>
      </c>
      <c r="D15425">
        <v>8.4931900000000002</v>
      </c>
      <c r="E15425" t="s">
        <v>15428</v>
      </c>
      <c r="F15425">
        <v>38.333333333333336</v>
      </c>
      <c r="G15425" t="e">
        <f t="shared" si="960"/>
        <v>#N/A</v>
      </c>
      <c r="H15425" t="e">
        <f t="shared" si="961"/>
        <v>#N/A</v>
      </c>
      <c r="I15425">
        <f t="shared" si="962"/>
        <v>46.575000000000003</v>
      </c>
      <c r="J15425" t="e">
        <f t="shared" si="963"/>
        <v>#N/A</v>
      </c>
    </row>
    <row r="15426" spans="1:10" x14ac:dyDescent="0.25">
      <c r="A15426">
        <v>173.733</v>
      </c>
      <c r="B15426">
        <v>54.83</v>
      </c>
      <c r="C15426">
        <v>46.424999999999997</v>
      </c>
      <c r="D15426">
        <v>9.5860800000000008</v>
      </c>
      <c r="E15426" t="s">
        <v>15429</v>
      </c>
      <c r="F15426">
        <v>37.777777777777779</v>
      </c>
      <c r="G15426" t="e">
        <f t="shared" si="960"/>
        <v>#N/A</v>
      </c>
      <c r="H15426" t="e">
        <f t="shared" si="961"/>
        <v>#N/A</v>
      </c>
      <c r="I15426">
        <f t="shared" si="962"/>
        <v>46.424999999999997</v>
      </c>
      <c r="J15426" t="e">
        <f t="shared" si="963"/>
        <v>#N/A</v>
      </c>
    </row>
    <row r="15427" spans="1:10" x14ac:dyDescent="0.25">
      <c r="A15427">
        <v>173.74</v>
      </c>
      <c r="B15427">
        <v>50.98</v>
      </c>
      <c r="C15427">
        <v>44.924999999999997</v>
      </c>
      <c r="D15427">
        <v>11.2342</v>
      </c>
      <c r="E15427" t="s">
        <v>15430</v>
      </c>
      <c r="F15427">
        <v>37.777777777777779</v>
      </c>
      <c r="G15427" t="e">
        <f t="shared" ref="G15427:G15490" si="964">IF(F15427&lt;20,C15427,NA())</f>
        <v>#N/A</v>
      </c>
      <c r="H15427" t="e">
        <f t="shared" ref="H15427:H15490" si="965">IF(AND(F15427&gt;19.999,F15427&lt;30),C15427,NA())</f>
        <v>#N/A</v>
      </c>
      <c r="I15427">
        <f t="shared" ref="I15427:I15490" si="966">IF(AND(F15427&gt;29.999,F15427&lt;40),C15427,NA())</f>
        <v>44.924999999999997</v>
      </c>
      <c r="J15427" t="e">
        <f t="shared" ref="J15427:J15490" si="967">IF(F15427&gt;40,C15427,NA())</f>
        <v>#N/A</v>
      </c>
    </row>
    <row r="15428" spans="1:10" x14ac:dyDescent="0.25">
      <c r="A15428">
        <v>173.74700000000001</v>
      </c>
      <c r="B15428">
        <v>54.42</v>
      </c>
      <c r="C15428">
        <v>44.325000000000003</v>
      </c>
      <c r="D15428">
        <v>7.8213299999999997</v>
      </c>
      <c r="E15428" t="s">
        <v>15431</v>
      </c>
      <c r="F15428">
        <v>37.222222222222221</v>
      </c>
      <c r="G15428" t="e">
        <f t="shared" si="964"/>
        <v>#N/A</v>
      </c>
      <c r="H15428" t="e">
        <f t="shared" si="965"/>
        <v>#N/A</v>
      </c>
      <c r="I15428">
        <f t="shared" si="966"/>
        <v>44.325000000000003</v>
      </c>
      <c r="J15428" t="e">
        <f t="shared" si="967"/>
        <v>#N/A</v>
      </c>
    </row>
    <row r="15429" spans="1:10" x14ac:dyDescent="0.25">
      <c r="A15429">
        <v>173.75399999999999</v>
      </c>
      <c r="B15429">
        <v>55.19</v>
      </c>
      <c r="C15429">
        <v>50.625</v>
      </c>
      <c r="D15429">
        <v>13.4917</v>
      </c>
      <c r="E15429" t="s">
        <v>15432</v>
      </c>
      <c r="F15429">
        <v>37.777777777777779</v>
      </c>
      <c r="G15429" t="e">
        <f t="shared" si="964"/>
        <v>#N/A</v>
      </c>
      <c r="H15429" t="e">
        <f t="shared" si="965"/>
        <v>#N/A</v>
      </c>
      <c r="I15429">
        <f t="shared" si="966"/>
        <v>50.625</v>
      </c>
      <c r="J15429" t="e">
        <f t="shared" si="967"/>
        <v>#N/A</v>
      </c>
    </row>
    <row r="15430" spans="1:10" x14ac:dyDescent="0.25">
      <c r="A15430">
        <v>173.761</v>
      </c>
      <c r="B15430">
        <v>57.46</v>
      </c>
      <c r="C15430">
        <v>52.274999999999999</v>
      </c>
      <c r="D15430">
        <v>13.285600000000001</v>
      </c>
      <c r="E15430" t="s">
        <v>15433</v>
      </c>
      <c r="F15430">
        <v>36.666666666666671</v>
      </c>
      <c r="G15430" t="e">
        <f t="shared" si="964"/>
        <v>#N/A</v>
      </c>
      <c r="H15430" t="e">
        <f t="shared" si="965"/>
        <v>#N/A</v>
      </c>
      <c r="I15430">
        <f t="shared" si="966"/>
        <v>52.274999999999999</v>
      </c>
      <c r="J15430" t="e">
        <f t="shared" si="967"/>
        <v>#N/A</v>
      </c>
    </row>
    <row r="15431" spans="1:10" x14ac:dyDescent="0.25">
      <c r="A15431">
        <v>173.768</v>
      </c>
      <c r="B15431">
        <v>58.65</v>
      </c>
      <c r="C15431">
        <v>51.6</v>
      </c>
      <c r="D15431">
        <v>11.637499999999999</v>
      </c>
      <c r="E15431" t="s">
        <v>15434</v>
      </c>
      <c r="F15431">
        <v>37.777777777777779</v>
      </c>
      <c r="G15431" t="e">
        <f t="shared" si="964"/>
        <v>#N/A</v>
      </c>
      <c r="H15431" t="e">
        <f t="shared" si="965"/>
        <v>#N/A</v>
      </c>
      <c r="I15431">
        <f t="shared" si="966"/>
        <v>51.6</v>
      </c>
      <c r="J15431" t="e">
        <f t="shared" si="967"/>
        <v>#N/A</v>
      </c>
    </row>
    <row r="15432" spans="1:10" x14ac:dyDescent="0.25">
      <c r="A15432">
        <v>173.77500000000001</v>
      </c>
      <c r="B15432">
        <v>58.29</v>
      </c>
      <c r="C15432">
        <v>54.15</v>
      </c>
      <c r="D15432">
        <v>14.4819</v>
      </c>
      <c r="E15432" t="s">
        <v>15435</v>
      </c>
      <c r="F15432">
        <v>37.777777777777779</v>
      </c>
      <c r="G15432" t="e">
        <f t="shared" si="964"/>
        <v>#N/A</v>
      </c>
      <c r="H15432" t="e">
        <f t="shared" si="965"/>
        <v>#N/A</v>
      </c>
      <c r="I15432">
        <f t="shared" si="966"/>
        <v>54.15</v>
      </c>
      <c r="J15432" t="e">
        <f t="shared" si="967"/>
        <v>#N/A</v>
      </c>
    </row>
    <row r="15433" spans="1:10" x14ac:dyDescent="0.25">
      <c r="A15433">
        <v>173.78200000000001</v>
      </c>
      <c r="B15433">
        <v>57.4</v>
      </c>
      <c r="C15433">
        <v>51.15</v>
      </c>
      <c r="D15433">
        <v>12.2096</v>
      </c>
      <c r="E15433" t="s">
        <v>15436</v>
      </c>
      <c r="F15433">
        <v>37.777777777777779</v>
      </c>
      <c r="G15433" t="e">
        <f t="shared" si="964"/>
        <v>#N/A</v>
      </c>
      <c r="H15433" t="e">
        <f t="shared" si="965"/>
        <v>#N/A</v>
      </c>
      <c r="I15433">
        <f t="shared" si="966"/>
        <v>51.15</v>
      </c>
      <c r="J15433" t="e">
        <f t="shared" si="967"/>
        <v>#N/A</v>
      </c>
    </row>
    <row r="15434" spans="1:10" x14ac:dyDescent="0.25">
      <c r="A15434">
        <v>173.78899999999999</v>
      </c>
      <c r="B15434">
        <v>56.56</v>
      </c>
      <c r="C15434">
        <v>50.25</v>
      </c>
      <c r="D15434">
        <v>11.996499999999999</v>
      </c>
      <c r="E15434" t="s">
        <v>15437</v>
      </c>
      <c r="F15434">
        <v>37.777777777777779</v>
      </c>
      <c r="G15434" t="e">
        <f t="shared" si="964"/>
        <v>#N/A</v>
      </c>
      <c r="H15434" t="e">
        <f t="shared" si="965"/>
        <v>#N/A</v>
      </c>
      <c r="I15434">
        <f t="shared" si="966"/>
        <v>50.25</v>
      </c>
      <c r="J15434" t="e">
        <f t="shared" si="967"/>
        <v>#N/A</v>
      </c>
    </row>
    <row r="15435" spans="1:10" x14ac:dyDescent="0.25">
      <c r="A15435">
        <v>173.79599999999999</v>
      </c>
      <c r="B15435">
        <v>57.54</v>
      </c>
      <c r="C15435">
        <v>50.174999999999997</v>
      </c>
      <c r="D15435">
        <v>11.120100000000001</v>
      </c>
      <c r="E15435" t="s">
        <v>15438</v>
      </c>
      <c r="F15435">
        <v>37.222222222222221</v>
      </c>
      <c r="G15435" t="e">
        <f t="shared" si="964"/>
        <v>#N/A</v>
      </c>
      <c r="H15435" t="e">
        <f t="shared" si="965"/>
        <v>#N/A</v>
      </c>
      <c r="I15435">
        <f t="shared" si="966"/>
        <v>50.174999999999997</v>
      </c>
      <c r="J15435" t="e">
        <f t="shared" si="967"/>
        <v>#N/A</v>
      </c>
    </row>
    <row r="15436" spans="1:10" x14ac:dyDescent="0.25">
      <c r="A15436">
        <v>173.803</v>
      </c>
      <c r="B15436">
        <v>57.52</v>
      </c>
      <c r="C15436">
        <v>51.45</v>
      </c>
      <c r="D15436">
        <v>12.4115</v>
      </c>
      <c r="E15436" t="s">
        <v>15439</v>
      </c>
      <c r="F15436">
        <v>37.222222222222221</v>
      </c>
      <c r="G15436" t="e">
        <f t="shared" si="964"/>
        <v>#N/A</v>
      </c>
      <c r="H15436" t="e">
        <f t="shared" si="965"/>
        <v>#N/A</v>
      </c>
      <c r="I15436">
        <f t="shared" si="966"/>
        <v>51.45</v>
      </c>
      <c r="J15436" t="e">
        <f t="shared" si="967"/>
        <v>#N/A</v>
      </c>
    </row>
    <row r="15437" spans="1:10" x14ac:dyDescent="0.25">
      <c r="A15437">
        <v>173.81</v>
      </c>
      <c r="B15437">
        <v>55.51</v>
      </c>
      <c r="C15437">
        <v>49.65</v>
      </c>
      <c r="D15437">
        <v>12.255100000000001</v>
      </c>
      <c r="E15437" t="s">
        <v>15440</v>
      </c>
      <c r="F15437">
        <v>37.222222222222221</v>
      </c>
      <c r="G15437" t="e">
        <f t="shared" si="964"/>
        <v>#N/A</v>
      </c>
      <c r="H15437" t="e">
        <f t="shared" si="965"/>
        <v>#N/A</v>
      </c>
      <c r="I15437">
        <f t="shared" si="966"/>
        <v>49.65</v>
      </c>
      <c r="J15437" t="e">
        <f t="shared" si="967"/>
        <v>#N/A</v>
      </c>
    </row>
    <row r="15438" spans="1:10" x14ac:dyDescent="0.25">
      <c r="A15438">
        <v>173.81700000000001</v>
      </c>
      <c r="B15438">
        <v>52.91</v>
      </c>
      <c r="C15438">
        <v>43.05</v>
      </c>
      <c r="D15438">
        <v>7.7810499999999996</v>
      </c>
      <c r="E15438" t="s">
        <v>15441</v>
      </c>
      <c r="F15438">
        <v>36.666666666666671</v>
      </c>
      <c r="G15438" t="e">
        <f t="shared" si="964"/>
        <v>#N/A</v>
      </c>
      <c r="H15438" t="e">
        <f t="shared" si="965"/>
        <v>#N/A</v>
      </c>
      <c r="I15438">
        <f t="shared" si="966"/>
        <v>43.05</v>
      </c>
      <c r="J15438" t="e">
        <f t="shared" si="967"/>
        <v>#N/A</v>
      </c>
    </row>
    <row r="15439" spans="1:10" x14ac:dyDescent="0.25">
      <c r="A15439">
        <v>173.82400000000001</v>
      </c>
      <c r="B15439">
        <v>51.67</v>
      </c>
      <c r="C15439">
        <v>37.424999999999997</v>
      </c>
      <c r="D15439">
        <v>3.1699799999999998</v>
      </c>
      <c r="E15439" t="s">
        <v>15442</v>
      </c>
      <c r="F15439">
        <v>36.111111111111114</v>
      </c>
      <c r="G15439" t="e">
        <f t="shared" si="964"/>
        <v>#N/A</v>
      </c>
      <c r="H15439" t="e">
        <f t="shared" si="965"/>
        <v>#N/A</v>
      </c>
      <c r="I15439">
        <f t="shared" si="966"/>
        <v>37.424999999999997</v>
      </c>
      <c r="J15439" t="e">
        <f t="shared" si="967"/>
        <v>#N/A</v>
      </c>
    </row>
    <row r="15440" spans="1:10" x14ac:dyDescent="0.25">
      <c r="A15440">
        <v>173.83099999999999</v>
      </c>
      <c r="B15440">
        <v>49.44</v>
      </c>
      <c r="C15440">
        <v>35.924999999999997</v>
      </c>
      <c r="D15440">
        <v>3.49343</v>
      </c>
      <c r="E15440" t="s">
        <v>15443</v>
      </c>
      <c r="F15440">
        <v>36.111111111111114</v>
      </c>
      <c r="G15440" t="e">
        <f t="shared" si="964"/>
        <v>#N/A</v>
      </c>
      <c r="H15440" t="e">
        <f t="shared" si="965"/>
        <v>#N/A</v>
      </c>
      <c r="I15440">
        <f t="shared" si="966"/>
        <v>35.924999999999997</v>
      </c>
      <c r="J15440" t="e">
        <f t="shared" si="967"/>
        <v>#N/A</v>
      </c>
    </row>
    <row r="15441" spans="1:10" x14ac:dyDescent="0.25">
      <c r="A15441">
        <v>173.83799999999999</v>
      </c>
      <c r="B15441">
        <v>50.1</v>
      </c>
      <c r="C15441">
        <v>35.1</v>
      </c>
      <c r="D15441">
        <v>2.1287500000000001</v>
      </c>
      <c r="E15441" t="s">
        <v>15444</v>
      </c>
      <c r="F15441">
        <v>35.555555555555557</v>
      </c>
      <c r="G15441" t="e">
        <f t="shared" si="964"/>
        <v>#N/A</v>
      </c>
      <c r="H15441" t="e">
        <f t="shared" si="965"/>
        <v>#N/A</v>
      </c>
      <c r="I15441">
        <f t="shared" si="966"/>
        <v>35.1</v>
      </c>
      <c r="J15441" t="e">
        <f t="shared" si="967"/>
        <v>#N/A</v>
      </c>
    </row>
    <row r="15442" spans="1:10" x14ac:dyDescent="0.25">
      <c r="A15442">
        <v>173.84399999999999</v>
      </c>
      <c r="B15442">
        <v>42.72</v>
      </c>
      <c r="C15442">
        <v>30.074999999999999</v>
      </c>
      <c r="D15442">
        <v>3.1383000000000001</v>
      </c>
      <c r="E15442" t="s">
        <v>15445</v>
      </c>
      <c r="F15442">
        <v>35.555555555555557</v>
      </c>
      <c r="G15442" t="e">
        <f t="shared" si="964"/>
        <v>#N/A</v>
      </c>
      <c r="H15442" t="e">
        <f t="shared" si="965"/>
        <v>#N/A</v>
      </c>
      <c r="I15442">
        <f t="shared" si="966"/>
        <v>30.074999999999999</v>
      </c>
      <c r="J15442" t="e">
        <f t="shared" si="967"/>
        <v>#N/A</v>
      </c>
    </row>
    <row r="15443" spans="1:10" x14ac:dyDescent="0.25">
      <c r="A15443">
        <v>173.851</v>
      </c>
      <c r="B15443">
        <v>48.6</v>
      </c>
      <c r="C15443">
        <v>32.774999999999999</v>
      </c>
      <c r="D15443">
        <v>1.0302899999999999</v>
      </c>
      <c r="E15443" t="s">
        <v>15446</v>
      </c>
      <c r="F15443">
        <v>35</v>
      </c>
      <c r="G15443" t="e">
        <f t="shared" si="964"/>
        <v>#N/A</v>
      </c>
      <c r="H15443" t="e">
        <f t="shared" si="965"/>
        <v>#N/A</v>
      </c>
      <c r="I15443">
        <f t="shared" si="966"/>
        <v>32.774999999999999</v>
      </c>
      <c r="J15443" t="e">
        <f t="shared" si="967"/>
        <v>#N/A</v>
      </c>
    </row>
    <row r="15444" spans="1:10" x14ac:dyDescent="0.25">
      <c r="A15444">
        <v>173.858</v>
      </c>
      <c r="B15444">
        <v>32.979999999999997</v>
      </c>
      <c r="C15444">
        <v>23.024999999999999</v>
      </c>
      <c r="D15444">
        <v>4.0526</v>
      </c>
      <c r="E15444" t="s">
        <v>15447</v>
      </c>
      <c r="F15444">
        <v>35</v>
      </c>
      <c r="G15444" t="e">
        <f t="shared" si="964"/>
        <v>#N/A</v>
      </c>
      <c r="H15444" t="e">
        <f t="shared" si="965"/>
        <v>#N/A</v>
      </c>
      <c r="I15444">
        <f t="shared" si="966"/>
        <v>23.024999999999999</v>
      </c>
      <c r="J15444" t="e">
        <f t="shared" si="967"/>
        <v>#N/A</v>
      </c>
    </row>
    <row r="15445" spans="1:10" x14ac:dyDescent="0.25">
      <c r="A15445">
        <v>173.86500000000001</v>
      </c>
      <c r="B15445">
        <v>34.729999999999997</v>
      </c>
      <c r="C15445">
        <v>15.675000000000001</v>
      </c>
      <c r="D15445">
        <v>-4.7283600000000003</v>
      </c>
      <c r="E15445" t="s">
        <v>15448</v>
      </c>
      <c r="F15445">
        <v>34.444444444444443</v>
      </c>
      <c r="G15445" t="e">
        <f t="shared" si="964"/>
        <v>#N/A</v>
      </c>
      <c r="H15445" t="e">
        <f t="shared" si="965"/>
        <v>#N/A</v>
      </c>
      <c r="I15445">
        <f t="shared" si="966"/>
        <v>15.675000000000001</v>
      </c>
      <c r="J15445" t="e">
        <f t="shared" si="967"/>
        <v>#N/A</v>
      </c>
    </row>
    <row r="15446" spans="1:10" x14ac:dyDescent="0.25">
      <c r="A15446">
        <v>173.87200000000001</v>
      </c>
      <c r="B15446">
        <v>45.41</v>
      </c>
      <c r="C15446">
        <v>34.575000000000003</v>
      </c>
      <c r="D15446">
        <v>5.43872</v>
      </c>
      <c r="E15446" t="s">
        <v>15449</v>
      </c>
      <c r="F15446">
        <v>33.888888888888893</v>
      </c>
      <c r="G15446" t="e">
        <f t="shared" si="964"/>
        <v>#N/A</v>
      </c>
      <c r="H15446" t="e">
        <f t="shared" si="965"/>
        <v>#N/A</v>
      </c>
      <c r="I15446">
        <f t="shared" si="966"/>
        <v>34.575000000000003</v>
      </c>
      <c r="J15446" t="e">
        <f t="shared" si="967"/>
        <v>#N/A</v>
      </c>
    </row>
    <row r="15447" spans="1:10" x14ac:dyDescent="0.25">
      <c r="A15447">
        <v>173.87899999999999</v>
      </c>
      <c r="B15447">
        <v>19.920000000000002</v>
      </c>
      <c r="C15447">
        <v>14.85</v>
      </c>
      <c r="D15447">
        <v>6.5566199999999997</v>
      </c>
      <c r="E15447" t="s">
        <v>15450</v>
      </c>
      <c r="F15447">
        <v>32.777777777777779</v>
      </c>
      <c r="G15447" t="e">
        <f t="shared" si="964"/>
        <v>#N/A</v>
      </c>
      <c r="H15447" t="e">
        <f t="shared" si="965"/>
        <v>#N/A</v>
      </c>
      <c r="I15447">
        <f t="shared" si="966"/>
        <v>14.85</v>
      </c>
      <c r="J15447" t="e">
        <f t="shared" si="967"/>
        <v>#N/A</v>
      </c>
    </row>
    <row r="15448" spans="1:10" x14ac:dyDescent="0.25">
      <c r="A15448">
        <v>173.886</v>
      </c>
      <c r="B15448">
        <v>23.58</v>
      </c>
      <c r="C15448">
        <v>9.9</v>
      </c>
      <c r="D15448">
        <v>-1.38612</v>
      </c>
      <c r="E15448" t="s">
        <v>15451</v>
      </c>
      <c r="F15448">
        <v>32.222222222222221</v>
      </c>
      <c r="G15448" t="e">
        <f t="shared" si="964"/>
        <v>#N/A</v>
      </c>
      <c r="H15448" t="e">
        <f t="shared" si="965"/>
        <v>#N/A</v>
      </c>
      <c r="I15448">
        <f t="shared" si="966"/>
        <v>9.9</v>
      </c>
      <c r="J15448" t="e">
        <f t="shared" si="967"/>
        <v>#N/A</v>
      </c>
    </row>
    <row r="15449" spans="1:10" x14ac:dyDescent="0.25">
      <c r="A15449">
        <v>173.893</v>
      </c>
      <c r="B15449">
        <v>25.56</v>
      </c>
      <c r="C15449">
        <v>16.725000000000001</v>
      </c>
      <c r="D15449">
        <v>3.8198599999999998</v>
      </c>
      <c r="E15449" t="s">
        <v>15452</v>
      </c>
      <c r="F15449">
        <v>31.666666666666668</v>
      </c>
      <c r="G15449" t="e">
        <f t="shared" si="964"/>
        <v>#N/A</v>
      </c>
      <c r="H15449" t="e">
        <f t="shared" si="965"/>
        <v>#N/A</v>
      </c>
      <c r="I15449">
        <f t="shared" si="966"/>
        <v>16.725000000000001</v>
      </c>
      <c r="J15449" t="e">
        <f t="shared" si="967"/>
        <v>#N/A</v>
      </c>
    </row>
    <row r="15450" spans="1:10" x14ac:dyDescent="0.25">
      <c r="A15450">
        <v>173.9</v>
      </c>
      <c r="B15450">
        <v>23.33</v>
      </c>
      <c r="C15450">
        <v>14.25</v>
      </c>
      <c r="D15450">
        <v>3.1682999999999999</v>
      </c>
      <c r="E15450" t="s">
        <v>15453</v>
      </c>
      <c r="F15450">
        <v>31.111111111111114</v>
      </c>
      <c r="G15450" t="e">
        <f t="shared" si="964"/>
        <v>#N/A</v>
      </c>
      <c r="H15450" t="e">
        <f t="shared" si="965"/>
        <v>#N/A</v>
      </c>
      <c r="I15450">
        <f t="shared" si="966"/>
        <v>14.25</v>
      </c>
      <c r="J15450" t="e">
        <f t="shared" si="967"/>
        <v>#N/A</v>
      </c>
    </row>
    <row r="15451" spans="1:10" x14ac:dyDescent="0.25">
      <c r="A15451">
        <v>173.90700000000001</v>
      </c>
      <c r="B15451">
        <v>31.21</v>
      </c>
      <c r="C15451">
        <v>23.25</v>
      </c>
      <c r="D15451">
        <v>5.7249100000000004</v>
      </c>
      <c r="E15451" t="s">
        <v>15454</v>
      </c>
      <c r="F15451">
        <v>30.555555555555557</v>
      </c>
      <c r="G15451" t="e">
        <f t="shared" si="964"/>
        <v>#N/A</v>
      </c>
      <c r="H15451" t="e">
        <f t="shared" si="965"/>
        <v>#N/A</v>
      </c>
      <c r="I15451">
        <f t="shared" si="966"/>
        <v>23.25</v>
      </c>
      <c r="J15451" t="e">
        <f t="shared" si="967"/>
        <v>#N/A</v>
      </c>
    </row>
    <row r="15452" spans="1:10" x14ac:dyDescent="0.25">
      <c r="A15452">
        <v>173.91399999999999</v>
      </c>
      <c r="B15452">
        <v>32.06</v>
      </c>
      <c r="C15452">
        <v>27</v>
      </c>
      <c r="D15452">
        <v>8.7798700000000007</v>
      </c>
      <c r="E15452" t="s">
        <v>15455</v>
      </c>
      <c r="F15452">
        <v>30.555555555555557</v>
      </c>
      <c r="G15452" t="e">
        <f t="shared" si="964"/>
        <v>#N/A</v>
      </c>
      <c r="H15452" t="e">
        <f t="shared" si="965"/>
        <v>#N/A</v>
      </c>
      <c r="I15452">
        <f t="shared" si="966"/>
        <v>27</v>
      </c>
      <c r="J15452" t="e">
        <f t="shared" si="967"/>
        <v>#N/A</v>
      </c>
    </row>
    <row r="15453" spans="1:10" x14ac:dyDescent="0.25">
      <c r="A15453">
        <v>173.92099999999999</v>
      </c>
      <c r="B15453">
        <v>36.25</v>
      </c>
      <c r="C15453">
        <v>33</v>
      </c>
      <c r="D15453">
        <v>11.3538</v>
      </c>
      <c r="E15453" t="s">
        <v>15456</v>
      </c>
      <c r="F15453">
        <v>30</v>
      </c>
      <c r="G15453" t="e">
        <f t="shared" si="964"/>
        <v>#N/A</v>
      </c>
      <c r="H15453" t="e">
        <f t="shared" si="965"/>
        <v>#N/A</v>
      </c>
      <c r="I15453">
        <f t="shared" si="966"/>
        <v>33</v>
      </c>
      <c r="J15453" t="e">
        <f t="shared" si="967"/>
        <v>#N/A</v>
      </c>
    </row>
    <row r="15454" spans="1:10" x14ac:dyDescent="0.25">
      <c r="A15454">
        <v>173.928</v>
      </c>
      <c r="B15454">
        <v>37.58</v>
      </c>
      <c r="C15454">
        <v>35.325000000000003</v>
      </c>
      <c r="D15454">
        <v>12.591200000000001</v>
      </c>
      <c r="E15454" t="s">
        <v>15457</v>
      </c>
      <c r="F15454">
        <v>30</v>
      </c>
      <c r="G15454" t="e">
        <f t="shared" si="964"/>
        <v>#N/A</v>
      </c>
      <c r="H15454" t="e">
        <f t="shared" si="965"/>
        <v>#N/A</v>
      </c>
      <c r="I15454">
        <f t="shared" si="966"/>
        <v>35.325000000000003</v>
      </c>
      <c r="J15454" t="e">
        <f t="shared" si="967"/>
        <v>#N/A</v>
      </c>
    </row>
    <row r="15455" spans="1:10" x14ac:dyDescent="0.25">
      <c r="A15455">
        <v>173.935</v>
      </c>
      <c r="B15455">
        <v>39.86</v>
      </c>
      <c r="C15455">
        <v>40.200000000000003</v>
      </c>
      <c r="D15455">
        <v>15.601900000000001</v>
      </c>
      <c r="E15455" t="s">
        <v>15458</v>
      </c>
      <c r="F15455">
        <v>30</v>
      </c>
      <c r="G15455" t="e">
        <f t="shared" si="964"/>
        <v>#N/A</v>
      </c>
      <c r="H15455" t="e">
        <f t="shared" si="965"/>
        <v>#N/A</v>
      </c>
      <c r="I15455">
        <f t="shared" si="966"/>
        <v>40.200000000000003</v>
      </c>
      <c r="J15455" t="e">
        <f t="shared" si="967"/>
        <v>#N/A</v>
      </c>
    </row>
    <row r="15456" spans="1:10" x14ac:dyDescent="0.25">
      <c r="A15456">
        <v>173.94200000000001</v>
      </c>
      <c r="B15456">
        <v>43.18</v>
      </c>
      <c r="C15456">
        <v>42.075000000000003</v>
      </c>
      <c r="D15456">
        <v>14.7622</v>
      </c>
      <c r="E15456" t="s">
        <v>15459</v>
      </c>
      <c r="F15456">
        <v>30</v>
      </c>
      <c r="G15456" t="e">
        <f t="shared" si="964"/>
        <v>#N/A</v>
      </c>
      <c r="H15456" t="e">
        <f t="shared" si="965"/>
        <v>#N/A</v>
      </c>
      <c r="I15456">
        <f t="shared" si="966"/>
        <v>42.075000000000003</v>
      </c>
      <c r="J15456" t="e">
        <f t="shared" si="967"/>
        <v>#N/A</v>
      </c>
    </row>
    <row r="15457" spans="1:10" x14ac:dyDescent="0.25">
      <c r="A15457">
        <v>173.94900000000001</v>
      </c>
      <c r="B15457">
        <v>44.08</v>
      </c>
      <c r="C15457">
        <v>43.65</v>
      </c>
      <c r="D15457">
        <v>15.6012</v>
      </c>
      <c r="E15457" t="s">
        <v>15460</v>
      </c>
      <c r="F15457">
        <v>30</v>
      </c>
      <c r="G15457" t="e">
        <f t="shared" si="964"/>
        <v>#N/A</v>
      </c>
      <c r="H15457" t="e">
        <f t="shared" si="965"/>
        <v>#N/A</v>
      </c>
      <c r="I15457">
        <f t="shared" si="966"/>
        <v>43.65</v>
      </c>
      <c r="J15457" t="e">
        <f t="shared" si="967"/>
        <v>#N/A</v>
      </c>
    </row>
    <row r="15458" spans="1:10" x14ac:dyDescent="0.25">
      <c r="A15458">
        <v>173.95599999999999</v>
      </c>
      <c r="B15458">
        <v>44.76</v>
      </c>
      <c r="C15458">
        <v>47.1</v>
      </c>
      <c r="D15458">
        <v>18.495200000000001</v>
      </c>
      <c r="E15458" t="s">
        <v>15461</v>
      </c>
      <c r="F15458">
        <v>30</v>
      </c>
      <c r="G15458" t="e">
        <f t="shared" si="964"/>
        <v>#N/A</v>
      </c>
      <c r="H15458" t="e">
        <f t="shared" si="965"/>
        <v>#N/A</v>
      </c>
      <c r="I15458">
        <f t="shared" si="966"/>
        <v>47.1</v>
      </c>
      <c r="J15458" t="e">
        <f t="shared" si="967"/>
        <v>#N/A</v>
      </c>
    </row>
    <row r="15459" spans="1:10" x14ac:dyDescent="0.25">
      <c r="A15459">
        <v>173.96299999999999</v>
      </c>
      <c r="B15459">
        <v>44.06</v>
      </c>
      <c r="C15459">
        <v>47.174999999999997</v>
      </c>
      <c r="D15459">
        <v>19.142600000000002</v>
      </c>
      <c r="E15459" t="s">
        <v>15462</v>
      </c>
      <c r="F15459">
        <v>30</v>
      </c>
      <c r="G15459" t="e">
        <f t="shared" si="964"/>
        <v>#N/A</v>
      </c>
      <c r="H15459" t="e">
        <f t="shared" si="965"/>
        <v>#N/A</v>
      </c>
      <c r="I15459">
        <f t="shared" si="966"/>
        <v>47.174999999999997</v>
      </c>
      <c r="J15459" t="e">
        <f t="shared" si="967"/>
        <v>#N/A</v>
      </c>
    </row>
    <row r="15460" spans="1:10" x14ac:dyDescent="0.25">
      <c r="A15460">
        <v>173.96899999999999</v>
      </c>
      <c r="B15460">
        <v>45.86</v>
      </c>
      <c r="C15460">
        <v>49.875</v>
      </c>
      <c r="D15460">
        <v>20.370799999999999</v>
      </c>
      <c r="E15460" t="s">
        <v>15463</v>
      </c>
      <c r="F15460">
        <v>30</v>
      </c>
      <c r="G15460" t="e">
        <f t="shared" si="964"/>
        <v>#N/A</v>
      </c>
      <c r="H15460" t="e">
        <f t="shared" si="965"/>
        <v>#N/A</v>
      </c>
      <c r="I15460">
        <f t="shared" si="966"/>
        <v>49.875</v>
      </c>
      <c r="J15460" t="e">
        <f t="shared" si="967"/>
        <v>#N/A</v>
      </c>
    </row>
    <row r="15461" spans="1:10" x14ac:dyDescent="0.25">
      <c r="A15461">
        <v>173.976</v>
      </c>
      <c r="B15461">
        <v>48.03</v>
      </c>
      <c r="C15461">
        <v>55.05</v>
      </c>
      <c r="D15461">
        <v>23.7714</v>
      </c>
      <c r="E15461" t="s">
        <v>15464</v>
      </c>
      <c r="F15461">
        <v>30.555555555555557</v>
      </c>
      <c r="G15461" t="e">
        <f t="shared" si="964"/>
        <v>#N/A</v>
      </c>
      <c r="H15461" t="e">
        <f t="shared" si="965"/>
        <v>#N/A</v>
      </c>
      <c r="I15461">
        <f t="shared" si="966"/>
        <v>55.05</v>
      </c>
      <c r="J15461" t="e">
        <f t="shared" si="967"/>
        <v>#N/A</v>
      </c>
    </row>
    <row r="15462" spans="1:10" x14ac:dyDescent="0.25">
      <c r="A15462">
        <v>173.983</v>
      </c>
      <c r="B15462">
        <v>46.83</v>
      </c>
      <c r="C15462">
        <v>56.55</v>
      </c>
      <c r="D15462">
        <v>26.252600000000001</v>
      </c>
      <c r="E15462" t="s">
        <v>15465</v>
      </c>
      <c r="F15462">
        <v>30.555555555555557</v>
      </c>
      <c r="G15462" t="e">
        <f t="shared" si="964"/>
        <v>#N/A</v>
      </c>
      <c r="H15462" t="e">
        <f t="shared" si="965"/>
        <v>#N/A</v>
      </c>
      <c r="I15462">
        <f t="shared" si="966"/>
        <v>56.55</v>
      </c>
      <c r="J15462" t="e">
        <f t="shared" si="967"/>
        <v>#N/A</v>
      </c>
    </row>
    <row r="15463" spans="1:10" x14ac:dyDescent="0.25">
      <c r="A15463">
        <v>173.99</v>
      </c>
      <c r="B15463">
        <v>44.43</v>
      </c>
      <c r="C15463">
        <v>51.225000000000001</v>
      </c>
      <c r="D15463">
        <v>22.8901</v>
      </c>
      <c r="E15463" t="s">
        <v>15466</v>
      </c>
      <c r="F15463">
        <v>30</v>
      </c>
      <c r="G15463" t="e">
        <f t="shared" si="964"/>
        <v>#N/A</v>
      </c>
      <c r="H15463" t="e">
        <f t="shared" si="965"/>
        <v>#N/A</v>
      </c>
      <c r="I15463">
        <f t="shared" si="966"/>
        <v>51.225000000000001</v>
      </c>
      <c r="J15463" t="e">
        <f t="shared" si="967"/>
        <v>#N/A</v>
      </c>
    </row>
    <row r="15464" spans="1:10" x14ac:dyDescent="0.25">
      <c r="A15464">
        <v>173.99700000000001</v>
      </c>
      <c r="B15464">
        <v>46.05</v>
      </c>
      <c r="C15464">
        <v>52.725000000000001</v>
      </c>
      <c r="D15464">
        <v>23.0654</v>
      </c>
      <c r="E15464" t="s">
        <v>15467</v>
      </c>
      <c r="F15464">
        <v>30.555555555555557</v>
      </c>
      <c r="G15464" t="e">
        <f t="shared" si="964"/>
        <v>#N/A</v>
      </c>
      <c r="H15464" t="e">
        <f t="shared" si="965"/>
        <v>#N/A</v>
      </c>
      <c r="I15464">
        <f t="shared" si="966"/>
        <v>52.725000000000001</v>
      </c>
      <c r="J15464" t="e">
        <f t="shared" si="967"/>
        <v>#N/A</v>
      </c>
    </row>
    <row r="15465" spans="1:10" x14ac:dyDescent="0.25">
      <c r="A15465">
        <v>174.00399999999999</v>
      </c>
      <c r="B15465">
        <v>44.92</v>
      </c>
      <c r="C15465">
        <v>51.225000000000001</v>
      </c>
      <c r="D15465">
        <v>22.4894</v>
      </c>
      <c r="E15465" t="s">
        <v>15468</v>
      </c>
      <c r="F15465">
        <v>30</v>
      </c>
      <c r="G15465" t="e">
        <f t="shared" si="964"/>
        <v>#N/A</v>
      </c>
      <c r="H15465" t="e">
        <f t="shared" si="965"/>
        <v>#N/A</v>
      </c>
      <c r="I15465">
        <f t="shared" si="966"/>
        <v>51.225000000000001</v>
      </c>
      <c r="J15465" t="e">
        <f t="shared" si="967"/>
        <v>#N/A</v>
      </c>
    </row>
    <row r="15466" spans="1:10" x14ac:dyDescent="0.25">
      <c r="A15466">
        <v>174.011</v>
      </c>
      <c r="B15466">
        <v>46.21</v>
      </c>
      <c r="C15466">
        <v>50.024999999999999</v>
      </c>
      <c r="D15466">
        <v>20.2346</v>
      </c>
      <c r="E15466" t="s">
        <v>15469</v>
      </c>
      <c r="F15466">
        <v>30</v>
      </c>
      <c r="G15466" t="e">
        <f t="shared" si="964"/>
        <v>#N/A</v>
      </c>
      <c r="H15466" t="e">
        <f t="shared" si="965"/>
        <v>#N/A</v>
      </c>
      <c r="I15466">
        <f t="shared" si="966"/>
        <v>50.024999999999999</v>
      </c>
      <c r="J15466" t="e">
        <f t="shared" si="967"/>
        <v>#N/A</v>
      </c>
    </row>
    <row r="15467" spans="1:10" x14ac:dyDescent="0.25">
      <c r="A15467">
        <v>174.018</v>
      </c>
      <c r="B15467">
        <v>45.13</v>
      </c>
      <c r="C15467">
        <v>51.375</v>
      </c>
      <c r="D15467">
        <v>22.467700000000001</v>
      </c>
      <c r="E15467" t="s">
        <v>15470</v>
      </c>
      <c r="F15467">
        <v>30</v>
      </c>
      <c r="G15467" t="e">
        <f t="shared" si="964"/>
        <v>#N/A</v>
      </c>
      <c r="H15467" t="e">
        <f t="shared" si="965"/>
        <v>#N/A</v>
      </c>
      <c r="I15467">
        <f t="shared" si="966"/>
        <v>51.375</v>
      </c>
      <c r="J15467" t="e">
        <f t="shared" si="967"/>
        <v>#N/A</v>
      </c>
    </row>
    <row r="15468" spans="1:10" x14ac:dyDescent="0.25">
      <c r="A15468">
        <v>174.02500000000001</v>
      </c>
      <c r="B15468">
        <v>45.64</v>
      </c>
      <c r="C15468">
        <v>49.125</v>
      </c>
      <c r="D15468">
        <v>19.800599999999999</v>
      </c>
      <c r="E15468" t="s">
        <v>15471</v>
      </c>
      <c r="F15468">
        <v>29.444444444444446</v>
      </c>
      <c r="G15468" t="e">
        <f t="shared" si="964"/>
        <v>#N/A</v>
      </c>
      <c r="H15468">
        <f t="shared" si="965"/>
        <v>49.125</v>
      </c>
      <c r="I15468" t="e">
        <f t="shared" si="966"/>
        <v>#N/A</v>
      </c>
      <c r="J15468" t="e">
        <f t="shared" si="967"/>
        <v>#N/A</v>
      </c>
    </row>
    <row r="15469" spans="1:10" x14ac:dyDescent="0.25">
      <c r="A15469">
        <v>174.03200000000001</v>
      </c>
      <c r="B15469">
        <v>43.59</v>
      </c>
      <c r="C15469">
        <v>47.4</v>
      </c>
      <c r="D15469">
        <v>19.751899999999999</v>
      </c>
      <c r="E15469" t="s">
        <v>15472</v>
      </c>
      <c r="F15469">
        <v>29.444444444444446</v>
      </c>
      <c r="G15469" t="e">
        <f t="shared" si="964"/>
        <v>#N/A</v>
      </c>
      <c r="H15469">
        <f t="shared" si="965"/>
        <v>47.4</v>
      </c>
      <c r="I15469" t="e">
        <f t="shared" si="966"/>
        <v>#N/A</v>
      </c>
      <c r="J15469" t="e">
        <f t="shared" si="967"/>
        <v>#N/A</v>
      </c>
    </row>
    <row r="15470" spans="1:10" x14ac:dyDescent="0.25">
      <c r="A15470">
        <v>174.03899999999999</v>
      </c>
      <c r="B15470">
        <v>43.87</v>
      </c>
      <c r="C15470">
        <v>47.85</v>
      </c>
      <c r="D15470">
        <v>19.972999999999999</v>
      </c>
      <c r="E15470" t="s">
        <v>15473</v>
      </c>
      <c r="F15470">
        <v>29.444444444444446</v>
      </c>
      <c r="G15470" t="e">
        <f t="shared" si="964"/>
        <v>#N/A</v>
      </c>
      <c r="H15470">
        <f t="shared" si="965"/>
        <v>47.85</v>
      </c>
      <c r="I15470" t="e">
        <f t="shared" si="966"/>
        <v>#N/A</v>
      </c>
      <c r="J15470" t="e">
        <f t="shared" si="967"/>
        <v>#N/A</v>
      </c>
    </row>
    <row r="15471" spans="1:10" x14ac:dyDescent="0.25">
      <c r="A15471">
        <v>174.04599999999999</v>
      </c>
      <c r="B15471">
        <v>42.45</v>
      </c>
      <c r="C15471">
        <v>45.975000000000001</v>
      </c>
      <c r="D15471">
        <v>19.2591</v>
      </c>
      <c r="E15471" t="s">
        <v>15474</v>
      </c>
      <c r="F15471">
        <v>28.888888888888889</v>
      </c>
      <c r="G15471" t="e">
        <f t="shared" si="964"/>
        <v>#N/A</v>
      </c>
      <c r="H15471">
        <f t="shared" si="965"/>
        <v>45.975000000000001</v>
      </c>
      <c r="I15471" t="e">
        <f t="shared" si="966"/>
        <v>#N/A</v>
      </c>
      <c r="J15471" t="e">
        <f t="shared" si="967"/>
        <v>#N/A</v>
      </c>
    </row>
    <row r="15472" spans="1:10" x14ac:dyDescent="0.25">
      <c r="A15472">
        <v>174.053</v>
      </c>
      <c r="B15472">
        <v>38.119999999999997</v>
      </c>
      <c r="C15472">
        <v>42.3</v>
      </c>
      <c r="D15472">
        <v>19.124700000000001</v>
      </c>
      <c r="E15472" t="s">
        <v>15475</v>
      </c>
      <c r="F15472">
        <v>28.333333333333336</v>
      </c>
      <c r="G15472" t="e">
        <f t="shared" si="964"/>
        <v>#N/A</v>
      </c>
      <c r="H15472">
        <f t="shared" si="965"/>
        <v>42.3</v>
      </c>
      <c r="I15472" t="e">
        <f t="shared" si="966"/>
        <v>#N/A</v>
      </c>
      <c r="J15472" t="e">
        <f t="shared" si="967"/>
        <v>#N/A</v>
      </c>
    </row>
    <row r="15473" spans="1:10" x14ac:dyDescent="0.25">
      <c r="A15473">
        <v>174.06</v>
      </c>
      <c r="B15473">
        <v>42.81</v>
      </c>
      <c r="C15473">
        <v>46.2</v>
      </c>
      <c r="D15473">
        <v>19.189699999999998</v>
      </c>
      <c r="E15473" t="s">
        <v>15476</v>
      </c>
      <c r="F15473">
        <v>28.888888888888889</v>
      </c>
      <c r="G15473" t="e">
        <f t="shared" si="964"/>
        <v>#N/A</v>
      </c>
      <c r="H15473">
        <f t="shared" si="965"/>
        <v>46.2</v>
      </c>
      <c r="I15473" t="e">
        <f t="shared" si="966"/>
        <v>#N/A</v>
      </c>
      <c r="J15473" t="e">
        <f t="shared" si="967"/>
        <v>#N/A</v>
      </c>
    </row>
    <row r="15474" spans="1:10" x14ac:dyDescent="0.25">
      <c r="A15474">
        <v>174.06700000000001</v>
      </c>
      <c r="B15474">
        <v>39.33</v>
      </c>
      <c r="C15474">
        <v>42.674999999999997</v>
      </c>
      <c r="D15474">
        <v>18.510300000000001</v>
      </c>
      <c r="E15474" t="s">
        <v>15477</v>
      </c>
      <c r="F15474">
        <v>28.888888888888889</v>
      </c>
      <c r="G15474" t="e">
        <f t="shared" si="964"/>
        <v>#N/A</v>
      </c>
      <c r="H15474">
        <f t="shared" si="965"/>
        <v>42.674999999999997</v>
      </c>
      <c r="I15474" t="e">
        <f t="shared" si="966"/>
        <v>#N/A</v>
      </c>
      <c r="J15474" t="e">
        <f t="shared" si="967"/>
        <v>#N/A</v>
      </c>
    </row>
    <row r="15475" spans="1:10" x14ac:dyDescent="0.25">
      <c r="A15475">
        <v>174.07400000000001</v>
      </c>
      <c r="B15475">
        <v>39.85</v>
      </c>
      <c r="C15475">
        <v>44.85</v>
      </c>
      <c r="D15475">
        <v>20.260100000000001</v>
      </c>
      <c r="E15475" t="s">
        <v>15478</v>
      </c>
      <c r="F15475">
        <v>28.333333333333336</v>
      </c>
      <c r="G15475" t="e">
        <f t="shared" si="964"/>
        <v>#N/A</v>
      </c>
      <c r="H15475">
        <f t="shared" si="965"/>
        <v>44.85</v>
      </c>
      <c r="I15475" t="e">
        <f t="shared" si="966"/>
        <v>#N/A</v>
      </c>
      <c r="J15475" t="e">
        <f t="shared" si="967"/>
        <v>#N/A</v>
      </c>
    </row>
    <row r="15476" spans="1:10" x14ac:dyDescent="0.25">
      <c r="A15476">
        <v>174.08099999999999</v>
      </c>
      <c r="B15476">
        <v>39.46</v>
      </c>
      <c r="C15476">
        <v>40.125</v>
      </c>
      <c r="D15476">
        <v>15.853999999999999</v>
      </c>
      <c r="E15476" t="s">
        <v>15479</v>
      </c>
      <c r="F15476">
        <v>28.333333333333336</v>
      </c>
      <c r="G15476" t="e">
        <f t="shared" si="964"/>
        <v>#N/A</v>
      </c>
      <c r="H15476">
        <f t="shared" si="965"/>
        <v>40.125</v>
      </c>
      <c r="I15476" t="e">
        <f t="shared" si="966"/>
        <v>#N/A</v>
      </c>
      <c r="J15476" t="e">
        <f t="shared" si="967"/>
        <v>#N/A</v>
      </c>
    </row>
    <row r="15477" spans="1:10" x14ac:dyDescent="0.25">
      <c r="A15477">
        <v>174.08799999999999</v>
      </c>
      <c r="B15477">
        <v>36.53</v>
      </c>
      <c r="C15477">
        <v>38.549999999999997</v>
      </c>
      <c r="D15477">
        <v>16.674800000000001</v>
      </c>
      <c r="E15477" t="s">
        <v>15480</v>
      </c>
      <c r="F15477">
        <v>28.333333333333336</v>
      </c>
      <c r="G15477" t="e">
        <f t="shared" si="964"/>
        <v>#N/A</v>
      </c>
      <c r="H15477">
        <f t="shared" si="965"/>
        <v>38.549999999999997</v>
      </c>
      <c r="I15477" t="e">
        <f t="shared" si="966"/>
        <v>#N/A</v>
      </c>
      <c r="J15477" t="e">
        <f t="shared" si="967"/>
        <v>#N/A</v>
      </c>
    </row>
    <row r="15478" spans="1:10" x14ac:dyDescent="0.25">
      <c r="A15478">
        <v>174.09399999999999</v>
      </c>
      <c r="B15478">
        <v>36.03</v>
      </c>
      <c r="C15478">
        <v>35.549999999999997</v>
      </c>
      <c r="D15478">
        <v>14.083600000000001</v>
      </c>
      <c r="E15478" t="s">
        <v>15481</v>
      </c>
      <c r="F15478">
        <v>27.777777777777779</v>
      </c>
      <c r="G15478" t="e">
        <f t="shared" si="964"/>
        <v>#N/A</v>
      </c>
      <c r="H15478">
        <f t="shared" si="965"/>
        <v>35.549999999999997</v>
      </c>
      <c r="I15478" t="e">
        <f t="shared" si="966"/>
        <v>#N/A</v>
      </c>
      <c r="J15478" t="e">
        <f t="shared" si="967"/>
        <v>#N/A</v>
      </c>
    </row>
    <row r="15479" spans="1:10" x14ac:dyDescent="0.25">
      <c r="A15479">
        <v>174.101</v>
      </c>
      <c r="B15479">
        <v>32.22</v>
      </c>
      <c r="C15479">
        <v>33.375</v>
      </c>
      <c r="D15479">
        <v>15.023999999999999</v>
      </c>
      <c r="E15479" t="s">
        <v>15482</v>
      </c>
      <c r="F15479">
        <v>27.222222222222225</v>
      </c>
      <c r="G15479" t="e">
        <f t="shared" si="964"/>
        <v>#N/A</v>
      </c>
      <c r="H15479">
        <f t="shared" si="965"/>
        <v>33.375</v>
      </c>
      <c r="I15479" t="e">
        <f t="shared" si="966"/>
        <v>#N/A</v>
      </c>
      <c r="J15479" t="e">
        <f t="shared" si="967"/>
        <v>#N/A</v>
      </c>
    </row>
    <row r="15480" spans="1:10" x14ac:dyDescent="0.25">
      <c r="A15480">
        <v>174.108</v>
      </c>
      <c r="B15480">
        <v>32.36</v>
      </c>
      <c r="C15480">
        <v>34.575000000000003</v>
      </c>
      <c r="D15480">
        <v>16.1096</v>
      </c>
      <c r="E15480" t="s">
        <v>15483</v>
      </c>
      <c r="F15480">
        <v>26.666666666666668</v>
      </c>
      <c r="G15480" t="e">
        <f t="shared" si="964"/>
        <v>#N/A</v>
      </c>
      <c r="H15480">
        <f t="shared" si="965"/>
        <v>34.575000000000003</v>
      </c>
      <c r="I15480" t="e">
        <f t="shared" si="966"/>
        <v>#N/A</v>
      </c>
      <c r="J15480" t="e">
        <f t="shared" si="967"/>
        <v>#N/A</v>
      </c>
    </row>
    <row r="15481" spans="1:10" x14ac:dyDescent="0.25">
      <c r="A15481">
        <v>174.11500000000001</v>
      </c>
      <c r="B15481">
        <v>32.79</v>
      </c>
      <c r="C15481">
        <v>34.875</v>
      </c>
      <c r="D15481">
        <v>16.058</v>
      </c>
      <c r="E15481" t="s">
        <v>15484</v>
      </c>
      <c r="F15481">
        <v>26.666666666666668</v>
      </c>
      <c r="G15481" t="e">
        <f t="shared" si="964"/>
        <v>#N/A</v>
      </c>
      <c r="H15481">
        <f t="shared" si="965"/>
        <v>34.875</v>
      </c>
      <c r="I15481" t="e">
        <f t="shared" si="966"/>
        <v>#N/A</v>
      </c>
      <c r="J15481" t="e">
        <f t="shared" si="967"/>
        <v>#N/A</v>
      </c>
    </row>
    <row r="15482" spans="1:10" x14ac:dyDescent="0.25">
      <c r="A15482">
        <v>174.12200000000001</v>
      </c>
      <c r="B15482">
        <v>32.590000000000003</v>
      </c>
      <c r="C15482">
        <v>34.200000000000003</v>
      </c>
      <c r="D15482">
        <v>15.5465</v>
      </c>
      <c r="E15482" t="s">
        <v>15485</v>
      </c>
      <c r="F15482">
        <v>26.666666666666668</v>
      </c>
      <c r="G15482" t="e">
        <f t="shared" si="964"/>
        <v>#N/A</v>
      </c>
      <c r="H15482">
        <f t="shared" si="965"/>
        <v>34.200000000000003</v>
      </c>
      <c r="I15482" t="e">
        <f t="shared" si="966"/>
        <v>#N/A</v>
      </c>
      <c r="J15482" t="e">
        <f t="shared" si="967"/>
        <v>#N/A</v>
      </c>
    </row>
    <row r="15483" spans="1:10" x14ac:dyDescent="0.25">
      <c r="A15483">
        <v>174.12899999999999</v>
      </c>
      <c r="B15483">
        <v>33.32</v>
      </c>
      <c r="C15483">
        <v>33.375</v>
      </c>
      <c r="D15483">
        <v>14.124599999999999</v>
      </c>
      <c r="E15483" t="s">
        <v>15486</v>
      </c>
      <c r="F15483">
        <v>26.666666666666668</v>
      </c>
      <c r="G15483" t="e">
        <f t="shared" si="964"/>
        <v>#N/A</v>
      </c>
      <c r="H15483">
        <f t="shared" si="965"/>
        <v>33.375</v>
      </c>
      <c r="I15483" t="e">
        <f t="shared" si="966"/>
        <v>#N/A</v>
      </c>
      <c r="J15483" t="e">
        <f t="shared" si="967"/>
        <v>#N/A</v>
      </c>
    </row>
    <row r="15484" spans="1:10" x14ac:dyDescent="0.25">
      <c r="A15484">
        <v>174.136</v>
      </c>
      <c r="B15484">
        <v>34.65</v>
      </c>
      <c r="C15484">
        <v>34.875</v>
      </c>
      <c r="D15484">
        <v>14.537100000000001</v>
      </c>
      <c r="E15484" t="s">
        <v>15487</v>
      </c>
      <c r="F15484">
        <v>26.666666666666668</v>
      </c>
      <c r="G15484" t="e">
        <f t="shared" si="964"/>
        <v>#N/A</v>
      </c>
      <c r="H15484">
        <f t="shared" si="965"/>
        <v>34.875</v>
      </c>
      <c r="I15484" t="e">
        <f t="shared" si="966"/>
        <v>#N/A</v>
      </c>
      <c r="J15484" t="e">
        <f t="shared" si="967"/>
        <v>#N/A</v>
      </c>
    </row>
    <row r="15485" spans="1:10" x14ac:dyDescent="0.25">
      <c r="A15485">
        <v>174.143</v>
      </c>
      <c r="B15485">
        <v>34.24</v>
      </c>
      <c r="C15485">
        <v>35.774999999999999</v>
      </c>
      <c r="D15485">
        <v>15.7723</v>
      </c>
      <c r="E15485" t="s">
        <v>15488</v>
      </c>
      <c r="F15485">
        <v>26.111111111111111</v>
      </c>
      <c r="G15485" t="e">
        <f t="shared" si="964"/>
        <v>#N/A</v>
      </c>
      <c r="H15485">
        <f t="shared" si="965"/>
        <v>35.774999999999999</v>
      </c>
      <c r="I15485" t="e">
        <f t="shared" si="966"/>
        <v>#N/A</v>
      </c>
      <c r="J15485" t="e">
        <f t="shared" si="967"/>
        <v>#N/A</v>
      </c>
    </row>
    <row r="15486" spans="1:10" x14ac:dyDescent="0.25">
      <c r="A15486">
        <v>174.15</v>
      </c>
      <c r="B15486">
        <v>32.4</v>
      </c>
      <c r="C15486">
        <v>36</v>
      </c>
      <c r="D15486">
        <v>17.501899999999999</v>
      </c>
      <c r="E15486" t="s">
        <v>15489</v>
      </c>
      <c r="F15486">
        <v>26.111111111111111</v>
      </c>
      <c r="G15486" t="e">
        <f t="shared" si="964"/>
        <v>#N/A</v>
      </c>
      <c r="H15486">
        <f t="shared" si="965"/>
        <v>36</v>
      </c>
      <c r="I15486" t="e">
        <f t="shared" si="966"/>
        <v>#N/A</v>
      </c>
      <c r="J15486" t="e">
        <f t="shared" si="967"/>
        <v>#N/A</v>
      </c>
    </row>
    <row r="15487" spans="1:10" x14ac:dyDescent="0.25">
      <c r="A15487">
        <v>174.15700000000001</v>
      </c>
      <c r="B15487">
        <v>32.97</v>
      </c>
      <c r="C15487">
        <v>35.4</v>
      </c>
      <c r="D15487">
        <v>16.4358</v>
      </c>
      <c r="E15487" t="s">
        <v>15490</v>
      </c>
      <c r="F15487">
        <v>25.555555555555557</v>
      </c>
      <c r="G15487" t="e">
        <f t="shared" si="964"/>
        <v>#N/A</v>
      </c>
      <c r="H15487">
        <f t="shared" si="965"/>
        <v>35.4</v>
      </c>
      <c r="I15487" t="e">
        <f t="shared" si="966"/>
        <v>#N/A</v>
      </c>
      <c r="J15487" t="e">
        <f t="shared" si="967"/>
        <v>#N/A</v>
      </c>
    </row>
    <row r="15488" spans="1:10" x14ac:dyDescent="0.25">
      <c r="A15488">
        <v>174.16399999999999</v>
      </c>
      <c r="B15488">
        <v>33.590000000000003</v>
      </c>
      <c r="C15488">
        <v>36.075000000000003</v>
      </c>
      <c r="D15488">
        <v>16.6038</v>
      </c>
      <c r="E15488" t="s">
        <v>15491</v>
      </c>
      <c r="F15488">
        <v>25</v>
      </c>
      <c r="G15488" t="e">
        <f t="shared" si="964"/>
        <v>#N/A</v>
      </c>
      <c r="H15488">
        <f t="shared" si="965"/>
        <v>36.075000000000003</v>
      </c>
      <c r="I15488" t="e">
        <f t="shared" si="966"/>
        <v>#N/A</v>
      </c>
      <c r="J15488" t="e">
        <f t="shared" si="967"/>
        <v>#N/A</v>
      </c>
    </row>
    <row r="15489" spans="1:10" x14ac:dyDescent="0.25">
      <c r="A15489">
        <v>174.17099999999999</v>
      </c>
      <c r="B15489">
        <v>32.53</v>
      </c>
      <c r="C15489">
        <v>36.15</v>
      </c>
      <c r="D15489">
        <v>17.5456</v>
      </c>
      <c r="E15489" t="s">
        <v>15492</v>
      </c>
      <c r="F15489">
        <v>25</v>
      </c>
      <c r="G15489" t="e">
        <f t="shared" si="964"/>
        <v>#N/A</v>
      </c>
      <c r="H15489">
        <f t="shared" si="965"/>
        <v>36.15</v>
      </c>
      <c r="I15489" t="e">
        <f t="shared" si="966"/>
        <v>#N/A</v>
      </c>
      <c r="J15489" t="e">
        <f t="shared" si="967"/>
        <v>#N/A</v>
      </c>
    </row>
    <row r="15490" spans="1:10" x14ac:dyDescent="0.25">
      <c r="A15490">
        <v>174.178</v>
      </c>
      <c r="B15490">
        <v>31.06</v>
      </c>
      <c r="C15490">
        <v>35.174999999999997</v>
      </c>
      <c r="D15490">
        <v>17.772600000000001</v>
      </c>
      <c r="E15490" t="s">
        <v>15493</v>
      </c>
      <c r="F15490">
        <v>25</v>
      </c>
      <c r="G15490" t="e">
        <f t="shared" si="964"/>
        <v>#N/A</v>
      </c>
      <c r="H15490">
        <f t="shared" si="965"/>
        <v>35.174999999999997</v>
      </c>
      <c r="I15490" t="e">
        <f t="shared" si="966"/>
        <v>#N/A</v>
      </c>
      <c r="J15490" t="e">
        <f t="shared" si="967"/>
        <v>#N/A</v>
      </c>
    </row>
    <row r="15491" spans="1:10" x14ac:dyDescent="0.25">
      <c r="A15491">
        <v>174.185</v>
      </c>
      <c r="B15491">
        <v>28.82</v>
      </c>
      <c r="C15491">
        <v>31.425000000000001</v>
      </c>
      <c r="D15491">
        <v>15.854200000000001</v>
      </c>
      <c r="E15491" t="s">
        <v>15494</v>
      </c>
      <c r="F15491">
        <v>24.444444444444446</v>
      </c>
      <c r="G15491" t="e">
        <f t="shared" ref="G15491:G15554" si="968">IF(F15491&lt;20,C15491,NA())</f>
        <v>#N/A</v>
      </c>
      <c r="H15491">
        <f t="shared" ref="H15491:H15554" si="969">IF(AND(F15491&gt;19.999,F15491&lt;30),C15491,NA())</f>
        <v>31.425000000000001</v>
      </c>
      <c r="I15491" t="e">
        <f t="shared" ref="I15491:I15554" si="970">IF(AND(F15491&gt;29.999,F15491&lt;40),C15491,NA())</f>
        <v>#N/A</v>
      </c>
      <c r="J15491" t="e">
        <f t="shared" ref="J15491:J15554" si="971">IF(F15491&gt;40,C15491,NA())</f>
        <v>#N/A</v>
      </c>
    </row>
    <row r="15492" spans="1:10" x14ac:dyDescent="0.25">
      <c r="A15492">
        <v>174.19200000000001</v>
      </c>
      <c r="B15492">
        <v>27.87</v>
      </c>
      <c r="C15492">
        <v>30.675000000000001</v>
      </c>
      <c r="D15492">
        <v>15.881</v>
      </c>
      <c r="E15492" t="s">
        <v>15495</v>
      </c>
      <c r="F15492">
        <v>25</v>
      </c>
      <c r="G15492" t="e">
        <f t="shared" si="968"/>
        <v>#N/A</v>
      </c>
      <c r="H15492">
        <f t="shared" si="969"/>
        <v>30.675000000000001</v>
      </c>
      <c r="I15492" t="e">
        <f t="shared" si="970"/>
        <v>#N/A</v>
      </c>
      <c r="J15492" t="e">
        <f t="shared" si="971"/>
        <v>#N/A</v>
      </c>
    </row>
    <row r="15493" spans="1:10" x14ac:dyDescent="0.25">
      <c r="A15493">
        <v>174.19900000000001</v>
      </c>
      <c r="B15493">
        <v>26.81</v>
      </c>
      <c r="C15493">
        <v>27.3</v>
      </c>
      <c r="D15493">
        <v>13.3727</v>
      </c>
      <c r="E15493" t="s">
        <v>15496</v>
      </c>
      <c r="F15493">
        <v>24.444444444444446</v>
      </c>
      <c r="G15493" t="e">
        <f t="shared" si="968"/>
        <v>#N/A</v>
      </c>
      <c r="H15493">
        <f t="shared" si="969"/>
        <v>27.3</v>
      </c>
      <c r="I15493" t="e">
        <f t="shared" si="970"/>
        <v>#N/A</v>
      </c>
      <c r="J15493" t="e">
        <f t="shared" si="971"/>
        <v>#N/A</v>
      </c>
    </row>
    <row r="15494" spans="1:10" x14ac:dyDescent="0.25">
      <c r="A15494">
        <v>174.20599999999999</v>
      </c>
      <c r="B15494">
        <v>29.9</v>
      </c>
      <c r="C15494">
        <v>29.7</v>
      </c>
      <c r="D15494">
        <v>13.2461</v>
      </c>
      <c r="E15494" t="s">
        <v>15497</v>
      </c>
      <c r="F15494">
        <v>24.444444444444446</v>
      </c>
      <c r="G15494" t="e">
        <f t="shared" si="968"/>
        <v>#N/A</v>
      </c>
      <c r="H15494">
        <f t="shared" si="969"/>
        <v>29.7</v>
      </c>
      <c r="I15494" t="e">
        <f t="shared" si="970"/>
        <v>#N/A</v>
      </c>
      <c r="J15494" t="e">
        <f t="shared" si="971"/>
        <v>#N/A</v>
      </c>
    </row>
    <row r="15495" spans="1:10" x14ac:dyDescent="0.25">
      <c r="A15495">
        <v>174.21299999999999</v>
      </c>
      <c r="B15495">
        <v>28.05</v>
      </c>
      <c r="C15495">
        <v>31.5</v>
      </c>
      <c r="D15495">
        <v>16.558800000000002</v>
      </c>
      <c r="E15495" t="s">
        <v>15498</v>
      </c>
      <c r="F15495">
        <v>24.444444444444446</v>
      </c>
      <c r="G15495" t="e">
        <f t="shared" si="968"/>
        <v>#N/A</v>
      </c>
      <c r="H15495">
        <f t="shared" si="969"/>
        <v>31.5</v>
      </c>
      <c r="I15495" t="e">
        <f t="shared" si="970"/>
        <v>#N/A</v>
      </c>
      <c r="J15495" t="e">
        <f t="shared" si="971"/>
        <v>#N/A</v>
      </c>
    </row>
    <row r="15496" spans="1:10" x14ac:dyDescent="0.25">
      <c r="A15496">
        <v>174.21899999999999</v>
      </c>
      <c r="B15496">
        <v>29.26</v>
      </c>
      <c r="C15496">
        <v>32.024999999999999</v>
      </c>
      <c r="D15496">
        <v>16.0944</v>
      </c>
      <c r="E15496" t="s">
        <v>15499</v>
      </c>
      <c r="F15496">
        <v>24.444444444444446</v>
      </c>
      <c r="G15496" t="e">
        <f t="shared" si="968"/>
        <v>#N/A</v>
      </c>
      <c r="H15496">
        <f t="shared" si="969"/>
        <v>32.024999999999999</v>
      </c>
      <c r="I15496" t="e">
        <f t="shared" si="970"/>
        <v>#N/A</v>
      </c>
      <c r="J15496" t="e">
        <f t="shared" si="971"/>
        <v>#N/A</v>
      </c>
    </row>
    <row r="15497" spans="1:10" x14ac:dyDescent="0.25">
      <c r="A15497">
        <v>174.226</v>
      </c>
      <c r="B15497">
        <v>30.66</v>
      </c>
      <c r="C15497">
        <v>33.225000000000001</v>
      </c>
      <c r="D15497">
        <v>16.1496</v>
      </c>
      <c r="E15497" t="s">
        <v>15500</v>
      </c>
      <c r="F15497">
        <v>24.444444444444446</v>
      </c>
      <c r="G15497" t="e">
        <f t="shared" si="968"/>
        <v>#N/A</v>
      </c>
      <c r="H15497">
        <f t="shared" si="969"/>
        <v>33.225000000000001</v>
      </c>
      <c r="I15497" t="e">
        <f t="shared" si="970"/>
        <v>#N/A</v>
      </c>
      <c r="J15497" t="e">
        <f t="shared" si="971"/>
        <v>#N/A</v>
      </c>
    </row>
    <row r="15498" spans="1:10" x14ac:dyDescent="0.25">
      <c r="A15498">
        <v>174.233</v>
      </c>
      <c r="B15498">
        <v>29.35</v>
      </c>
      <c r="C15498">
        <v>32.4</v>
      </c>
      <c r="D15498">
        <v>16.395800000000001</v>
      </c>
      <c r="E15498" t="s">
        <v>15501</v>
      </c>
      <c r="F15498">
        <v>24.444444444444446</v>
      </c>
      <c r="G15498" t="e">
        <f t="shared" si="968"/>
        <v>#N/A</v>
      </c>
      <c r="H15498">
        <f t="shared" si="969"/>
        <v>32.4</v>
      </c>
      <c r="I15498" t="e">
        <f t="shared" si="970"/>
        <v>#N/A</v>
      </c>
      <c r="J15498" t="e">
        <f t="shared" si="971"/>
        <v>#N/A</v>
      </c>
    </row>
    <row r="15499" spans="1:10" x14ac:dyDescent="0.25">
      <c r="A15499">
        <v>174.24</v>
      </c>
      <c r="B15499">
        <v>25.53</v>
      </c>
      <c r="C15499">
        <v>26.774999999999999</v>
      </c>
      <c r="D15499">
        <v>13.894399999999999</v>
      </c>
      <c r="E15499" t="s">
        <v>15502</v>
      </c>
      <c r="F15499">
        <v>25</v>
      </c>
      <c r="G15499" t="e">
        <f t="shared" si="968"/>
        <v>#N/A</v>
      </c>
      <c r="H15499">
        <f t="shared" si="969"/>
        <v>26.774999999999999</v>
      </c>
      <c r="I15499" t="e">
        <f t="shared" si="970"/>
        <v>#N/A</v>
      </c>
      <c r="J15499" t="e">
        <f t="shared" si="971"/>
        <v>#N/A</v>
      </c>
    </row>
    <row r="15500" spans="1:10" x14ac:dyDescent="0.25">
      <c r="A15500">
        <v>174.24700000000001</v>
      </c>
      <c r="B15500">
        <v>23.39</v>
      </c>
      <c r="C15500">
        <v>25.125</v>
      </c>
      <c r="D15500">
        <v>13.994199999999999</v>
      </c>
      <c r="E15500" t="s">
        <v>15503</v>
      </c>
      <c r="F15500">
        <v>25</v>
      </c>
      <c r="G15500" t="e">
        <f t="shared" si="968"/>
        <v>#N/A</v>
      </c>
      <c r="H15500">
        <f t="shared" si="969"/>
        <v>25.125</v>
      </c>
      <c r="I15500" t="e">
        <f t="shared" si="970"/>
        <v>#N/A</v>
      </c>
      <c r="J15500" t="e">
        <f t="shared" si="971"/>
        <v>#N/A</v>
      </c>
    </row>
    <row r="15501" spans="1:10" x14ac:dyDescent="0.25">
      <c r="A15501">
        <v>174.25399999999999</v>
      </c>
      <c r="B15501">
        <v>15.05</v>
      </c>
      <c r="C15501">
        <v>14.925000000000001</v>
      </c>
      <c r="D15501">
        <v>10.613799999999999</v>
      </c>
      <c r="E15501" t="s">
        <v>15504</v>
      </c>
      <c r="F15501">
        <v>25</v>
      </c>
      <c r="G15501" t="e">
        <f t="shared" si="968"/>
        <v>#N/A</v>
      </c>
      <c r="H15501">
        <f t="shared" si="969"/>
        <v>14.925000000000001</v>
      </c>
      <c r="I15501" t="e">
        <f t="shared" si="970"/>
        <v>#N/A</v>
      </c>
      <c r="J15501" t="e">
        <f t="shared" si="971"/>
        <v>#N/A</v>
      </c>
    </row>
    <row r="15502" spans="1:10" x14ac:dyDescent="0.25">
      <c r="A15502">
        <v>174.261</v>
      </c>
      <c r="B15502">
        <v>14.69</v>
      </c>
      <c r="C15502">
        <v>12.074999999999999</v>
      </c>
      <c r="D15502">
        <v>8.0581399999999999</v>
      </c>
      <c r="E15502" t="s">
        <v>15505</v>
      </c>
      <c r="F15502">
        <v>26.111111111111111</v>
      </c>
      <c r="G15502" t="e">
        <f t="shared" si="968"/>
        <v>#N/A</v>
      </c>
      <c r="H15502">
        <f t="shared" si="969"/>
        <v>12.074999999999999</v>
      </c>
      <c r="I15502" t="e">
        <f t="shared" si="970"/>
        <v>#N/A</v>
      </c>
      <c r="J15502" t="e">
        <f t="shared" si="971"/>
        <v>#N/A</v>
      </c>
    </row>
    <row r="15503" spans="1:10" x14ac:dyDescent="0.25">
      <c r="A15503">
        <v>174.268</v>
      </c>
      <c r="B15503">
        <v>26.7</v>
      </c>
      <c r="C15503">
        <v>20.475000000000001</v>
      </c>
      <c r="D15503">
        <v>6.6376900000000001</v>
      </c>
      <c r="E15503" t="s">
        <v>15506</v>
      </c>
      <c r="F15503">
        <v>26.666666666666668</v>
      </c>
      <c r="G15503" t="e">
        <f t="shared" si="968"/>
        <v>#N/A</v>
      </c>
      <c r="H15503">
        <f t="shared" si="969"/>
        <v>20.475000000000001</v>
      </c>
      <c r="I15503" t="e">
        <f t="shared" si="970"/>
        <v>#N/A</v>
      </c>
      <c r="J15503" t="e">
        <f t="shared" si="971"/>
        <v>#N/A</v>
      </c>
    </row>
    <row r="15504" spans="1:10" x14ac:dyDescent="0.25">
      <c r="A15504">
        <v>174.27500000000001</v>
      </c>
      <c r="B15504">
        <v>32.15</v>
      </c>
      <c r="C15504">
        <v>32.475000000000001</v>
      </c>
      <c r="D15504">
        <v>14.1813</v>
      </c>
      <c r="E15504" t="s">
        <v>15507</v>
      </c>
      <c r="F15504">
        <v>27.222222222222225</v>
      </c>
      <c r="G15504" t="e">
        <f t="shared" si="968"/>
        <v>#N/A</v>
      </c>
      <c r="H15504">
        <f t="shared" si="969"/>
        <v>32.475000000000001</v>
      </c>
      <c r="I15504" t="e">
        <f t="shared" si="970"/>
        <v>#N/A</v>
      </c>
      <c r="J15504" t="e">
        <f t="shared" si="971"/>
        <v>#N/A</v>
      </c>
    </row>
    <row r="15505" spans="1:10" x14ac:dyDescent="0.25">
      <c r="A15505">
        <v>174.28200000000001</v>
      </c>
      <c r="B15505">
        <v>35.71</v>
      </c>
      <c r="C15505">
        <v>37.799999999999997</v>
      </c>
      <c r="D15505">
        <v>16.595300000000002</v>
      </c>
      <c r="E15505" t="s">
        <v>15508</v>
      </c>
      <c r="F15505">
        <v>27.777777777777779</v>
      </c>
      <c r="G15505" t="e">
        <f t="shared" si="968"/>
        <v>#N/A</v>
      </c>
      <c r="H15505">
        <f t="shared" si="969"/>
        <v>37.799999999999997</v>
      </c>
      <c r="I15505" t="e">
        <f t="shared" si="970"/>
        <v>#N/A</v>
      </c>
      <c r="J15505" t="e">
        <f t="shared" si="971"/>
        <v>#N/A</v>
      </c>
    </row>
    <row r="15506" spans="1:10" x14ac:dyDescent="0.25">
      <c r="A15506">
        <v>174.28899999999999</v>
      </c>
      <c r="B15506">
        <v>34.94</v>
      </c>
      <c r="C15506">
        <v>38.774999999999999</v>
      </c>
      <c r="D15506">
        <v>18.1999</v>
      </c>
      <c r="E15506" t="s">
        <v>15509</v>
      </c>
      <c r="F15506">
        <v>28.333333333333336</v>
      </c>
      <c r="G15506" t="e">
        <f t="shared" si="968"/>
        <v>#N/A</v>
      </c>
      <c r="H15506">
        <f t="shared" si="969"/>
        <v>38.774999999999999</v>
      </c>
      <c r="I15506" t="e">
        <f t="shared" si="970"/>
        <v>#N/A</v>
      </c>
      <c r="J15506" t="e">
        <f t="shared" si="971"/>
        <v>#N/A</v>
      </c>
    </row>
    <row r="15507" spans="1:10" x14ac:dyDescent="0.25">
      <c r="A15507">
        <v>174.29599999999999</v>
      </c>
      <c r="B15507">
        <v>34.5</v>
      </c>
      <c r="C15507">
        <v>37.575000000000003</v>
      </c>
      <c r="D15507">
        <v>17.3597</v>
      </c>
      <c r="E15507" t="s">
        <v>15510</v>
      </c>
      <c r="F15507">
        <v>28.888888888888889</v>
      </c>
      <c r="G15507" t="e">
        <f t="shared" si="968"/>
        <v>#N/A</v>
      </c>
      <c r="H15507">
        <f t="shared" si="969"/>
        <v>37.575000000000003</v>
      </c>
      <c r="I15507" t="e">
        <f t="shared" si="970"/>
        <v>#N/A</v>
      </c>
      <c r="J15507" t="e">
        <f t="shared" si="971"/>
        <v>#N/A</v>
      </c>
    </row>
    <row r="15508" spans="1:10" x14ac:dyDescent="0.25">
      <c r="A15508">
        <v>174.303</v>
      </c>
      <c r="B15508">
        <v>34.369999999999997</v>
      </c>
      <c r="C15508">
        <v>38.85</v>
      </c>
      <c r="D15508">
        <v>18.741</v>
      </c>
      <c r="E15508" t="s">
        <v>15511</v>
      </c>
      <c r="F15508">
        <v>28.888888888888889</v>
      </c>
      <c r="G15508" t="e">
        <f t="shared" si="968"/>
        <v>#N/A</v>
      </c>
      <c r="H15508">
        <f t="shared" si="969"/>
        <v>38.85</v>
      </c>
      <c r="I15508" t="e">
        <f t="shared" si="970"/>
        <v>#N/A</v>
      </c>
      <c r="J15508" t="e">
        <f t="shared" si="971"/>
        <v>#N/A</v>
      </c>
    </row>
    <row r="15509" spans="1:10" x14ac:dyDescent="0.25">
      <c r="A15509">
        <v>174.31</v>
      </c>
      <c r="B15509">
        <v>35.18</v>
      </c>
      <c r="C15509">
        <v>40.200000000000003</v>
      </c>
      <c r="D15509">
        <v>19.428699999999999</v>
      </c>
      <c r="E15509" t="s">
        <v>15512</v>
      </c>
      <c r="F15509">
        <v>28.888888888888889</v>
      </c>
      <c r="G15509" t="e">
        <f t="shared" si="968"/>
        <v>#N/A</v>
      </c>
      <c r="H15509">
        <f t="shared" si="969"/>
        <v>40.200000000000003</v>
      </c>
      <c r="I15509" t="e">
        <f t="shared" si="970"/>
        <v>#N/A</v>
      </c>
      <c r="J15509" t="e">
        <f t="shared" si="971"/>
        <v>#N/A</v>
      </c>
    </row>
    <row r="15510" spans="1:10" x14ac:dyDescent="0.25">
      <c r="A15510">
        <v>174.31700000000001</v>
      </c>
      <c r="B15510">
        <v>32.75</v>
      </c>
      <c r="C15510">
        <v>36.75</v>
      </c>
      <c r="D15510">
        <v>17.965699999999998</v>
      </c>
      <c r="E15510" t="s">
        <v>15513</v>
      </c>
      <c r="F15510">
        <v>29.444444444444446</v>
      </c>
      <c r="G15510" t="e">
        <f t="shared" si="968"/>
        <v>#N/A</v>
      </c>
      <c r="H15510">
        <f t="shared" si="969"/>
        <v>36.75</v>
      </c>
      <c r="I15510" t="e">
        <f t="shared" si="970"/>
        <v>#N/A</v>
      </c>
      <c r="J15510" t="e">
        <f t="shared" si="971"/>
        <v>#N/A</v>
      </c>
    </row>
    <row r="15511" spans="1:10" x14ac:dyDescent="0.25">
      <c r="A15511">
        <v>174.32400000000001</v>
      </c>
      <c r="B15511">
        <v>34.76</v>
      </c>
      <c r="C15511">
        <v>37.950000000000003</v>
      </c>
      <c r="D15511">
        <v>17.522099999999998</v>
      </c>
      <c r="E15511" t="s">
        <v>15514</v>
      </c>
      <c r="F15511">
        <v>30.555555555555557</v>
      </c>
      <c r="G15511" t="e">
        <f t="shared" si="968"/>
        <v>#N/A</v>
      </c>
      <c r="H15511" t="e">
        <f t="shared" si="969"/>
        <v>#N/A</v>
      </c>
      <c r="I15511">
        <f t="shared" si="970"/>
        <v>37.950000000000003</v>
      </c>
      <c r="J15511" t="e">
        <f t="shared" si="971"/>
        <v>#N/A</v>
      </c>
    </row>
    <row r="15512" spans="1:10" x14ac:dyDescent="0.25">
      <c r="A15512">
        <v>174.33099999999999</v>
      </c>
      <c r="B15512">
        <v>35.35</v>
      </c>
      <c r="C15512">
        <v>37.950000000000003</v>
      </c>
      <c r="D15512">
        <v>17.0397</v>
      </c>
      <c r="E15512" t="s">
        <v>15515</v>
      </c>
      <c r="F15512">
        <v>30.555555555555557</v>
      </c>
      <c r="G15512" t="e">
        <f t="shared" si="968"/>
        <v>#N/A</v>
      </c>
      <c r="H15512" t="e">
        <f t="shared" si="969"/>
        <v>#N/A</v>
      </c>
      <c r="I15512">
        <f t="shared" si="970"/>
        <v>37.950000000000003</v>
      </c>
      <c r="J15512" t="e">
        <f t="shared" si="971"/>
        <v>#N/A</v>
      </c>
    </row>
    <row r="15513" spans="1:10" x14ac:dyDescent="0.25">
      <c r="A15513">
        <v>174.33799999999999</v>
      </c>
      <c r="B15513">
        <v>35.869999999999997</v>
      </c>
      <c r="C15513">
        <v>36.975000000000001</v>
      </c>
      <c r="D15513">
        <v>15.6395</v>
      </c>
      <c r="E15513" t="s">
        <v>15516</v>
      </c>
      <c r="F15513">
        <v>31.111111111111114</v>
      </c>
      <c r="G15513" t="e">
        <f t="shared" si="968"/>
        <v>#N/A</v>
      </c>
      <c r="H15513" t="e">
        <f t="shared" si="969"/>
        <v>#N/A</v>
      </c>
      <c r="I15513">
        <f t="shared" si="970"/>
        <v>36.975000000000001</v>
      </c>
      <c r="J15513" t="e">
        <f t="shared" si="971"/>
        <v>#N/A</v>
      </c>
    </row>
    <row r="15514" spans="1:10" x14ac:dyDescent="0.25">
      <c r="A15514">
        <v>174.34399999999999</v>
      </c>
      <c r="B15514">
        <v>35.630000000000003</v>
      </c>
      <c r="C15514">
        <v>34.875</v>
      </c>
      <c r="D15514">
        <v>13.7357</v>
      </c>
      <c r="E15514" t="s">
        <v>15517</v>
      </c>
      <c r="F15514">
        <v>31.666666666666668</v>
      </c>
      <c r="G15514" t="e">
        <f t="shared" si="968"/>
        <v>#N/A</v>
      </c>
      <c r="H15514" t="e">
        <f t="shared" si="969"/>
        <v>#N/A</v>
      </c>
      <c r="I15514">
        <f t="shared" si="970"/>
        <v>34.875</v>
      </c>
      <c r="J15514" t="e">
        <f t="shared" si="971"/>
        <v>#N/A</v>
      </c>
    </row>
    <row r="15515" spans="1:10" x14ac:dyDescent="0.25">
      <c r="A15515">
        <v>174.351</v>
      </c>
      <c r="B15515">
        <v>36.520000000000003</v>
      </c>
      <c r="C15515">
        <v>33.15</v>
      </c>
      <c r="D15515">
        <v>11.282999999999999</v>
      </c>
      <c r="E15515" t="s">
        <v>15518</v>
      </c>
      <c r="F15515">
        <v>31.666666666666668</v>
      </c>
      <c r="G15515" t="e">
        <f t="shared" si="968"/>
        <v>#N/A</v>
      </c>
      <c r="H15515" t="e">
        <f t="shared" si="969"/>
        <v>#N/A</v>
      </c>
      <c r="I15515">
        <f t="shared" si="970"/>
        <v>33.15</v>
      </c>
      <c r="J15515" t="e">
        <f t="shared" si="971"/>
        <v>#N/A</v>
      </c>
    </row>
    <row r="15516" spans="1:10" x14ac:dyDescent="0.25">
      <c r="A15516">
        <v>174.358</v>
      </c>
      <c r="B15516">
        <v>36.270000000000003</v>
      </c>
      <c r="C15516">
        <v>33.450000000000003</v>
      </c>
      <c r="D15516">
        <v>11.7874</v>
      </c>
      <c r="E15516" t="s">
        <v>15519</v>
      </c>
      <c r="F15516">
        <v>31.111111111111114</v>
      </c>
      <c r="G15516" t="e">
        <f t="shared" si="968"/>
        <v>#N/A</v>
      </c>
      <c r="H15516" t="e">
        <f t="shared" si="969"/>
        <v>#N/A</v>
      </c>
      <c r="I15516">
        <f t="shared" si="970"/>
        <v>33.450000000000003</v>
      </c>
      <c r="J15516" t="e">
        <f t="shared" si="971"/>
        <v>#N/A</v>
      </c>
    </row>
    <row r="15517" spans="1:10" x14ac:dyDescent="0.25">
      <c r="A15517">
        <v>174.36500000000001</v>
      </c>
      <c r="B15517">
        <v>23.48</v>
      </c>
      <c r="C15517">
        <v>19.875</v>
      </c>
      <c r="D15517">
        <v>8.6706500000000002</v>
      </c>
      <c r="E15517" t="s">
        <v>15520</v>
      </c>
      <c r="F15517">
        <v>30.555555555555557</v>
      </c>
      <c r="G15517" t="e">
        <f t="shared" si="968"/>
        <v>#N/A</v>
      </c>
      <c r="H15517" t="e">
        <f t="shared" si="969"/>
        <v>#N/A</v>
      </c>
      <c r="I15517">
        <f t="shared" si="970"/>
        <v>19.875</v>
      </c>
      <c r="J15517" t="e">
        <f t="shared" si="971"/>
        <v>#N/A</v>
      </c>
    </row>
    <row r="15518" spans="1:10" x14ac:dyDescent="0.25">
      <c r="A15518">
        <v>174.37200000000001</v>
      </c>
      <c r="B15518">
        <v>22.63</v>
      </c>
      <c r="C15518">
        <v>17.55</v>
      </c>
      <c r="D15518">
        <v>7.0406899999999997</v>
      </c>
      <c r="E15518" t="s">
        <v>15521</v>
      </c>
      <c r="F15518">
        <v>30.555555555555557</v>
      </c>
      <c r="G15518" t="e">
        <f t="shared" si="968"/>
        <v>#N/A</v>
      </c>
      <c r="H15518" t="e">
        <f t="shared" si="969"/>
        <v>#N/A</v>
      </c>
      <c r="I15518">
        <f t="shared" si="970"/>
        <v>17.55</v>
      </c>
      <c r="J15518" t="e">
        <f t="shared" si="971"/>
        <v>#N/A</v>
      </c>
    </row>
    <row r="15519" spans="1:10" x14ac:dyDescent="0.25">
      <c r="A15519">
        <v>174.37899999999999</v>
      </c>
      <c r="B15519">
        <v>24.41</v>
      </c>
      <c r="C15519">
        <v>18.75</v>
      </c>
      <c r="D15519">
        <v>6.7851999999999997</v>
      </c>
      <c r="E15519" t="s">
        <v>15522</v>
      </c>
      <c r="F15519">
        <v>31.666666666666668</v>
      </c>
      <c r="G15519" t="e">
        <f t="shared" si="968"/>
        <v>#N/A</v>
      </c>
      <c r="H15519" t="e">
        <f t="shared" si="969"/>
        <v>#N/A</v>
      </c>
      <c r="I15519">
        <f t="shared" si="970"/>
        <v>18.75</v>
      </c>
      <c r="J15519" t="e">
        <f t="shared" si="971"/>
        <v>#N/A</v>
      </c>
    </row>
    <row r="15520" spans="1:10" x14ac:dyDescent="0.25">
      <c r="A15520">
        <v>174.386</v>
      </c>
      <c r="B15520">
        <v>29.92</v>
      </c>
      <c r="C15520">
        <v>22.875</v>
      </c>
      <c r="D15520">
        <v>6.4047299999999998</v>
      </c>
      <c r="E15520" t="s">
        <v>15523</v>
      </c>
      <c r="F15520">
        <v>31.666666666666668</v>
      </c>
      <c r="G15520" t="e">
        <f t="shared" si="968"/>
        <v>#N/A</v>
      </c>
      <c r="H15520" t="e">
        <f t="shared" si="969"/>
        <v>#N/A</v>
      </c>
      <c r="I15520">
        <f t="shared" si="970"/>
        <v>22.875</v>
      </c>
      <c r="J15520" t="e">
        <f t="shared" si="971"/>
        <v>#N/A</v>
      </c>
    </row>
    <row r="15521" spans="1:10" x14ac:dyDescent="0.25">
      <c r="A15521">
        <v>174.393</v>
      </c>
      <c r="B15521">
        <v>28.62</v>
      </c>
      <c r="C15521">
        <v>23.024999999999999</v>
      </c>
      <c r="D15521">
        <v>7.6177299999999999</v>
      </c>
      <c r="E15521" t="s">
        <v>15524</v>
      </c>
      <c r="F15521">
        <v>31.666666666666668</v>
      </c>
      <c r="G15521" t="e">
        <f t="shared" si="968"/>
        <v>#N/A</v>
      </c>
      <c r="H15521" t="e">
        <f t="shared" si="969"/>
        <v>#N/A</v>
      </c>
      <c r="I15521">
        <f t="shared" si="970"/>
        <v>23.024999999999999</v>
      </c>
      <c r="J15521" t="e">
        <f t="shared" si="971"/>
        <v>#N/A</v>
      </c>
    </row>
    <row r="15522" spans="1:10" x14ac:dyDescent="0.25">
      <c r="A15522">
        <v>174.4</v>
      </c>
      <c r="B15522">
        <v>26.05</v>
      </c>
      <c r="C15522">
        <v>19.95</v>
      </c>
      <c r="D15522">
        <v>6.64419</v>
      </c>
      <c r="E15522" t="s">
        <v>15525</v>
      </c>
      <c r="F15522">
        <v>32.222222222222221</v>
      </c>
      <c r="G15522" t="e">
        <f t="shared" si="968"/>
        <v>#N/A</v>
      </c>
      <c r="H15522" t="e">
        <f t="shared" si="969"/>
        <v>#N/A</v>
      </c>
      <c r="I15522">
        <f t="shared" si="970"/>
        <v>19.95</v>
      </c>
      <c r="J15522" t="e">
        <f t="shared" si="971"/>
        <v>#N/A</v>
      </c>
    </row>
    <row r="15523" spans="1:10" x14ac:dyDescent="0.25">
      <c r="A15523">
        <v>174.40700000000001</v>
      </c>
      <c r="B15523">
        <v>21.91</v>
      </c>
      <c r="C15523">
        <v>13.125</v>
      </c>
      <c r="D15523">
        <v>3.2044199999999998</v>
      </c>
      <c r="E15523" t="s">
        <v>15526</v>
      </c>
      <c r="F15523">
        <v>32.222222222222221</v>
      </c>
      <c r="G15523" t="e">
        <f t="shared" si="968"/>
        <v>#N/A</v>
      </c>
      <c r="H15523" t="e">
        <f t="shared" si="969"/>
        <v>#N/A</v>
      </c>
      <c r="I15523">
        <f t="shared" si="970"/>
        <v>13.125</v>
      </c>
      <c r="J15523" t="e">
        <f t="shared" si="971"/>
        <v>#N/A</v>
      </c>
    </row>
    <row r="15524" spans="1:10" x14ac:dyDescent="0.25">
      <c r="A15524">
        <v>174.41399999999999</v>
      </c>
      <c r="B15524">
        <v>22.68</v>
      </c>
      <c r="C15524">
        <v>16.8</v>
      </c>
      <c r="D15524">
        <v>6.2497999999999996</v>
      </c>
      <c r="E15524" t="s">
        <v>15527</v>
      </c>
      <c r="F15524">
        <v>32.222222222222221</v>
      </c>
      <c r="G15524" t="e">
        <f t="shared" si="968"/>
        <v>#N/A</v>
      </c>
      <c r="H15524" t="e">
        <f t="shared" si="969"/>
        <v>#N/A</v>
      </c>
      <c r="I15524">
        <f t="shared" si="970"/>
        <v>16.8</v>
      </c>
      <c r="J15524" t="e">
        <f t="shared" si="971"/>
        <v>#N/A</v>
      </c>
    </row>
    <row r="15525" spans="1:10" x14ac:dyDescent="0.25">
      <c r="A15525">
        <v>174.42099999999999</v>
      </c>
      <c r="B15525">
        <v>31.69</v>
      </c>
      <c r="C15525">
        <v>27.3</v>
      </c>
      <c r="D15525">
        <v>9.3824199999999998</v>
      </c>
      <c r="E15525" t="s">
        <v>15528</v>
      </c>
      <c r="F15525">
        <v>32.777777777777779</v>
      </c>
      <c r="G15525" t="e">
        <f t="shared" si="968"/>
        <v>#N/A</v>
      </c>
      <c r="H15525" t="e">
        <f t="shared" si="969"/>
        <v>#N/A</v>
      </c>
      <c r="I15525">
        <f t="shared" si="970"/>
        <v>27.3</v>
      </c>
      <c r="J15525" t="e">
        <f t="shared" si="971"/>
        <v>#N/A</v>
      </c>
    </row>
    <row r="15526" spans="1:10" x14ac:dyDescent="0.25">
      <c r="A15526">
        <v>174.428</v>
      </c>
      <c r="B15526">
        <v>34.08</v>
      </c>
      <c r="C15526">
        <v>28.05</v>
      </c>
      <c r="D15526">
        <v>8.1781400000000009</v>
      </c>
      <c r="E15526" t="s">
        <v>15529</v>
      </c>
      <c r="F15526">
        <v>32.777777777777779</v>
      </c>
      <c r="G15526" t="e">
        <f t="shared" si="968"/>
        <v>#N/A</v>
      </c>
      <c r="H15526" t="e">
        <f t="shared" si="969"/>
        <v>#N/A</v>
      </c>
      <c r="I15526">
        <f t="shared" si="970"/>
        <v>28.05</v>
      </c>
      <c r="J15526" t="e">
        <f t="shared" si="971"/>
        <v>#N/A</v>
      </c>
    </row>
    <row r="15527" spans="1:10" x14ac:dyDescent="0.25">
      <c r="A15527">
        <v>174.435</v>
      </c>
      <c r="B15527">
        <v>37.229999999999997</v>
      </c>
      <c r="C15527">
        <v>29.625</v>
      </c>
      <c r="D15527">
        <v>7.1774199999999997</v>
      </c>
      <c r="E15527" t="s">
        <v>15530</v>
      </c>
      <c r="F15527">
        <v>33.333333333333336</v>
      </c>
      <c r="G15527" t="e">
        <f t="shared" si="968"/>
        <v>#N/A</v>
      </c>
      <c r="H15527" t="e">
        <f t="shared" si="969"/>
        <v>#N/A</v>
      </c>
      <c r="I15527">
        <f t="shared" si="970"/>
        <v>29.625</v>
      </c>
      <c r="J15527" t="e">
        <f t="shared" si="971"/>
        <v>#N/A</v>
      </c>
    </row>
    <row r="15528" spans="1:10" x14ac:dyDescent="0.25">
      <c r="A15528">
        <v>174.44200000000001</v>
      </c>
      <c r="B15528">
        <v>40.32</v>
      </c>
      <c r="C15528">
        <v>33.825000000000003</v>
      </c>
      <c r="D15528">
        <v>8.8507599999999993</v>
      </c>
      <c r="E15528" t="s">
        <v>15531</v>
      </c>
      <c r="F15528">
        <v>33.333333333333336</v>
      </c>
      <c r="G15528" t="e">
        <f t="shared" si="968"/>
        <v>#N/A</v>
      </c>
      <c r="H15528" t="e">
        <f t="shared" si="969"/>
        <v>#N/A</v>
      </c>
      <c r="I15528">
        <f t="shared" si="970"/>
        <v>33.825000000000003</v>
      </c>
      <c r="J15528" t="e">
        <f t="shared" si="971"/>
        <v>#N/A</v>
      </c>
    </row>
    <row r="15529" spans="1:10" x14ac:dyDescent="0.25">
      <c r="A15529">
        <v>174.44900000000001</v>
      </c>
      <c r="B15529">
        <v>42.61</v>
      </c>
      <c r="C15529">
        <v>37.875</v>
      </c>
      <c r="D15529">
        <v>11.0282</v>
      </c>
      <c r="E15529" t="s">
        <v>15532</v>
      </c>
      <c r="F15529">
        <v>32.777777777777779</v>
      </c>
      <c r="G15529" t="e">
        <f t="shared" si="968"/>
        <v>#N/A</v>
      </c>
      <c r="H15529" t="e">
        <f t="shared" si="969"/>
        <v>#N/A</v>
      </c>
      <c r="I15529">
        <f t="shared" si="970"/>
        <v>37.875</v>
      </c>
      <c r="J15529" t="e">
        <f t="shared" si="971"/>
        <v>#N/A</v>
      </c>
    </row>
    <row r="15530" spans="1:10" x14ac:dyDescent="0.25">
      <c r="A15530">
        <v>174.45599999999999</v>
      </c>
      <c r="B15530">
        <v>44.48</v>
      </c>
      <c r="C15530">
        <v>44.7</v>
      </c>
      <c r="D15530">
        <v>16.324200000000001</v>
      </c>
      <c r="E15530" t="s">
        <v>15533</v>
      </c>
      <c r="F15530">
        <v>31.666666666666668</v>
      </c>
      <c r="G15530" t="e">
        <f t="shared" si="968"/>
        <v>#N/A</v>
      </c>
      <c r="H15530" t="e">
        <f t="shared" si="969"/>
        <v>#N/A</v>
      </c>
      <c r="I15530">
        <f t="shared" si="970"/>
        <v>44.7</v>
      </c>
      <c r="J15530" t="e">
        <f t="shared" si="971"/>
        <v>#N/A</v>
      </c>
    </row>
    <row r="15531" spans="1:10" x14ac:dyDescent="0.25">
      <c r="A15531">
        <v>174.46299999999999</v>
      </c>
      <c r="B15531">
        <v>46.55</v>
      </c>
      <c r="C15531">
        <v>48.375</v>
      </c>
      <c r="D15531">
        <v>18.3066</v>
      </c>
      <c r="E15531" t="s">
        <v>15534</v>
      </c>
      <c r="F15531">
        <v>31.666666666666668</v>
      </c>
      <c r="G15531" t="e">
        <f t="shared" si="968"/>
        <v>#N/A</v>
      </c>
      <c r="H15531" t="e">
        <f t="shared" si="969"/>
        <v>#N/A</v>
      </c>
      <c r="I15531">
        <f t="shared" si="970"/>
        <v>48.375</v>
      </c>
      <c r="J15531" t="e">
        <f t="shared" si="971"/>
        <v>#N/A</v>
      </c>
    </row>
    <row r="15532" spans="1:10" x14ac:dyDescent="0.25">
      <c r="A15532">
        <v>174.46899999999999</v>
      </c>
      <c r="B15532">
        <v>44.9</v>
      </c>
      <c r="C15532">
        <v>47.325000000000003</v>
      </c>
      <c r="D15532">
        <v>18.605699999999999</v>
      </c>
      <c r="E15532" t="s">
        <v>15535</v>
      </c>
      <c r="F15532">
        <v>31.666666666666668</v>
      </c>
      <c r="G15532" t="e">
        <f t="shared" si="968"/>
        <v>#N/A</v>
      </c>
      <c r="H15532" t="e">
        <f t="shared" si="969"/>
        <v>#N/A</v>
      </c>
      <c r="I15532">
        <f t="shared" si="970"/>
        <v>47.325000000000003</v>
      </c>
      <c r="J15532" t="e">
        <f t="shared" si="971"/>
        <v>#N/A</v>
      </c>
    </row>
    <row r="15533" spans="1:10" x14ac:dyDescent="0.25">
      <c r="A15533">
        <v>174.476</v>
      </c>
      <c r="B15533">
        <v>45.59</v>
      </c>
      <c r="C15533">
        <v>48.524999999999999</v>
      </c>
      <c r="D15533">
        <v>19.241499999999998</v>
      </c>
      <c r="E15533" t="s">
        <v>15536</v>
      </c>
      <c r="F15533">
        <v>31.666666666666668</v>
      </c>
      <c r="G15533" t="e">
        <f t="shared" si="968"/>
        <v>#N/A</v>
      </c>
      <c r="H15533" t="e">
        <f t="shared" si="969"/>
        <v>#N/A</v>
      </c>
      <c r="I15533">
        <f t="shared" si="970"/>
        <v>48.524999999999999</v>
      </c>
      <c r="J15533" t="e">
        <f t="shared" si="971"/>
        <v>#N/A</v>
      </c>
    </row>
    <row r="15534" spans="1:10" x14ac:dyDescent="0.25">
      <c r="A15534">
        <v>174.483</v>
      </c>
      <c r="B15534">
        <v>47.47</v>
      </c>
      <c r="C15534">
        <v>49.65</v>
      </c>
      <c r="D15534">
        <v>18.8293</v>
      </c>
      <c r="E15534" t="s">
        <v>15537</v>
      </c>
      <c r="F15534">
        <v>32.222222222222221</v>
      </c>
      <c r="G15534" t="e">
        <f t="shared" si="968"/>
        <v>#N/A</v>
      </c>
      <c r="H15534" t="e">
        <f t="shared" si="969"/>
        <v>#N/A</v>
      </c>
      <c r="I15534">
        <f t="shared" si="970"/>
        <v>49.65</v>
      </c>
      <c r="J15534" t="e">
        <f t="shared" si="971"/>
        <v>#N/A</v>
      </c>
    </row>
    <row r="15535" spans="1:10" x14ac:dyDescent="0.25">
      <c r="A15535">
        <v>174.49</v>
      </c>
      <c r="B15535">
        <v>46.2</v>
      </c>
      <c r="C15535">
        <v>47.924999999999997</v>
      </c>
      <c r="D15535">
        <v>18.142700000000001</v>
      </c>
      <c r="E15535" t="s">
        <v>15538</v>
      </c>
      <c r="F15535">
        <v>32.222222222222221</v>
      </c>
      <c r="G15535" t="e">
        <f t="shared" si="968"/>
        <v>#N/A</v>
      </c>
      <c r="H15535" t="e">
        <f t="shared" si="969"/>
        <v>#N/A</v>
      </c>
      <c r="I15535">
        <f t="shared" si="970"/>
        <v>47.924999999999997</v>
      </c>
      <c r="J15535" t="e">
        <f t="shared" si="971"/>
        <v>#N/A</v>
      </c>
    </row>
    <row r="15536" spans="1:10" x14ac:dyDescent="0.25">
      <c r="A15536">
        <v>174.49700000000001</v>
      </c>
      <c r="B15536">
        <v>45.77</v>
      </c>
      <c r="C15536">
        <v>47.25</v>
      </c>
      <c r="D15536">
        <v>17.819299999999998</v>
      </c>
      <c r="E15536" t="s">
        <v>15539</v>
      </c>
      <c r="F15536">
        <v>32.222222222222221</v>
      </c>
      <c r="G15536" t="e">
        <f t="shared" si="968"/>
        <v>#N/A</v>
      </c>
      <c r="H15536" t="e">
        <f t="shared" si="969"/>
        <v>#N/A</v>
      </c>
      <c r="I15536">
        <f t="shared" si="970"/>
        <v>47.25</v>
      </c>
      <c r="J15536" t="e">
        <f t="shared" si="971"/>
        <v>#N/A</v>
      </c>
    </row>
    <row r="15537" spans="1:10" x14ac:dyDescent="0.25">
      <c r="A15537">
        <v>174.50399999999999</v>
      </c>
      <c r="B15537">
        <v>47.96</v>
      </c>
      <c r="C15537">
        <v>47.55</v>
      </c>
      <c r="D15537">
        <v>16.328600000000002</v>
      </c>
      <c r="E15537" t="s">
        <v>15540</v>
      </c>
      <c r="F15537">
        <v>32.777777777777779</v>
      </c>
      <c r="G15537" t="e">
        <f t="shared" si="968"/>
        <v>#N/A</v>
      </c>
      <c r="H15537" t="e">
        <f t="shared" si="969"/>
        <v>#N/A</v>
      </c>
      <c r="I15537">
        <f t="shared" si="970"/>
        <v>47.55</v>
      </c>
      <c r="J15537" t="e">
        <f t="shared" si="971"/>
        <v>#N/A</v>
      </c>
    </row>
    <row r="15538" spans="1:10" x14ac:dyDescent="0.25">
      <c r="A15538">
        <v>174.511</v>
      </c>
      <c r="B15538">
        <v>46.73</v>
      </c>
      <c r="C15538">
        <v>47.25</v>
      </c>
      <c r="D15538">
        <v>17.034400000000002</v>
      </c>
      <c r="E15538" t="s">
        <v>15541</v>
      </c>
      <c r="F15538">
        <v>33.333333333333336</v>
      </c>
      <c r="G15538" t="e">
        <f t="shared" si="968"/>
        <v>#N/A</v>
      </c>
      <c r="H15538" t="e">
        <f t="shared" si="969"/>
        <v>#N/A</v>
      </c>
      <c r="I15538">
        <f t="shared" si="970"/>
        <v>47.25</v>
      </c>
      <c r="J15538" t="e">
        <f t="shared" si="971"/>
        <v>#N/A</v>
      </c>
    </row>
    <row r="15539" spans="1:10" x14ac:dyDescent="0.25">
      <c r="A15539">
        <v>174.518</v>
      </c>
      <c r="B15539">
        <v>48.72</v>
      </c>
      <c r="C15539">
        <v>44.1</v>
      </c>
      <c r="D15539">
        <v>12.257199999999999</v>
      </c>
      <c r="E15539" t="s">
        <v>15542</v>
      </c>
      <c r="F15539">
        <v>34.444444444444443</v>
      </c>
      <c r="G15539" t="e">
        <f t="shared" si="968"/>
        <v>#N/A</v>
      </c>
      <c r="H15539" t="e">
        <f t="shared" si="969"/>
        <v>#N/A</v>
      </c>
      <c r="I15539">
        <f t="shared" si="970"/>
        <v>44.1</v>
      </c>
      <c r="J15539" t="e">
        <f t="shared" si="971"/>
        <v>#N/A</v>
      </c>
    </row>
    <row r="15540" spans="1:10" x14ac:dyDescent="0.25">
      <c r="A15540">
        <v>174.52500000000001</v>
      </c>
      <c r="B15540">
        <v>46.02</v>
      </c>
      <c r="C15540">
        <v>38.325000000000003</v>
      </c>
      <c r="D15540">
        <v>8.6899300000000004</v>
      </c>
      <c r="E15540" t="s">
        <v>15543</v>
      </c>
      <c r="F15540">
        <v>35</v>
      </c>
      <c r="G15540" t="e">
        <f t="shared" si="968"/>
        <v>#N/A</v>
      </c>
      <c r="H15540" t="e">
        <f t="shared" si="969"/>
        <v>#N/A</v>
      </c>
      <c r="I15540">
        <f t="shared" si="970"/>
        <v>38.325000000000003</v>
      </c>
      <c r="J15540" t="e">
        <f t="shared" si="971"/>
        <v>#N/A</v>
      </c>
    </row>
    <row r="15541" spans="1:10" x14ac:dyDescent="0.25">
      <c r="A15541">
        <v>174.53200000000001</v>
      </c>
      <c r="B15541">
        <v>48.68</v>
      </c>
      <c r="C15541">
        <v>36</v>
      </c>
      <c r="D15541">
        <v>4.18987</v>
      </c>
      <c r="E15541" t="s">
        <v>15544</v>
      </c>
      <c r="F15541">
        <v>35.555555555555557</v>
      </c>
      <c r="G15541" t="e">
        <f t="shared" si="968"/>
        <v>#N/A</v>
      </c>
      <c r="H15541" t="e">
        <f t="shared" si="969"/>
        <v>#N/A</v>
      </c>
      <c r="I15541">
        <f t="shared" si="970"/>
        <v>36</v>
      </c>
      <c r="J15541" t="e">
        <f t="shared" si="971"/>
        <v>#N/A</v>
      </c>
    </row>
    <row r="15542" spans="1:10" x14ac:dyDescent="0.25">
      <c r="A15542">
        <v>174.53899999999999</v>
      </c>
      <c r="B15542">
        <v>45.76</v>
      </c>
      <c r="C15542">
        <v>30.6</v>
      </c>
      <c r="D15542">
        <v>1.17753</v>
      </c>
      <c r="E15542" t="s">
        <v>15545</v>
      </c>
      <c r="F15542">
        <v>36.111111111111114</v>
      </c>
      <c r="G15542" t="e">
        <f t="shared" si="968"/>
        <v>#N/A</v>
      </c>
      <c r="H15542" t="e">
        <f t="shared" si="969"/>
        <v>#N/A</v>
      </c>
      <c r="I15542">
        <f t="shared" si="970"/>
        <v>30.6</v>
      </c>
      <c r="J15542" t="e">
        <f t="shared" si="971"/>
        <v>#N/A</v>
      </c>
    </row>
    <row r="15543" spans="1:10" x14ac:dyDescent="0.25">
      <c r="A15543">
        <v>174.54599999999999</v>
      </c>
      <c r="B15543">
        <v>47.84</v>
      </c>
      <c r="C15543">
        <v>34.5</v>
      </c>
      <c r="D15543">
        <v>3.3767299999999998</v>
      </c>
      <c r="E15543" t="s">
        <v>15546</v>
      </c>
      <c r="F15543">
        <v>36.111111111111114</v>
      </c>
      <c r="G15543" t="e">
        <f t="shared" si="968"/>
        <v>#N/A</v>
      </c>
      <c r="H15543" t="e">
        <f t="shared" si="969"/>
        <v>#N/A</v>
      </c>
      <c r="I15543">
        <f t="shared" si="970"/>
        <v>34.5</v>
      </c>
      <c r="J15543" t="e">
        <f t="shared" si="971"/>
        <v>#N/A</v>
      </c>
    </row>
    <row r="15544" spans="1:10" x14ac:dyDescent="0.25">
      <c r="A15544">
        <v>174.553</v>
      </c>
      <c r="B15544">
        <v>48.77</v>
      </c>
      <c r="C15544">
        <v>34.5</v>
      </c>
      <c r="D15544">
        <v>2.6162800000000002</v>
      </c>
      <c r="E15544" t="s">
        <v>15547</v>
      </c>
      <c r="F15544">
        <v>36.111111111111114</v>
      </c>
      <c r="G15544" t="e">
        <f t="shared" si="968"/>
        <v>#N/A</v>
      </c>
      <c r="H15544" t="e">
        <f t="shared" si="969"/>
        <v>#N/A</v>
      </c>
      <c r="I15544">
        <f t="shared" si="970"/>
        <v>34.5</v>
      </c>
      <c r="J15544" t="e">
        <f t="shared" si="971"/>
        <v>#N/A</v>
      </c>
    </row>
    <row r="15545" spans="1:10" x14ac:dyDescent="0.25">
      <c r="A15545">
        <v>174.56</v>
      </c>
      <c r="B15545">
        <v>45.18</v>
      </c>
      <c r="C15545">
        <v>31.875</v>
      </c>
      <c r="D15545">
        <v>2.92679</v>
      </c>
      <c r="E15545" t="s">
        <v>15548</v>
      </c>
      <c r="F15545">
        <v>36.111111111111114</v>
      </c>
      <c r="G15545" t="e">
        <f t="shared" si="968"/>
        <v>#N/A</v>
      </c>
      <c r="H15545" t="e">
        <f t="shared" si="969"/>
        <v>#N/A</v>
      </c>
      <c r="I15545">
        <f t="shared" si="970"/>
        <v>31.875</v>
      </c>
      <c r="J15545" t="e">
        <f t="shared" si="971"/>
        <v>#N/A</v>
      </c>
    </row>
    <row r="15546" spans="1:10" x14ac:dyDescent="0.25">
      <c r="A15546">
        <v>174.56700000000001</v>
      </c>
      <c r="B15546">
        <v>45.83</v>
      </c>
      <c r="C15546">
        <v>33</v>
      </c>
      <c r="D15546">
        <v>3.5202900000000001</v>
      </c>
      <c r="E15546" t="s">
        <v>15549</v>
      </c>
      <c r="F15546">
        <v>35.555555555555557</v>
      </c>
      <c r="G15546" t="e">
        <f t="shared" si="968"/>
        <v>#N/A</v>
      </c>
      <c r="H15546" t="e">
        <f t="shared" si="969"/>
        <v>#N/A</v>
      </c>
      <c r="I15546">
        <f t="shared" si="970"/>
        <v>33</v>
      </c>
      <c r="J15546" t="e">
        <f t="shared" si="971"/>
        <v>#N/A</v>
      </c>
    </row>
    <row r="15547" spans="1:10" x14ac:dyDescent="0.25">
      <c r="A15547">
        <v>174.57400000000001</v>
      </c>
      <c r="B15547">
        <v>46.34</v>
      </c>
      <c r="C15547">
        <v>35.25</v>
      </c>
      <c r="D15547">
        <v>5.3532700000000002</v>
      </c>
      <c r="E15547" t="s">
        <v>15550</v>
      </c>
      <c r="F15547">
        <v>35.555555555555557</v>
      </c>
      <c r="G15547" t="e">
        <f t="shared" si="968"/>
        <v>#N/A</v>
      </c>
      <c r="H15547" t="e">
        <f t="shared" si="969"/>
        <v>#N/A</v>
      </c>
      <c r="I15547">
        <f t="shared" si="970"/>
        <v>35.25</v>
      </c>
      <c r="J15547" t="e">
        <f t="shared" si="971"/>
        <v>#N/A</v>
      </c>
    </row>
    <row r="15548" spans="1:10" x14ac:dyDescent="0.25">
      <c r="A15548">
        <v>174.58099999999999</v>
      </c>
      <c r="B15548">
        <v>44.69</v>
      </c>
      <c r="C15548">
        <v>36.15</v>
      </c>
      <c r="D15548">
        <v>7.6024500000000002</v>
      </c>
      <c r="E15548" t="s">
        <v>15551</v>
      </c>
      <c r="F15548">
        <v>36.666666666666671</v>
      </c>
      <c r="G15548" t="e">
        <f t="shared" si="968"/>
        <v>#N/A</v>
      </c>
      <c r="H15548" t="e">
        <f t="shared" si="969"/>
        <v>#N/A</v>
      </c>
      <c r="I15548">
        <f t="shared" si="970"/>
        <v>36.15</v>
      </c>
      <c r="J15548" t="e">
        <f t="shared" si="971"/>
        <v>#N/A</v>
      </c>
    </row>
    <row r="15549" spans="1:10" x14ac:dyDescent="0.25">
      <c r="A15549">
        <v>174.58799999999999</v>
      </c>
      <c r="B15549">
        <v>46.88</v>
      </c>
      <c r="C15549">
        <v>32.774999999999999</v>
      </c>
      <c r="D15549">
        <v>2.4367100000000002</v>
      </c>
      <c r="E15549" t="s">
        <v>15552</v>
      </c>
      <c r="F15549">
        <v>36.111111111111114</v>
      </c>
      <c r="G15549" t="e">
        <f t="shared" si="968"/>
        <v>#N/A</v>
      </c>
      <c r="H15549" t="e">
        <f t="shared" si="969"/>
        <v>#N/A</v>
      </c>
      <c r="I15549">
        <f t="shared" si="970"/>
        <v>32.774999999999999</v>
      </c>
      <c r="J15549" t="e">
        <f t="shared" si="971"/>
        <v>#N/A</v>
      </c>
    </row>
    <row r="15550" spans="1:10" x14ac:dyDescent="0.25">
      <c r="A15550">
        <v>174.59399999999999</v>
      </c>
      <c r="B15550">
        <v>44.03</v>
      </c>
      <c r="C15550">
        <v>34.950000000000003</v>
      </c>
      <c r="D15550">
        <v>6.9421299999999997</v>
      </c>
      <c r="E15550" t="s">
        <v>15553</v>
      </c>
      <c r="F15550">
        <v>35.555555555555557</v>
      </c>
      <c r="G15550" t="e">
        <f t="shared" si="968"/>
        <v>#N/A</v>
      </c>
      <c r="H15550" t="e">
        <f t="shared" si="969"/>
        <v>#N/A</v>
      </c>
      <c r="I15550">
        <f t="shared" si="970"/>
        <v>34.950000000000003</v>
      </c>
      <c r="J15550" t="e">
        <f t="shared" si="971"/>
        <v>#N/A</v>
      </c>
    </row>
    <row r="15551" spans="1:10" x14ac:dyDescent="0.25">
      <c r="A15551">
        <v>174.601</v>
      </c>
      <c r="B15551">
        <v>42.4</v>
      </c>
      <c r="C15551">
        <v>35.25</v>
      </c>
      <c r="D15551">
        <v>8.5749600000000008</v>
      </c>
      <c r="E15551" t="s">
        <v>15554</v>
      </c>
      <c r="F15551">
        <v>36.111111111111114</v>
      </c>
      <c r="G15551" t="e">
        <f t="shared" si="968"/>
        <v>#N/A</v>
      </c>
      <c r="H15551" t="e">
        <f t="shared" si="969"/>
        <v>#N/A</v>
      </c>
      <c r="I15551">
        <f t="shared" si="970"/>
        <v>35.25</v>
      </c>
      <c r="J15551" t="e">
        <f t="shared" si="971"/>
        <v>#N/A</v>
      </c>
    </row>
    <row r="15552" spans="1:10" x14ac:dyDescent="0.25">
      <c r="A15552">
        <v>174.608</v>
      </c>
      <c r="B15552">
        <v>45.16</v>
      </c>
      <c r="C15552">
        <v>34.125</v>
      </c>
      <c r="D15552">
        <v>5.1931399999999996</v>
      </c>
      <c r="E15552" t="s">
        <v>15555</v>
      </c>
      <c r="F15552">
        <v>36.111111111111114</v>
      </c>
      <c r="G15552" t="e">
        <f t="shared" si="968"/>
        <v>#N/A</v>
      </c>
      <c r="H15552" t="e">
        <f t="shared" si="969"/>
        <v>#N/A</v>
      </c>
      <c r="I15552">
        <f t="shared" si="970"/>
        <v>34.125</v>
      </c>
      <c r="J15552" t="e">
        <f t="shared" si="971"/>
        <v>#N/A</v>
      </c>
    </row>
    <row r="15553" spans="1:10" x14ac:dyDescent="0.25">
      <c r="A15553">
        <v>174.61500000000001</v>
      </c>
      <c r="B15553">
        <v>41.76</v>
      </c>
      <c r="C15553">
        <v>34.575000000000003</v>
      </c>
      <c r="D15553">
        <v>8.4232800000000001</v>
      </c>
      <c r="E15553" t="s">
        <v>15556</v>
      </c>
      <c r="F15553">
        <v>35</v>
      </c>
      <c r="G15553" t="e">
        <f t="shared" si="968"/>
        <v>#N/A</v>
      </c>
      <c r="H15553" t="e">
        <f t="shared" si="969"/>
        <v>#N/A</v>
      </c>
      <c r="I15553">
        <f t="shared" si="970"/>
        <v>34.575000000000003</v>
      </c>
      <c r="J15553" t="e">
        <f t="shared" si="971"/>
        <v>#N/A</v>
      </c>
    </row>
    <row r="15554" spans="1:10" x14ac:dyDescent="0.25">
      <c r="A15554">
        <v>174.62200000000001</v>
      </c>
      <c r="B15554">
        <v>42.4</v>
      </c>
      <c r="C15554">
        <v>37.274999999999999</v>
      </c>
      <c r="D15554">
        <v>10.6</v>
      </c>
      <c r="E15554" t="s">
        <v>15557</v>
      </c>
      <c r="F15554">
        <v>35</v>
      </c>
      <c r="G15554" t="e">
        <f t="shared" si="968"/>
        <v>#N/A</v>
      </c>
      <c r="H15554" t="e">
        <f t="shared" si="969"/>
        <v>#N/A</v>
      </c>
      <c r="I15554">
        <f t="shared" si="970"/>
        <v>37.274999999999999</v>
      </c>
      <c r="J15554" t="e">
        <f t="shared" si="971"/>
        <v>#N/A</v>
      </c>
    </row>
    <row r="15555" spans="1:10" x14ac:dyDescent="0.25">
      <c r="A15555">
        <v>174.62899999999999</v>
      </c>
      <c r="B15555">
        <v>42.13</v>
      </c>
      <c r="C15555">
        <v>38.475000000000001</v>
      </c>
      <c r="D15555">
        <v>12.0207</v>
      </c>
      <c r="E15555" t="s">
        <v>15558</v>
      </c>
      <c r="F15555">
        <v>35</v>
      </c>
      <c r="G15555" t="e">
        <f t="shared" ref="G15555:G15618" si="972">IF(F15555&lt;20,C15555,NA())</f>
        <v>#N/A</v>
      </c>
      <c r="H15555" t="e">
        <f t="shared" ref="H15555:H15618" si="973">IF(AND(F15555&gt;19.999,F15555&lt;30),C15555,NA())</f>
        <v>#N/A</v>
      </c>
      <c r="I15555">
        <f t="shared" ref="I15555:I15618" si="974">IF(AND(F15555&gt;29.999,F15555&lt;40),C15555,NA())</f>
        <v>38.475000000000001</v>
      </c>
      <c r="J15555" t="e">
        <f t="shared" ref="J15555:J15618" si="975">IF(F15555&gt;40,C15555,NA())</f>
        <v>#N/A</v>
      </c>
    </row>
    <row r="15556" spans="1:10" x14ac:dyDescent="0.25">
      <c r="A15556">
        <v>174.636</v>
      </c>
      <c r="B15556">
        <v>45.03</v>
      </c>
      <c r="C15556">
        <v>40.950000000000003</v>
      </c>
      <c r="D15556">
        <v>12.1244</v>
      </c>
      <c r="E15556" t="s">
        <v>15559</v>
      </c>
      <c r="F15556">
        <v>34.444444444444443</v>
      </c>
      <c r="G15556" t="e">
        <f t="shared" si="972"/>
        <v>#N/A</v>
      </c>
      <c r="H15556" t="e">
        <f t="shared" si="973"/>
        <v>#N/A</v>
      </c>
      <c r="I15556">
        <f t="shared" si="974"/>
        <v>40.950000000000003</v>
      </c>
      <c r="J15556" t="e">
        <f t="shared" si="975"/>
        <v>#N/A</v>
      </c>
    </row>
    <row r="15557" spans="1:10" x14ac:dyDescent="0.25">
      <c r="A15557">
        <v>174.643</v>
      </c>
      <c r="B15557">
        <v>45.55</v>
      </c>
      <c r="C15557">
        <v>41.25</v>
      </c>
      <c r="D15557">
        <v>11.9992</v>
      </c>
      <c r="E15557" t="s">
        <v>15560</v>
      </c>
      <c r="F15557">
        <v>34.444444444444443</v>
      </c>
      <c r="G15557" t="e">
        <f t="shared" si="972"/>
        <v>#N/A</v>
      </c>
      <c r="H15557" t="e">
        <f t="shared" si="973"/>
        <v>#N/A</v>
      </c>
      <c r="I15557">
        <f t="shared" si="974"/>
        <v>41.25</v>
      </c>
      <c r="J15557" t="e">
        <f t="shared" si="975"/>
        <v>#N/A</v>
      </c>
    </row>
    <row r="15558" spans="1:10" x14ac:dyDescent="0.25">
      <c r="A15558">
        <v>174.65</v>
      </c>
      <c r="B15558">
        <v>46.71</v>
      </c>
      <c r="C15558">
        <v>39.825000000000003</v>
      </c>
      <c r="D15558">
        <v>9.6257199999999994</v>
      </c>
      <c r="E15558" t="s">
        <v>15561</v>
      </c>
      <c r="F15558">
        <v>35.555555555555557</v>
      </c>
      <c r="G15558" t="e">
        <f t="shared" si="972"/>
        <v>#N/A</v>
      </c>
      <c r="H15558" t="e">
        <f t="shared" si="973"/>
        <v>#N/A</v>
      </c>
      <c r="I15558">
        <f t="shared" si="974"/>
        <v>39.825000000000003</v>
      </c>
      <c r="J15558" t="e">
        <f t="shared" si="975"/>
        <v>#N/A</v>
      </c>
    </row>
    <row r="15559" spans="1:10" x14ac:dyDescent="0.25">
      <c r="A15559">
        <v>174.65700000000001</v>
      </c>
      <c r="B15559">
        <v>47.47</v>
      </c>
      <c r="C15559">
        <v>37.5</v>
      </c>
      <c r="D15559">
        <v>6.6792800000000003</v>
      </c>
      <c r="E15559" t="s">
        <v>15562</v>
      </c>
      <c r="F15559">
        <v>35.555555555555557</v>
      </c>
      <c r="G15559" t="e">
        <f t="shared" si="972"/>
        <v>#N/A</v>
      </c>
      <c r="H15559" t="e">
        <f t="shared" si="973"/>
        <v>#N/A</v>
      </c>
      <c r="I15559">
        <f t="shared" si="974"/>
        <v>37.5</v>
      </c>
      <c r="J15559" t="e">
        <f t="shared" si="975"/>
        <v>#N/A</v>
      </c>
    </row>
    <row r="15560" spans="1:10" x14ac:dyDescent="0.25">
      <c r="A15560">
        <v>174.66399999999999</v>
      </c>
      <c r="B15560">
        <v>46.9</v>
      </c>
      <c r="C15560">
        <v>34.799999999999997</v>
      </c>
      <c r="D15560">
        <v>4.44536</v>
      </c>
      <c r="E15560" t="s">
        <v>15563</v>
      </c>
      <c r="F15560">
        <v>35.555555555555557</v>
      </c>
      <c r="G15560" t="e">
        <f t="shared" si="972"/>
        <v>#N/A</v>
      </c>
      <c r="H15560" t="e">
        <f t="shared" si="973"/>
        <v>#N/A</v>
      </c>
      <c r="I15560">
        <f t="shared" si="974"/>
        <v>34.799999999999997</v>
      </c>
      <c r="J15560" t="e">
        <f t="shared" si="975"/>
        <v>#N/A</v>
      </c>
    </row>
    <row r="15561" spans="1:10" x14ac:dyDescent="0.25">
      <c r="A15561">
        <v>174.67099999999999</v>
      </c>
      <c r="B15561">
        <v>47.48</v>
      </c>
      <c r="C15561">
        <v>34.65</v>
      </c>
      <c r="D15561">
        <v>3.8210999999999999</v>
      </c>
      <c r="E15561" t="s">
        <v>15564</v>
      </c>
      <c r="F15561">
        <v>36.111111111111114</v>
      </c>
      <c r="G15561" t="e">
        <f t="shared" si="972"/>
        <v>#N/A</v>
      </c>
      <c r="H15561" t="e">
        <f t="shared" si="973"/>
        <v>#N/A</v>
      </c>
      <c r="I15561">
        <f t="shared" si="974"/>
        <v>34.65</v>
      </c>
      <c r="J15561" t="e">
        <f t="shared" si="975"/>
        <v>#N/A</v>
      </c>
    </row>
    <row r="15562" spans="1:10" x14ac:dyDescent="0.25">
      <c r="A15562">
        <v>174.678</v>
      </c>
      <c r="B15562">
        <v>48.01</v>
      </c>
      <c r="C15562">
        <v>32.924999999999997</v>
      </c>
      <c r="D15562">
        <v>1.66272</v>
      </c>
      <c r="E15562" t="s">
        <v>15565</v>
      </c>
      <c r="F15562">
        <v>36.111111111111114</v>
      </c>
      <c r="G15562" t="e">
        <f t="shared" si="972"/>
        <v>#N/A</v>
      </c>
      <c r="H15562" t="e">
        <f t="shared" si="973"/>
        <v>#N/A</v>
      </c>
      <c r="I15562">
        <f t="shared" si="974"/>
        <v>32.924999999999997</v>
      </c>
      <c r="J15562" t="e">
        <f t="shared" si="975"/>
        <v>#N/A</v>
      </c>
    </row>
    <row r="15563" spans="1:10" x14ac:dyDescent="0.25">
      <c r="A15563">
        <v>174.685</v>
      </c>
      <c r="B15563">
        <v>46.62</v>
      </c>
      <c r="C15563">
        <v>32.174999999999997</v>
      </c>
      <c r="D15563">
        <v>2.0493100000000002</v>
      </c>
      <c r="E15563" t="s">
        <v>15566</v>
      </c>
      <c r="F15563">
        <v>36.111111111111114</v>
      </c>
      <c r="G15563" t="e">
        <f t="shared" si="972"/>
        <v>#N/A</v>
      </c>
      <c r="H15563" t="e">
        <f t="shared" si="973"/>
        <v>#N/A</v>
      </c>
      <c r="I15563">
        <f t="shared" si="974"/>
        <v>32.174999999999997</v>
      </c>
      <c r="J15563" t="e">
        <f t="shared" si="975"/>
        <v>#N/A</v>
      </c>
    </row>
    <row r="15564" spans="1:10" x14ac:dyDescent="0.25">
      <c r="A15564">
        <v>174.69200000000001</v>
      </c>
      <c r="B15564">
        <v>45.47</v>
      </c>
      <c r="C15564">
        <v>31.65</v>
      </c>
      <c r="D15564">
        <v>2.4646599999999999</v>
      </c>
      <c r="E15564" t="s">
        <v>15567</v>
      </c>
      <c r="F15564">
        <v>35.555555555555557</v>
      </c>
      <c r="G15564" t="e">
        <f t="shared" si="972"/>
        <v>#N/A</v>
      </c>
      <c r="H15564" t="e">
        <f t="shared" si="973"/>
        <v>#N/A</v>
      </c>
      <c r="I15564">
        <f t="shared" si="974"/>
        <v>31.65</v>
      </c>
      <c r="J15564" t="e">
        <f t="shared" si="975"/>
        <v>#N/A</v>
      </c>
    </row>
    <row r="15565" spans="1:10" x14ac:dyDescent="0.25">
      <c r="A15565">
        <v>174.69900000000001</v>
      </c>
      <c r="B15565">
        <v>45.69</v>
      </c>
      <c r="C15565">
        <v>32.1</v>
      </c>
      <c r="D15565">
        <v>2.7347600000000001</v>
      </c>
      <c r="E15565" t="s">
        <v>15568</v>
      </c>
      <c r="F15565">
        <v>35.555555555555557</v>
      </c>
      <c r="G15565" t="e">
        <f t="shared" si="972"/>
        <v>#N/A</v>
      </c>
      <c r="H15565" t="e">
        <f t="shared" si="973"/>
        <v>#N/A</v>
      </c>
      <c r="I15565">
        <f t="shared" si="974"/>
        <v>32.1</v>
      </c>
      <c r="J15565" t="e">
        <f t="shared" si="975"/>
        <v>#N/A</v>
      </c>
    </row>
    <row r="15566" spans="1:10" x14ac:dyDescent="0.25">
      <c r="A15566">
        <v>174.70599999999999</v>
      </c>
      <c r="B15566">
        <v>45.33</v>
      </c>
      <c r="C15566">
        <v>30.824999999999999</v>
      </c>
      <c r="D15566">
        <v>1.75413</v>
      </c>
      <c r="E15566" t="s">
        <v>15569</v>
      </c>
      <c r="F15566">
        <v>35.555555555555557</v>
      </c>
      <c r="G15566" t="e">
        <f t="shared" si="972"/>
        <v>#N/A</v>
      </c>
      <c r="H15566" t="e">
        <f t="shared" si="973"/>
        <v>#N/A</v>
      </c>
      <c r="I15566">
        <f t="shared" si="974"/>
        <v>30.824999999999999</v>
      </c>
      <c r="J15566" t="e">
        <f t="shared" si="975"/>
        <v>#N/A</v>
      </c>
    </row>
    <row r="15567" spans="1:10" x14ac:dyDescent="0.25">
      <c r="A15567">
        <v>174.71299999999999</v>
      </c>
      <c r="B15567">
        <v>44.67</v>
      </c>
      <c r="C15567">
        <v>30</v>
      </c>
      <c r="D15567">
        <v>1.4688099999999999</v>
      </c>
      <c r="E15567" t="s">
        <v>15570</v>
      </c>
      <c r="F15567">
        <v>35.555555555555557</v>
      </c>
      <c r="G15567" t="e">
        <f t="shared" si="972"/>
        <v>#N/A</v>
      </c>
      <c r="H15567" t="e">
        <f t="shared" si="973"/>
        <v>#N/A</v>
      </c>
      <c r="I15567">
        <f t="shared" si="974"/>
        <v>30</v>
      </c>
      <c r="J15567" t="e">
        <f t="shared" si="975"/>
        <v>#N/A</v>
      </c>
    </row>
    <row r="15568" spans="1:10" x14ac:dyDescent="0.25">
      <c r="A15568">
        <v>174.71899999999999</v>
      </c>
      <c r="B15568">
        <v>45.16</v>
      </c>
      <c r="C15568">
        <v>31.65</v>
      </c>
      <c r="D15568">
        <v>2.71814</v>
      </c>
      <c r="E15568" t="s">
        <v>15571</v>
      </c>
      <c r="F15568">
        <v>35.555555555555557</v>
      </c>
      <c r="G15568" t="e">
        <f t="shared" si="972"/>
        <v>#N/A</v>
      </c>
      <c r="H15568" t="e">
        <f t="shared" si="973"/>
        <v>#N/A</v>
      </c>
      <c r="I15568">
        <f t="shared" si="974"/>
        <v>31.65</v>
      </c>
      <c r="J15568" t="e">
        <f t="shared" si="975"/>
        <v>#N/A</v>
      </c>
    </row>
    <row r="15569" spans="1:10" x14ac:dyDescent="0.25">
      <c r="A15569">
        <v>174.726</v>
      </c>
      <c r="B15569">
        <v>41.36</v>
      </c>
      <c r="C15569">
        <v>27.524999999999999</v>
      </c>
      <c r="D15569">
        <v>1.7003600000000001</v>
      </c>
      <c r="E15569" t="s">
        <v>15572</v>
      </c>
      <c r="F15569">
        <v>35</v>
      </c>
      <c r="G15569" t="e">
        <f t="shared" si="972"/>
        <v>#N/A</v>
      </c>
      <c r="H15569" t="e">
        <f t="shared" si="973"/>
        <v>#N/A</v>
      </c>
      <c r="I15569">
        <f t="shared" si="974"/>
        <v>27.524999999999999</v>
      </c>
      <c r="J15569" t="e">
        <f t="shared" si="975"/>
        <v>#N/A</v>
      </c>
    </row>
    <row r="15570" spans="1:10" x14ac:dyDescent="0.25">
      <c r="A15570">
        <v>174.733</v>
      </c>
      <c r="B15570">
        <v>45.85</v>
      </c>
      <c r="C15570">
        <v>32.024999999999999</v>
      </c>
      <c r="D15570">
        <v>2.5289299999999999</v>
      </c>
      <c r="E15570" t="s">
        <v>15573</v>
      </c>
      <c r="F15570">
        <v>35</v>
      </c>
      <c r="G15570" t="e">
        <f t="shared" si="972"/>
        <v>#N/A</v>
      </c>
      <c r="H15570" t="e">
        <f t="shared" si="973"/>
        <v>#N/A</v>
      </c>
      <c r="I15570">
        <f t="shared" si="974"/>
        <v>32.024999999999999</v>
      </c>
      <c r="J15570" t="e">
        <f t="shared" si="975"/>
        <v>#N/A</v>
      </c>
    </row>
    <row r="15571" spans="1:10" x14ac:dyDescent="0.25">
      <c r="A15571">
        <v>174.74</v>
      </c>
      <c r="B15571">
        <v>46.44</v>
      </c>
      <c r="C15571">
        <v>33.375</v>
      </c>
      <c r="D15571">
        <v>3.3965000000000001</v>
      </c>
      <c r="E15571" t="s">
        <v>15574</v>
      </c>
      <c r="F15571">
        <v>34.444444444444443</v>
      </c>
      <c r="G15571" t="e">
        <f t="shared" si="972"/>
        <v>#N/A</v>
      </c>
      <c r="H15571" t="e">
        <f t="shared" si="973"/>
        <v>#N/A</v>
      </c>
      <c r="I15571">
        <f t="shared" si="974"/>
        <v>33.375</v>
      </c>
      <c r="J15571" t="e">
        <f t="shared" si="975"/>
        <v>#N/A</v>
      </c>
    </row>
    <row r="15572" spans="1:10" x14ac:dyDescent="0.25">
      <c r="A15572">
        <v>174.74700000000001</v>
      </c>
      <c r="B15572">
        <v>47.94</v>
      </c>
      <c r="C15572">
        <v>33.825000000000003</v>
      </c>
      <c r="D15572">
        <v>2.6199599999999998</v>
      </c>
      <c r="E15572" t="s">
        <v>15575</v>
      </c>
      <c r="F15572">
        <v>34.444444444444443</v>
      </c>
      <c r="G15572" t="e">
        <f t="shared" si="972"/>
        <v>#N/A</v>
      </c>
      <c r="H15572" t="e">
        <f t="shared" si="973"/>
        <v>#N/A</v>
      </c>
      <c r="I15572">
        <f t="shared" si="974"/>
        <v>33.825000000000003</v>
      </c>
      <c r="J15572" t="e">
        <f t="shared" si="975"/>
        <v>#N/A</v>
      </c>
    </row>
    <row r="15573" spans="1:10" x14ac:dyDescent="0.25">
      <c r="A15573">
        <v>174.75399999999999</v>
      </c>
      <c r="B15573">
        <v>46.62</v>
      </c>
      <c r="C15573">
        <v>33.225000000000001</v>
      </c>
      <c r="D15573">
        <v>3.09931</v>
      </c>
      <c r="E15573" t="s">
        <v>15576</v>
      </c>
      <c r="F15573">
        <v>34.444444444444443</v>
      </c>
      <c r="G15573" t="e">
        <f t="shared" si="972"/>
        <v>#N/A</v>
      </c>
      <c r="H15573" t="e">
        <f t="shared" si="973"/>
        <v>#N/A</v>
      </c>
      <c r="I15573">
        <f t="shared" si="974"/>
        <v>33.225000000000001</v>
      </c>
      <c r="J15573" t="e">
        <f t="shared" si="975"/>
        <v>#N/A</v>
      </c>
    </row>
    <row r="15574" spans="1:10" x14ac:dyDescent="0.25">
      <c r="A15574">
        <v>174.761</v>
      </c>
      <c r="B15574">
        <v>46.36</v>
      </c>
      <c r="C15574">
        <v>33.450000000000003</v>
      </c>
      <c r="D15574">
        <v>3.5369100000000002</v>
      </c>
      <c r="E15574" t="s">
        <v>15577</v>
      </c>
      <c r="F15574">
        <v>34.444444444444443</v>
      </c>
      <c r="G15574" t="e">
        <f t="shared" si="972"/>
        <v>#N/A</v>
      </c>
      <c r="H15574" t="e">
        <f t="shared" si="973"/>
        <v>#N/A</v>
      </c>
      <c r="I15574">
        <f t="shared" si="974"/>
        <v>33.450000000000003</v>
      </c>
      <c r="J15574" t="e">
        <f t="shared" si="975"/>
        <v>#N/A</v>
      </c>
    </row>
    <row r="15575" spans="1:10" x14ac:dyDescent="0.25">
      <c r="A15575">
        <v>174.768</v>
      </c>
      <c r="B15575">
        <v>46.44</v>
      </c>
      <c r="C15575">
        <v>36.975000000000001</v>
      </c>
      <c r="D15575">
        <v>6.9965000000000002</v>
      </c>
      <c r="E15575" t="s">
        <v>15578</v>
      </c>
      <c r="F15575">
        <v>33.888888888888893</v>
      </c>
      <c r="G15575" t="e">
        <f t="shared" si="972"/>
        <v>#N/A</v>
      </c>
      <c r="H15575" t="e">
        <f t="shared" si="973"/>
        <v>#N/A</v>
      </c>
      <c r="I15575">
        <f t="shared" si="974"/>
        <v>36.975000000000001</v>
      </c>
      <c r="J15575" t="e">
        <f t="shared" si="975"/>
        <v>#N/A</v>
      </c>
    </row>
    <row r="15576" spans="1:10" x14ac:dyDescent="0.25">
      <c r="A15576">
        <v>174.77500000000001</v>
      </c>
      <c r="B15576">
        <v>45</v>
      </c>
      <c r="C15576">
        <v>34.125</v>
      </c>
      <c r="D15576">
        <v>5.3239700000000001</v>
      </c>
      <c r="E15576" t="s">
        <v>15579</v>
      </c>
      <c r="F15576">
        <v>33.888888888888893</v>
      </c>
      <c r="G15576" t="e">
        <f t="shared" si="972"/>
        <v>#N/A</v>
      </c>
      <c r="H15576" t="e">
        <f t="shared" si="973"/>
        <v>#N/A</v>
      </c>
      <c r="I15576">
        <f t="shared" si="974"/>
        <v>34.125</v>
      </c>
      <c r="J15576" t="e">
        <f t="shared" si="975"/>
        <v>#N/A</v>
      </c>
    </row>
    <row r="15577" spans="1:10" x14ac:dyDescent="0.25">
      <c r="A15577">
        <v>174.78200000000001</v>
      </c>
      <c r="B15577">
        <v>40.98</v>
      </c>
      <c r="C15577">
        <v>34.125</v>
      </c>
      <c r="D15577">
        <v>8.6110799999999994</v>
      </c>
      <c r="E15577" t="s">
        <v>15580</v>
      </c>
      <c r="F15577">
        <v>32.777777777777779</v>
      </c>
      <c r="G15577" t="e">
        <f t="shared" si="972"/>
        <v>#N/A</v>
      </c>
      <c r="H15577" t="e">
        <f t="shared" si="973"/>
        <v>#N/A</v>
      </c>
      <c r="I15577">
        <f t="shared" si="974"/>
        <v>34.125</v>
      </c>
      <c r="J15577" t="e">
        <f t="shared" si="975"/>
        <v>#N/A</v>
      </c>
    </row>
    <row r="15578" spans="1:10" x14ac:dyDescent="0.25">
      <c r="A15578">
        <v>174.78899999999999</v>
      </c>
      <c r="B15578">
        <v>46.22</v>
      </c>
      <c r="C15578">
        <v>42.3</v>
      </c>
      <c r="D15578">
        <v>12.5014</v>
      </c>
      <c r="E15578" t="s">
        <v>15581</v>
      </c>
      <c r="F15578">
        <v>31.111111111111114</v>
      </c>
      <c r="G15578" t="e">
        <f t="shared" si="972"/>
        <v>#N/A</v>
      </c>
      <c r="H15578" t="e">
        <f t="shared" si="973"/>
        <v>#N/A</v>
      </c>
      <c r="I15578">
        <f t="shared" si="974"/>
        <v>42.3</v>
      </c>
      <c r="J15578" t="e">
        <f t="shared" si="975"/>
        <v>#N/A</v>
      </c>
    </row>
    <row r="15579" spans="1:10" x14ac:dyDescent="0.25">
      <c r="A15579">
        <v>174.79599999999999</v>
      </c>
      <c r="B15579">
        <v>47.95</v>
      </c>
      <c r="C15579">
        <v>50.325000000000003</v>
      </c>
      <c r="D15579">
        <v>19.111799999999999</v>
      </c>
      <c r="E15579" t="s">
        <v>15582</v>
      </c>
      <c r="F15579">
        <v>30.555555555555557</v>
      </c>
      <c r="G15579" t="e">
        <f t="shared" si="972"/>
        <v>#N/A</v>
      </c>
      <c r="H15579" t="e">
        <f t="shared" si="973"/>
        <v>#N/A</v>
      </c>
      <c r="I15579">
        <f t="shared" si="974"/>
        <v>50.325000000000003</v>
      </c>
      <c r="J15579" t="e">
        <f t="shared" si="975"/>
        <v>#N/A</v>
      </c>
    </row>
    <row r="15580" spans="1:10" x14ac:dyDescent="0.25">
      <c r="A15580">
        <v>174.803</v>
      </c>
      <c r="B15580">
        <v>46.98</v>
      </c>
      <c r="C15580">
        <v>49.35</v>
      </c>
      <c r="D15580">
        <v>18.9299</v>
      </c>
      <c r="E15580" t="s">
        <v>15583</v>
      </c>
      <c r="F15580">
        <v>30.555555555555557</v>
      </c>
      <c r="G15580" t="e">
        <f t="shared" si="972"/>
        <v>#N/A</v>
      </c>
      <c r="H15580" t="e">
        <f t="shared" si="973"/>
        <v>#N/A</v>
      </c>
      <c r="I15580">
        <f t="shared" si="974"/>
        <v>49.35</v>
      </c>
      <c r="J15580" t="e">
        <f t="shared" si="975"/>
        <v>#N/A</v>
      </c>
    </row>
    <row r="15581" spans="1:10" x14ac:dyDescent="0.25">
      <c r="A15581">
        <v>174.81</v>
      </c>
      <c r="B15581">
        <v>47.35</v>
      </c>
      <c r="C15581">
        <v>48.6</v>
      </c>
      <c r="D15581">
        <v>17.877400000000002</v>
      </c>
      <c r="E15581" t="s">
        <v>15584</v>
      </c>
      <c r="F15581">
        <v>30.555555555555557</v>
      </c>
      <c r="G15581" t="e">
        <f t="shared" si="972"/>
        <v>#N/A</v>
      </c>
      <c r="H15581" t="e">
        <f t="shared" si="973"/>
        <v>#N/A</v>
      </c>
      <c r="I15581">
        <f t="shared" si="974"/>
        <v>48.6</v>
      </c>
      <c r="J15581" t="e">
        <f t="shared" si="975"/>
        <v>#N/A</v>
      </c>
    </row>
    <row r="15582" spans="1:10" x14ac:dyDescent="0.25">
      <c r="A15582">
        <v>174.81700000000001</v>
      </c>
      <c r="B15582">
        <v>47.28</v>
      </c>
      <c r="C15582">
        <v>46.5</v>
      </c>
      <c r="D15582">
        <v>15.8346</v>
      </c>
      <c r="E15582" t="s">
        <v>15585</v>
      </c>
      <c r="F15582">
        <v>30.555555555555557</v>
      </c>
      <c r="G15582" t="e">
        <f t="shared" si="972"/>
        <v>#N/A</v>
      </c>
      <c r="H15582" t="e">
        <f t="shared" si="973"/>
        <v>#N/A</v>
      </c>
      <c r="I15582">
        <f t="shared" si="974"/>
        <v>46.5</v>
      </c>
      <c r="J15582" t="e">
        <f t="shared" si="975"/>
        <v>#N/A</v>
      </c>
    </row>
    <row r="15583" spans="1:10" x14ac:dyDescent="0.25">
      <c r="A15583">
        <v>174.82400000000001</v>
      </c>
      <c r="B15583">
        <v>51.94</v>
      </c>
      <c r="C15583">
        <v>52.575000000000003</v>
      </c>
      <c r="D15583">
        <v>18.0992</v>
      </c>
      <c r="E15583" t="s">
        <v>15586</v>
      </c>
      <c r="F15583">
        <v>27.777777777777779</v>
      </c>
      <c r="G15583" t="e">
        <f t="shared" si="972"/>
        <v>#N/A</v>
      </c>
      <c r="H15583">
        <f t="shared" si="973"/>
        <v>52.575000000000003</v>
      </c>
      <c r="I15583" t="e">
        <f t="shared" si="974"/>
        <v>#N/A</v>
      </c>
      <c r="J15583" t="e">
        <f t="shared" si="975"/>
        <v>#N/A</v>
      </c>
    </row>
    <row r="15584" spans="1:10" x14ac:dyDescent="0.25">
      <c r="A15584">
        <v>174.83099999999999</v>
      </c>
      <c r="B15584">
        <v>51.19</v>
      </c>
      <c r="C15584">
        <v>59.325000000000003</v>
      </c>
      <c r="D15584">
        <v>25.462499999999999</v>
      </c>
      <c r="E15584" t="s">
        <v>15587</v>
      </c>
      <c r="F15584">
        <v>26.666666666666668</v>
      </c>
      <c r="G15584" t="e">
        <f t="shared" si="972"/>
        <v>#N/A</v>
      </c>
      <c r="H15584">
        <f t="shared" si="973"/>
        <v>59.325000000000003</v>
      </c>
      <c r="I15584" t="e">
        <f t="shared" si="974"/>
        <v>#N/A</v>
      </c>
      <c r="J15584" t="e">
        <f t="shared" si="975"/>
        <v>#N/A</v>
      </c>
    </row>
    <row r="15585" spans="1:10" x14ac:dyDescent="0.25">
      <c r="A15585">
        <v>174.83799999999999</v>
      </c>
      <c r="B15585">
        <v>50.93</v>
      </c>
      <c r="C15585">
        <v>60</v>
      </c>
      <c r="D15585">
        <v>26.350100000000001</v>
      </c>
      <c r="E15585" t="s">
        <v>15588</v>
      </c>
      <c r="F15585">
        <v>26.111111111111111</v>
      </c>
      <c r="G15585" t="e">
        <f t="shared" si="972"/>
        <v>#N/A</v>
      </c>
      <c r="H15585">
        <f t="shared" si="973"/>
        <v>60</v>
      </c>
      <c r="I15585" t="e">
        <f t="shared" si="974"/>
        <v>#N/A</v>
      </c>
      <c r="J15585" t="e">
        <f t="shared" si="975"/>
        <v>#N/A</v>
      </c>
    </row>
    <row r="15586" spans="1:10" x14ac:dyDescent="0.25">
      <c r="A15586">
        <v>174.84399999999999</v>
      </c>
      <c r="B15586">
        <v>50.26</v>
      </c>
      <c r="C15586">
        <v>60.375</v>
      </c>
      <c r="D15586">
        <v>27.2729</v>
      </c>
      <c r="E15586" t="s">
        <v>15589</v>
      </c>
      <c r="F15586">
        <v>26.111111111111111</v>
      </c>
      <c r="G15586" t="e">
        <f t="shared" si="972"/>
        <v>#N/A</v>
      </c>
      <c r="H15586">
        <f t="shared" si="973"/>
        <v>60.375</v>
      </c>
      <c r="I15586" t="e">
        <f t="shared" si="974"/>
        <v>#N/A</v>
      </c>
      <c r="J15586" t="e">
        <f t="shared" si="975"/>
        <v>#N/A</v>
      </c>
    </row>
    <row r="15587" spans="1:10" x14ac:dyDescent="0.25">
      <c r="A15587">
        <v>174.851</v>
      </c>
      <c r="B15587">
        <v>52.31</v>
      </c>
      <c r="C15587">
        <v>60.825000000000003</v>
      </c>
      <c r="D15587">
        <v>26.046700000000001</v>
      </c>
      <c r="E15587" t="s">
        <v>15590</v>
      </c>
      <c r="F15587">
        <v>25</v>
      </c>
      <c r="G15587" t="e">
        <f t="shared" si="972"/>
        <v>#N/A</v>
      </c>
      <c r="H15587">
        <f t="shared" si="973"/>
        <v>60.825000000000003</v>
      </c>
      <c r="I15587" t="e">
        <f t="shared" si="974"/>
        <v>#N/A</v>
      </c>
      <c r="J15587" t="e">
        <f t="shared" si="975"/>
        <v>#N/A</v>
      </c>
    </row>
    <row r="15588" spans="1:10" x14ac:dyDescent="0.25">
      <c r="A15588">
        <v>174.858</v>
      </c>
      <c r="B15588">
        <v>52.39</v>
      </c>
      <c r="C15588">
        <v>60.524999999999999</v>
      </c>
      <c r="D15588">
        <v>25.6812</v>
      </c>
      <c r="E15588" t="s">
        <v>15591</v>
      </c>
      <c r="F15588">
        <v>25</v>
      </c>
      <c r="G15588" t="e">
        <f t="shared" si="972"/>
        <v>#N/A</v>
      </c>
      <c r="H15588">
        <f t="shared" si="973"/>
        <v>60.524999999999999</v>
      </c>
      <c r="I15588" t="e">
        <f t="shared" si="974"/>
        <v>#N/A</v>
      </c>
      <c r="J15588" t="e">
        <f t="shared" si="975"/>
        <v>#N/A</v>
      </c>
    </row>
    <row r="15589" spans="1:10" x14ac:dyDescent="0.25">
      <c r="A15589">
        <v>174.86500000000001</v>
      </c>
      <c r="B15589">
        <v>55.25</v>
      </c>
      <c r="C15589">
        <v>66</v>
      </c>
      <c r="D15589">
        <v>28.817699999999999</v>
      </c>
      <c r="E15589" t="s">
        <v>15592</v>
      </c>
      <c r="F15589">
        <v>24.444444444444446</v>
      </c>
      <c r="G15589" t="e">
        <f t="shared" si="972"/>
        <v>#N/A</v>
      </c>
      <c r="H15589">
        <f t="shared" si="973"/>
        <v>66</v>
      </c>
      <c r="I15589" t="e">
        <f t="shared" si="974"/>
        <v>#N/A</v>
      </c>
      <c r="J15589" t="e">
        <f t="shared" si="975"/>
        <v>#N/A</v>
      </c>
    </row>
    <row r="15590" spans="1:10" x14ac:dyDescent="0.25">
      <c r="A15590">
        <v>174.87200000000001</v>
      </c>
      <c r="B15590">
        <v>50.74</v>
      </c>
      <c r="C15590">
        <v>62.024999999999999</v>
      </c>
      <c r="D15590">
        <v>28.5304</v>
      </c>
      <c r="E15590" t="s">
        <v>15593</v>
      </c>
      <c r="F15590">
        <v>24.444444444444446</v>
      </c>
      <c r="G15590" t="e">
        <f t="shared" si="972"/>
        <v>#N/A</v>
      </c>
      <c r="H15590">
        <f t="shared" si="973"/>
        <v>62.024999999999999</v>
      </c>
      <c r="I15590" t="e">
        <f t="shared" si="974"/>
        <v>#N/A</v>
      </c>
      <c r="J15590" t="e">
        <f t="shared" si="975"/>
        <v>#N/A</v>
      </c>
    </row>
    <row r="15591" spans="1:10" x14ac:dyDescent="0.25">
      <c r="A15591">
        <v>174.87899999999999</v>
      </c>
      <c r="B15591">
        <v>49.58</v>
      </c>
      <c r="C15591">
        <v>57.674999999999997</v>
      </c>
      <c r="D15591">
        <v>25.129000000000001</v>
      </c>
      <c r="E15591" t="s">
        <v>15594</v>
      </c>
      <c r="F15591">
        <v>23.888888888888889</v>
      </c>
      <c r="G15591" t="e">
        <f t="shared" si="972"/>
        <v>#N/A</v>
      </c>
      <c r="H15591">
        <f t="shared" si="973"/>
        <v>57.674999999999997</v>
      </c>
      <c r="I15591" t="e">
        <f t="shared" si="974"/>
        <v>#N/A</v>
      </c>
      <c r="J15591" t="e">
        <f t="shared" si="975"/>
        <v>#N/A</v>
      </c>
    </row>
    <row r="15592" spans="1:10" x14ac:dyDescent="0.25">
      <c r="A15592">
        <v>174.886</v>
      </c>
      <c r="B15592">
        <v>52.74</v>
      </c>
      <c r="C15592">
        <v>60.674999999999997</v>
      </c>
      <c r="D15592">
        <v>25.545100000000001</v>
      </c>
      <c r="E15592" t="s">
        <v>15595</v>
      </c>
      <c r="F15592">
        <v>23.888888888888889</v>
      </c>
      <c r="G15592" t="e">
        <f t="shared" si="972"/>
        <v>#N/A</v>
      </c>
      <c r="H15592">
        <f t="shared" si="973"/>
        <v>60.674999999999997</v>
      </c>
      <c r="I15592" t="e">
        <f t="shared" si="974"/>
        <v>#N/A</v>
      </c>
      <c r="J15592" t="e">
        <f t="shared" si="975"/>
        <v>#N/A</v>
      </c>
    </row>
    <row r="15593" spans="1:10" x14ac:dyDescent="0.25">
      <c r="A15593">
        <v>174.893</v>
      </c>
      <c r="B15593">
        <v>52.09</v>
      </c>
      <c r="C15593">
        <v>62.55</v>
      </c>
      <c r="D15593">
        <v>27.951599999999999</v>
      </c>
      <c r="E15593" t="s">
        <v>15596</v>
      </c>
      <c r="F15593">
        <v>23.888888888888889</v>
      </c>
      <c r="G15593" t="e">
        <f t="shared" si="972"/>
        <v>#N/A</v>
      </c>
      <c r="H15593">
        <f t="shared" si="973"/>
        <v>62.55</v>
      </c>
      <c r="I15593" t="e">
        <f t="shared" si="974"/>
        <v>#N/A</v>
      </c>
      <c r="J15593" t="e">
        <f t="shared" si="975"/>
        <v>#N/A</v>
      </c>
    </row>
    <row r="15594" spans="1:10" x14ac:dyDescent="0.25">
      <c r="A15594">
        <v>174.9</v>
      </c>
      <c r="B15594">
        <v>51.04</v>
      </c>
      <c r="C15594">
        <v>61.725000000000001</v>
      </c>
      <c r="D15594">
        <v>27.985099999999999</v>
      </c>
      <c r="E15594" t="s">
        <v>15597</v>
      </c>
      <c r="F15594">
        <v>23.888888888888889</v>
      </c>
      <c r="G15594" t="e">
        <f t="shared" si="972"/>
        <v>#N/A</v>
      </c>
      <c r="H15594">
        <f t="shared" si="973"/>
        <v>61.725000000000001</v>
      </c>
      <c r="I15594" t="e">
        <f t="shared" si="974"/>
        <v>#N/A</v>
      </c>
      <c r="J15594" t="e">
        <f t="shared" si="975"/>
        <v>#N/A</v>
      </c>
    </row>
    <row r="15595" spans="1:10" x14ac:dyDescent="0.25">
      <c r="A15595">
        <v>174.90700000000001</v>
      </c>
      <c r="B15595">
        <v>52.4</v>
      </c>
      <c r="C15595">
        <v>61.95</v>
      </c>
      <c r="D15595">
        <v>27.098099999999999</v>
      </c>
      <c r="E15595" t="s">
        <v>15598</v>
      </c>
      <c r="F15595">
        <v>23.333333333333336</v>
      </c>
      <c r="G15595" t="e">
        <f t="shared" si="972"/>
        <v>#N/A</v>
      </c>
      <c r="H15595">
        <f t="shared" si="973"/>
        <v>61.95</v>
      </c>
      <c r="I15595" t="e">
        <f t="shared" si="974"/>
        <v>#N/A</v>
      </c>
      <c r="J15595" t="e">
        <f t="shared" si="975"/>
        <v>#N/A</v>
      </c>
    </row>
    <row r="15596" spans="1:10" x14ac:dyDescent="0.25">
      <c r="A15596">
        <v>174.91399999999999</v>
      </c>
      <c r="B15596">
        <v>52.5</v>
      </c>
      <c r="C15596">
        <v>60.825000000000003</v>
      </c>
      <c r="D15596">
        <v>25.891300000000001</v>
      </c>
      <c r="E15596" t="s">
        <v>15599</v>
      </c>
      <c r="F15596">
        <v>23.333333333333336</v>
      </c>
      <c r="G15596" t="e">
        <f t="shared" si="972"/>
        <v>#N/A</v>
      </c>
      <c r="H15596">
        <f t="shared" si="973"/>
        <v>60.825000000000003</v>
      </c>
      <c r="I15596" t="e">
        <f t="shared" si="974"/>
        <v>#N/A</v>
      </c>
      <c r="J15596" t="e">
        <f t="shared" si="975"/>
        <v>#N/A</v>
      </c>
    </row>
    <row r="15597" spans="1:10" x14ac:dyDescent="0.25">
      <c r="A15597">
        <v>174.92099999999999</v>
      </c>
      <c r="B15597">
        <v>52.79</v>
      </c>
      <c r="C15597">
        <v>62.25</v>
      </c>
      <c r="D15597">
        <v>27.0792</v>
      </c>
      <c r="E15597" t="s">
        <v>15600</v>
      </c>
      <c r="F15597">
        <v>23.333333333333336</v>
      </c>
      <c r="G15597" t="e">
        <f t="shared" si="972"/>
        <v>#N/A</v>
      </c>
      <c r="H15597">
        <f t="shared" si="973"/>
        <v>62.25</v>
      </c>
      <c r="I15597" t="e">
        <f t="shared" si="974"/>
        <v>#N/A</v>
      </c>
      <c r="J15597" t="e">
        <f t="shared" si="975"/>
        <v>#N/A</v>
      </c>
    </row>
    <row r="15598" spans="1:10" x14ac:dyDescent="0.25">
      <c r="A15598">
        <v>174.928</v>
      </c>
      <c r="B15598">
        <v>52.5</v>
      </c>
      <c r="C15598">
        <v>62.4</v>
      </c>
      <c r="D15598">
        <v>27.4663</v>
      </c>
      <c r="E15598" t="s">
        <v>15601</v>
      </c>
      <c r="F15598">
        <v>22.777777777777779</v>
      </c>
      <c r="G15598" t="e">
        <f t="shared" si="972"/>
        <v>#N/A</v>
      </c>
      <c r="H15598">
        <f t="shared" si="973"/>
        <v>62.4</v>
      </c>
      <c r="I15598" t="e">
        <f t="shared" si="974"/>
        <v>#N/A</v>
      </c>
      <c r="J15598" t="e">
        <f t="shared" si="975"/>
        <v>#N/A</v>
      </c>
    </row>
    <row r="15599" spans="1:10" x14ac:dyDescent="0.25">
      <c r="A15599">
        <v>174.935</v>
      </c>
      <c r="B15599">
        <v>52.9</v>
      </c>
      <c r="C15599">
        <v>64.650000000000006</v>
      </c>
      <c r="D15599">
        <v>29.389199999999999</v>
      </c>
      <c r="E15599" t="s">
        <v>15602</v>
      </c>
      <c r="F15599">
        <v>22.777777777777779</v>
      </c>
      <c r="G15599" t="e">
        <f t="shared" si="972"/>
        <v>#N/A</v>
      </c>
      <c r="H15599">
        <f t="shared" si="973"/>
        <v>64.650000000000006</v>
      </c>
      <c r="I15599" t="e">
        <f t="shared" si="974"/>
        <v>#N/A</v>
      </c>
      <c r="J15599" t="e">
        <f t="shared" si="975"/>
        <v>#N/A</v>
      </c>
    </row>
    <row r="15600" spans="1:10" x14ac:dyDescent="0.25">
      <c r="A15600">
        <v>174.94200000000001</v>
      </c>
      <c r="B15600">
        <v>51.88</v>
      </c>
      <c r="C15600">
        <v>62.4</v>
      </c>
      <c r="D15600">
        <v>27.973299999999998</v>
      </c>
      <c r="E15600" t="s">
        <v>15603</v>
      </c>
      <c r="F15600">
        <v>22.777777777777779</v>
      </c>
      <c r="G15600" t="e">
        <f t="shared" si="972"/>
        <v>#N/A</v>
      </c>
      <c r="H15600">
        <f t="shared" si="973"/>
        <v>62.4</v>
      </c>
      <c r="I15600" t="e">
        <f t="shared" si="974"/>
        <v>#N/A</v>
      </c>
      <c r="J15600" t="e">
        <f t="shared" si="975"/>
        <v>#N/A</v>
      </c>
    </row>
    <row r="15601" spans="1:10" x14ac:dyDescent="0.25">
      <c r="A15601">
        <v>174.94900000000001</v>
      </c>
      <c r="B15601">
        <v>51.31</v>
      </c>
      <c r="C15601">
        <v>61.8</v>
      </c>
      <c r="D15601">
        <v>27.839300000000001</v>
      </c>
      <c r="E15601" t="s">
        <v>15604</v>
      </c>
      <c r="F15601">
        <v>22.777777777777779</v>
      </c>
      <c r="G15601" t="e">
        <f t="shared" si="972"/>
        <v>#N/A</v>
      </c>
      <c r="H15601">
        <f t="shared" si="973"/>
        <v>61.8</v>
      </c>
      <c r="I15601" t="e">
        <f t="shared" si="974"/>
        <v>#N/A</v>
      </c>
      <c r="J15601" t="e">
        <f t="shared" si="975"/>
        <v>#N/A</v>
      </c>
    </row>
    <row r="15602" spans="1:10" x14ac:dyDescent="0.25">
      <c r="A15602">
        <v>174.95599999999999</v>
      </c>
      <c r="B15602">
        <v>50.86</v>
      </c>
      <c r="C15602">
        <v>60.15</v>
      </c>
      <c r="D15602">
        <v>26.557300000000001</v>
      </c>
      <c r="E15602" t="s">
        <v>15605</v>
      </c>
      <c r="F15602">
        <v>22.777777777777779</v>
      </c>
      <c r="G15602" t="e">
        <f t="shared" si="972"/>
        <v>#N/A</v>
      </c>
      <c r="H15602">
        <f t="shared" si="973"/>
        <v>60.15</v>
      </c>
      <c r="I15602" t="e">
        <f t="shared" si="974"/>
        <v>#N/A</v>
      </c>
      <c r="J15602" t="e">
        <f t="shared" si="975"/>
        <v>#N/A</v>
      </c>
    </row>
    <row r="15603" spans="1:10" x14ac:dyDescent="0.25">
      <c r="A15603">
        <v>174.96299999999999</v>
      </c>
      <c r="B15603">
        <v>51.4</v>
      </c>
      <c r="C15603">
        <v>61.2</v>
      </c>
      <c r="D15603">
        <v>27.165800000000001</v>
      </c>
      <c r="E15603" t="s">
        <v>15606</v>
      </c>
      <c r="F15603">
        <v>22.777777777777779</v>
      </c>
      <c r="G15603" t="e">
        <f t="shared" si="972"/>
        <v>#N/A</v>
      </c>
      <c r="H15603">
        <f t="shared" si="973"/>
        <v>61.2</v>
      </c>
      <c r="I15603" t="e">
        <f t="shared" si="974"/>
        <v>#N/A</v>
      </c>
      <c r="J15603" t="e">
        <f t="shared" si="975"/>
        <v>#N/A</v>
      </c>
    </row>
    <row r="15604" spans="1:10" x14ac:dyDescent="0.25">
      <c r="A15604">
        <v>174.96899999999999</v>
      </c>
      <c r="B15604">
        <v>51.55</v>
      </c>
      <c r="C15604">
        <v>60.225000000000001</v>
      </c>
      <c r="D15604">
        <v>26.068100000000001</v>
      </c>
      <c r="E15604" t="s">
        <v>15607</v>
      </c>
      <c r="F15604">
        <v>22.777777777777779</v>
      </c>
      <c r="G15604" t="e">
        <f t="shared" si="972"/>
        <v>#N/A</v>
      </c>
      <c r="H15604">
        <f t="shared" si="973"/>
        <v>60.225000000000001</v>
      </c>
      <c r="I15604" t="e">
        <f t="shared" si="974"/>
        <v>#N/A</v>
      </c>
      <c r="J15604" t="e">
        <f t="shared" si="975"/>
        <v>#N/A</v>
      </c>
    </row>
    <row r="15605" spans="1:10" x14ac:dyDescent="0.25">
      <c r="A15605">
        <v>174.976</v>
      </c>
      <c r="B15605">
        <v>50.03</v>
      </c>
      <c r="C15605">
        <v>58.274999999999999</v>
      </c>
      <c r="D15605">
        <v>25.361000000000001</v>
      </c>
      <c r="E15605" t="s">
        <v>15608</v>
      </c>
      <c r="F15605">
        <v>23.333333333333336</v>
      </c>
      <c r="G15605" t="e">
        <f t="shared" si="972"/>
        <v>#N/A</v>
      </c>
      <c r="H15605">
        <f t="shared" si="973"/>
        <v>58.274999999999999</v>
      </c>
      <c r="I15605" t="e">
        <f t="shared" si="974"/>
        <v>#N/A</v>
      </c>
      <c r="J15605" t="e">
        <f t="shared" si="975"/>
        <v>#N/A</v>
      </c>
    </row>
    <row r="15606" spans="1:10" x14ac:dyDescent="0.25">
      <c r="A15606">
        <v>174.983</v>
      </c>
      <c r="B15606">
        <v>48.88</v>
      </c>
      <c r="C15606">
        <v>55.575000000000003</v>
      </c>
      <c r="D15606">
        <v>23.601299999999998</v>
      </c>
      <c r="E15606" t="s">
        <v>15609</v>
      </c>
      <c r="F15606">
        <v>23.333333333333336</v>
      </c>
      <c r="G15606" t="e">
        <f t="shared" si="972"/>
        <v>#N/A</v>
      </c>
      <c r="H15606">
        <f t="shared" si="973"/>
        <v>55.575000000000003</v>
      </c>
      <c r="I15606" t="e">
        <f t="shared" si="974"/>
        <v>#N/A</v>
      </c>
      <c r="J15606" t="e">
        <f t="shared" si="975"/>
        <v>#N/A</v>
      </c>
    </row>
    <row r="15607" spans="1:10" x14ac:dyDescent="0.25">
      <c r="A15607">
        <v>174.99</v>
      </c>
      <c r="B15607">
        <v>48.08</v>
      </c>
      <c r="C15607">
        <v>54.15</v>
      </c>
      <c r="D15607">
        <v>22.830500000000001</v>
      </c>
      <c r="E15607" t="s">
        <v>15610</v>
      </c>
      <c r="F15607">
        <v>22.777777777777779</v>
      </c>
      <c r="G15607" t="e">
        <f t="shared" si="972"/>
        <v>#N/A</v>
      </c>
      <c r="H15607">
        <f t="shared" si="973"/>
        <v>54.15</v>
      </c>
      <c r="I15607" t="e">
        <f t="shared" si="974"/>
        <v>#N/A</v>
      </c>
      <c r="J15607" t="e">
        <f t="shared" si="975"/>
        <v>#N/A</v>
      </c>
    </row>
    <row r="15608" spans="1:10" x14ac:dyDescent="0.25">
      <c r="A15608">
        <v>174.99700000000001</v>
      </c>
      <c r="B15608">
        <v>45.96</v>
      </c>
      <c r="C15608">
        <v>51.975000000000001</v>
      </c>
      <c r="D15608">
        <v>22.388999999999999</v>
      </c>
      <c r="E15608" t="s">
        <v>15611</v>
      </c>
      <c r="F15608">
        <v>23.333333333333336</v>
      </c>
      <c r="G15608" t="e">
        <f t="shared" si="972"/>
        <v>#N/A</v>
      </c>
      <c r="H15608">
        <f t="shared" si="973"/>
        <v>51.975000000000001</v>
      </c>
      <c r="I15608" t="e">
        <f t="shared" si="974"/>
        <v>#N/A</v>
      </c>
      <c r="J15608" t="e">
        <f t="shared" si="975"/>
        <v>#N/A</v>
      </c>
    </row>
    <row r="15609" spans="1:10" x14ac:dyDescent="0.25">
      <c r="A15609">
        <v>175.00399999999999</v>
      </c>
      <c r="B15609">
        <v>45.68</v>
      </c>
      <c r="C15609">
        <v>50.475000000000001</v>
      </c>
      <c r="D15609">
        <v>21.117899999999999</v>
      </c>
      <c r="E15609" t="s">
        <v>15612</v>
      </c>
      <c r="F15609">
        <v>22.777777777777779</v>
      </c>
      <c r="G15609" t="e">
        <f t="shared" si="972"/>
        <v>#N/A</v>
      </c>
      <c r="H15609">
        <f t="shared" si="973"/>
        <v>50.475000000000001</v>
      </c>
      <c r="I15609" t="e">
        <f t="shared" si="974"/>
        <v>#N/A</v>
      </c>
      <c r="J15609" t="e">
        <f t="shared" si="975"/>
        <v>#N/A</v>
      </c>
    </row>
    <row r="15610" spans="1:10" x14ac:dyDescent="0.25">
      <c r="A15610">
        <v>175.011</v>
      </c>
      <c r="B15610">
        <v>45.51</v>
      </c>
      <c r="C15610">
        <v>50.774999999999999</v>
      </c>
      <c r="D15610">
        <v>21.556899999999999</v>
      </c>
      <c r="E15610" t="s">
        <v>15613</v>
      </c>
      <c r="F15610">
        <v>22.777777777777779</v>
      </c>
      <c r="G15610" t="e">
        <f t="shared" si="972"/>
        <v>#N/A</v>
      </c>
      <c r="H15610">
        <f t="shared" si="973"/>
        <v>50.774999999999999</v>
      </c>
      <c r="I15610" t="e">
        <f t="shared" si="974"/>
        <v>#N/A</v>
      </c>
      <c r="J15610" t="e">
        <f t="shared" si="975"/>
        <v>#N/A</v>
      </c>
    </row>
    <row r="15611" spans="1:10" x14ac:dyDescent="0.25">
      <c r="A15611">
        <v>175.018</v>
      </c>
      <c r="B15611">
        <v>44.83</v>
      </c>
      <c r="C15611">
        <v>49.725000000000001</v>
      </c>
      <c r="D15611">
        <v>21.062999999999999</v>
      </c>
      <c r="E15611" t="s">
        <v>15614</v>
      </c>
      <c r="F15611">
        <v>22.777777777777779</v>
      </c>
      <c r="G15611" t="e">
        <f t="shared" si="972"/>
        <v>#N/A</v>
      </c>
      <c r="H15611">
        <f t="shared" si="973"/>
        <v>49.725000000000001</v>
      </c>
      <c r="I15611" t="e">
        <f t="shared" si="974"/>
        <v>#N/A</v>
      </c>
      <c r="J15611" t="e">
        <f t="shared" si="975"/>
        <v>#N/A</v>
      </c>
    </row>
    <row r="15612" spans="1:10" x14ac:dyDescent="0.25">
      <c r="A15612">
        <v>175.02500000000001</v>
      </c>
      <c r="B15612">
        <v>45.96</v>
      </c>
      <c r="C15612">
        <v>50.625</v>
      </c>
      <c r="D15612">
        <v>21.039000000000001</v>
      </c>
      <c r="E15612" t="s">
        <v>15615</v>
      </c>
      <c r="F15612">
        <v>22.777777777777779</v>
      </c>
      <c r="G15612" t="e">
        <f t="shared" si="972"/>
        <v>#N/A</v>
      </c>
      <c r="H15612">
        <f t="shared" si="973"/>
        <v>50.625</v>
      </c>
      <c r="I15612" t="e">
        <f t="shared" si="974"/>
        <v>#N/A</v>
      </c>
      <c r="J15612" t="e">
        <f t="shared" si="975"/>
        <v>#N/A</v>
      </c>
    </row>
    <row r="15613" spans="1:10" x14ac:dyDescent="0.25">
      <c r="A15613">
        <v>175.03200000000001</v>
      </c>
      <c r="B15613">
        <v>44.69</v>
      </c>
      <c r="C15613">
        <v>50.174999999999997</v>
      </c>
      <c r="D15613">
        <v>21.627500000000001</v>
      </c>
      <c r="E15613" t="s">
        <v>15616</v>
      </c>
      <c r="F15613">
        <v>22.777777777777779</v>
      </c>
      <c r="G15613" t="e">
        <f t="shared" si="972"/>
        <v>#N/A</v>
      </c>
      <c r="H15613">
        <f t="shared" si="973"/>
        <v>50.174999999999997</v>
      </c>
      <c r="I15613" t="e">
        <f t="shared" si="974"/>
        <v>#N/A</v>
      </c>
      <c r="J15613" t="e">
        <f t="shared" si="975"/>
        <v>#N/A</v>
      </c>
    </row>
    <row r="15614" spans="1:10" x14ac:dyDescent="0.25">
      <c r="A15614">
        <v>175.03899999999999</v>
      </c>
      <c r="B15614">
        <v>44.84</v>
      </c>
      <c r="C15614">
        <v>49.575000000000003</v>
      </c>
      <c r="D15614">
        <v>20.904800000000002</v>
      </c>
      <c r="E15614" t="s">
        <v>15617</v>
      </c>
      <c r="F15614">
        <v>22.777777777777779</v>
      </c>
      <c r="G15614" t="e">
        <f t="shared" si="972"/>
        <v>#N/A</v>
      </c>
      <c r="H15614">
        <f t="shared" si="973"/>
        <v>49.575000000000003</v>
      </c>
      <c r="I15614" t="e">
        <f t="shared" si="974"/>
        <v>#N/A</v>
      </c>
      <c r="J15614" t="e">
        <f t="shared" si="975"/>
        <v>#N/A</v>
      </c>
    </row>
    <row r="15615" spans="1:10" x14ac:dyDescent="0.25">
      <c r="A15615">
        <v>175.04599999999999</v>
      </c>
      <c r="B15615">
        <v>45.03</v>
      </c>
      <c r="C15615">
        <v>49.95</v>
      </c>
      <c r="D15615">
        <v>21.124400000000001</v>
      </c>
      <c r="E15615" t="s">
        <v>15618</v>
      </c>
      <c r="F15615">
        <v>22.777777777777779</v>
      </c>
      <c r="G15615" t="e">
        <f t="shared" si="972"/>
        <v>#N/A</v>
      </c>
      <c r="H15615">
        <f t="shared" si="973"/>
        <v>49.95</v>
      </c>
      <c r="I15615" t="e">
        <f t="shared" si="974"/>
        <v>#N/A</v>
      </c>
      <c r="J15615" t="e">
        <f t="shared" si="975"/>
        <v>#N/A</v>
      </c>
    </row>
    <row r="15616" spans="1:10" x14ac:dyDescent="0.25">
      <c r="A15616">
        <v>175.053</v>
      </c>
      <c r="B15616">
        <v>47.44</v>
      </c>
      <c r="C15616">
        <v>52.575000000000003</v>
      </c>
      <c r="D15616">
        <v>21.7788</v>
      </c>
      <c r="E15616" t="s">
        <v>15619</v>
      </c>
      <c r="F15616">
        <v>22.777777777777779</v>
      </c>
      <c r="G15616" t="e">
        <f t="shared" si="972"/>
        <v>#N/A</v>
      </c>
      <c r="H15616">
        <f t="shared" si="973"/>
        <v>52.575000000000003</v>
      </c>
      <c r="I15616" t="e">
        <f t="shared" si="974"/>
        <v>#N/A</v>
      </c>
      <c r="J15616" t="e">
        <f t="shared" si="975"/>
        <v>#N/A</v>
      </c>
    </row>
    <row r="15617" spans="1:10" x14ac:dyDescent="0.25">
      <c r="A15617">
        <v>175.06</v>
      </c>
      <c r="B15617">
        <v>44.79</v>
      </c>
      <c r="C15617">
        <v>51.674999999999997</v>
      </c>
      <c r="D15617">
        <v>23.0457</v>
      </c>
      <c r="E15617" t="s">
        <v>15620</v>
      </c>
      <c r="F15617">
        <v>21.666666666666668</v>
      </c>
      <c r="G15617" t="e">
        <f t="shared" si="972"/>
        <v>#N/A</v>
      </c>
      <c r="H15617">
        <f t="shared" si="973"/>
        <v>51.674999999999997</v>
      </c>
      <c r="I15617" t="e">
        <f t="shared" si="974"/>
        <v>#N/A</v>
      </c>
      <c r="J15617" t="e">
        <f t="shared" si="975"/>
        <v>#N/A</v>
      </c>
    </row>
    <row r="15618" spans="1:10" x14ac:dyDescent="0.25">
      <c r="A15618">
        <v>175.06700000000001</v>
      </c>
      <c r="B15618">
        <v>43.85</v>
      </c>
      <c r="C15618">
        <v>50.024999999999999</v>
      </c>
      <c r="D15618">
        <v>22.164300000000001</v>
      </c>
      <c r="E15618" t="s">
        <v>15621</v>
      </c>
      <c r="F15618">
        <v>21.666666666666668</v>
      </c>
      <c r="G15618" t="e">
        <f t="shared" si="972"/>
        <v>#N/A</v>
      </c>
      <c r="H15618">
        <f t="shared" si="973"/>
        <v>50.024999999999999</v>
      </c>
      <c r="I15618" t="e">
        <f t="shared" si="974"/>
        <v>#N/A</v>
      </c>
      <c r="J15618" t="e">
        <f t="shared" si="975"/>
        <v>#N/A</v>
      </c>
    </row>
    <row r="15619" spans="1:10" x14ac:dyDescent="0.25">
      <c r="A15619">
        <v>175.07400000000001</v>
      </c>
      <c r="B15619">
        <v>41.05</v>
      </c>
      <c r="C15619">
        <v>47.325000000000003</v>
      </c>
      <c r="D15619">
        <v>21.753799999999998</v>
      </c>
      <c r="E15619" t="s">
        <v>15622</v>
      </c>
      <c r="F15619">
        <v>21.666666666666668</v>
      </c>
      <c r="G15619" t="e">
        <f t="shared" ref="G15619:G15682" si="976">IF(F15619&lt;20,C15619,NA())</f>
        <v>#N/A</v>
      </c>
      <c r="H15619">
        <f t="shared" ref="H15619:H15682" si="977">IF(AND(F15619&gt;19.999,F15619&lt;30),C15619,NA())</f>
        <v>47.325000000000003</v>
      </c>
      <c r="I15619" t="e">
        <f t="shared" ref="I15619:I15682" si="978">IF(AND(F15619&gt;29.999,F15619&lt;40),C15619,NA())</f>
        <v>#N/A</v>
      </c>
      <c r="J15619" t="e">
        <f t="shared" ref="J15619:J15682" si="979">IF(F15619&gt;40,C15619,NA())</f>
        <v>#N/A</v>
      </c>
    </row>
    <row r="15620" spans="1:10" x14ac:dyDescent="0.25">
      <c r="A15620">
        <v>175.08099999999999</v>
      </c>
      <c r="B15620">
        <v>41.68</v>
      </c>
      <c r="C15620">
        <v>45.9</v>
      </c>
      <c r="D15620">
        <v>19.813700000000001</v>
      </c>
      <c r="E15620" t="s">
        <v>15623</v>
      </c>
      <c r="F15620">
        <v>21.666666666666668</v>
      </c>
      <c r="G15620" t="e">
        <f t="shared" si="976"/>
        <v>#N/A</v>
      </c>
      <c r="H15620">
        <f t="shared" si="977"/>
        <v>45.9</v>
      </c>
      <c r="I15620" t="e">
        <f t="shared" si="978"/>
        <v>#N/A</v>
      </c>
      <c r="J15620" t="e">
        <f t="shared" si="979"/>
        <v>#N/A</v>
      </c>
    </row>
    <row r="15621" spans="1:10" x14ac:dyDescent="0.25">
      <c r="A15621">
        <v>175.08799999999999</v>
      </c>
      <c r="B15621">
        <v>39.24</v>
      </c>
      <c r="C15621">
        <v>44.4</v>
      </c>
      <c r="D15621">
        <v>20.308900000000001</v>
      </c>
      <c r="E15621" t="s">
        <v>15624</v>
      </c>
      <c r="F15621">
        <v>21.666666666666668</v>
      </c>
      <c r="G15621" t="e">
        <f t="shared" si="976"/>
        <v>#N/A</v>
      </c>
      <c r="H15621">
        <f t="shared" si="977"/>
        <v>44.4</v>
      </c>
      <c r="I15621" t="e">
        <f t="shared" si="978"/>
        <v>#N/A</v>
      </c>
      <c r="J15621" t="e">
        <f t="shared" si="979"/>
        <v>#N/A</v>
      </c>
    </row>
    <row r="15622" spans="1:10" x14ac:dyDescent="0.25">
      <c r="A15622">
        <v>175.09399999999999</v>
      </c>
      <c r="B15622">
        <v>41.08</v>
      </c>
      <c r="C15622">
        <v>45.3</v>
      </c>
      <c r="D15622">
        <v>19.7043</v>
      </c>
      <c r="E15622" t="s">
        <v>15625</v>
      </c>
      <c r="F15622">
        <v>21.666666666666668</v>
      </c>
      <c r="G15622" t="e">
        <f t="shared" si="976"/>
        <v>#N/A</v>
      </c>
      <c r="H15622">
        <f t="shared" si="977"/>
        <v>45.3</v>
      </c>
      <c r="I15622" t="e">
        <f t="shared" si="978"/>
        <v>#N/A</v>
      </c>
      <c r="J15622" t="e">
        <f t="shared" si="979"/>
        <v>#N/A</v>
      </c>
    </row>
    <row r="15623" spans="1:10" x14ac:dyDescent="0.25">
      <c r="A15623">
        <v>175.101</v>
      </c>
      <c r="B15623">
        <v>41.21</v>
      </c>
      <c r="C15623">
        <v>45.45</v>
      </c>
      <c r="D15623">
        <v>19.748000000000001</v>
      </c>
      <c r="E15623" t="s">
        <v>15626</v>
      </c>
      <c r="F15623">
        <v>21.666666666666668</v>
      </c>
      <c r="G15623" t="e">
        <f t="shared" si="976"/>
        <v>#N/A</v>
      </c>
      <c r="H15623">
        <f t="shared" si="977"/>
        <v>45.45</v>
      </c>
      <c r="I15623" t="e">
        <f t="shared" si="978"/>
        <v>#N/A</v>
      </c>
      <c r="J15623" t="e">
        <f t="shared" si="979"/>
        <v>#N/A</v>
      </c>
    </row>
    <row r="15624" spans="1:10" x14ac:dyDescent="0.25">
      <c r="A15624">
        <v>175.108</v>
      </c>
      <c r="B15624">
        <v>40.93</v>
      </c>
      <c r="C15624">
        <v>45.375</v>
      </c>
      <c r="D15624">
        <v>19.902000000000001</v>
      </c>
      <c r="E15624" t="s">
        <v>15627</v>
      </c>
      <c r="F15624">
        <v>21.666666666666668</v>
      </c>
      <c r="G15624" t="e">
        <f t="shared" si="976"/>
        <v>#N/A</v>
      </c>
      <c r="H15624">
        <f t="shared" si="977"/>
        <v>45.375</v>
      </c>
      <c r="I15624" t="e">
        <f t="shared" si="978"/>
        <v>#N/A</v>
      </c>
      <c r="J15624" t="e">
        <f t="shared" si="979"/>
        <v>#N/A</v>
      </c>
    </row>
    <row r="15625" spans="1:10" x14ac:dyDescent="0.25">
      <c r="A15625">
        <v>175.11500000000001</v>
      </c>
      <c r="B15625">
        <v>40.450000000000003</v>
      </c>
      <c r="C15625">
        <v>44.174999999999997</v>
      </c>
      <c r="D15625">
        <v>19.0945</v>
      </c>
      <c r="E15625" t="s">
        <v>15628</v>
      </c>
      <c r="F15625">
        <v>21.666666666666668</v>
      </c>
      <c r="G15625" t="e">
        <f t="shared" si="976"/>
        <v>#N/A</v>
      </c>
      <c r="H15625">
        <f t="shared" si="977"/>
        <v>44.174999999999997</v>
      </c>
      <c r="I15625" t="e">
        <f t="shared" si="978"/>
        <v>#N/A</v>
      </c>
      <c r="J15625" t="e">
        <f t="shared" si="979"/>
        <v>#N/A</v>
      </c>
    </row>
    <row r="15626" spans="1:10" x14ac:dyDescent="0.25">
      <c r="A15626">
        <v>175.12200000000001</v>
      </c>
      <c r="B15626">
        <v>40.130000000000003</v>
      </c>
      <c r="C15626">
        <v>44.475000000000001</v>
      </c>
      <c r="D15626">
        <v>19.656099999999999</v>
      </c>
      <c r="E15626" t="s">
        <v>15629</v>
      </c>
      <c r="F15626">
        <v>21.666666666666668</v>
      </c>
      <c r="G15626" t="e">
        <f t="shared" si="976"/>
        <v>#N/A</v>
      </c>
      <c r="H15626">
        <f t="shared" si="977"/>
        <v>44.475000000000001</v>
      </c>
      <c r="I15626" t="e">
        <f t="shared" si="978"/>
        <v>#N/A</v>
      </c>
      <c r="J15626" t="e">
        <f t="shared" si="979"/>
        <v>#N/A</v>
      </c>
    </row>
    <row r="15627" spans="1:10" x14ac:dyDescent="0.25">
      <c r="A15627">
        <v>175.12899999999999</v>
      </c>
      <c r="B15627">
        <v>41.5</v>
      </c>
      <c r="C15627">
        <v>46.424999999999997</v>
      </c>
      <c r="D15627">
        <v>20.485900000000001</v>
      </c>
      <c r="E15627" t="s">
        <v>15630</v>
      </c>
      <c r="F15627">
        <v>21.666666666666668</v>
      </c>
      <c r="G15627" t="e">
        <f t="shared" si="976"/>
        <v>#N/A</v>
      </c>
      <c r="H15627">
        <f t="shared" si="977"/>
        <v>46.424999999999997</v>
      </c>
      <c r="I15627" t="e">
        <f t="shared" si="978"/>
        <v>#N/A</v>
      </c>
      <c r="J15627" t="e">
        <f t="shared" si="979"/>
        <v>#N/A</v>
      </c>
    </row>
    <row r="15628" spans="1:10" x14ac:dyDescent="0.25">
      <c r="A15628">
        <v>175.136</v>
      </c>
      <c r="B15628">
        <v>39.79</v>
      </c>
      <c r="C15628">
        <v>45.075000000000003</v>
      </c>
      <c r="D15628">
        <v>20.534099999999999</v>
      </c>
      <c r="E15628" t="s">
        <v>15631</v>
      </c>
      <c r="F15628">
        <v>21.666666666666668</v>
      </c>
      <c r="G15628" t="e">
        <f t="shared" si="976"/>
        <v>#N/A</v>
      </c>
      <c r="H15628">
        <f t="shared" si="977"/>
        <v>45.075000000000003</v>
      </c>
      <c r="I15628" t="e">
        <f t="shared" si="978"/>
        <v>#N/A</v>
      </c>
      <c r="J15628" t="e">
        <f t="shared" si="979"/>
        <v>#N/A</v>
      </c>
    </row>
    <row r="15629" spans="1:10" x14ac:dyDescent="0.25">
      <c r="A15629">
        <v>175.143</v>
      </c>
      <c r="B15629">
        <v>40.44</v>
      </c>
      <c r="C15629">
        <v>45.3</v>
      </c>
      <c r="D15629">
        <v>20.227599999999999</v>
      </c>
      <c r="E15629" t="s">
        <v>15632</v>
      </c>
      <c r="F15629">
        <v>21.111111111111111</v>
      </c>
      <c r="G15629" t="e">
        <f t="shared" si="976"/>
        <v>#N/A</v>
      </c>
      <c r="H15629">
        <f t="shared" si="977"/>
        <v>45.3</v>
      </c>
      <c r="I15629" t="e">
        <f t="shared" si="978"/>
        <v>#N/A</v>
      </c>
      <c r="J15629" t="e">
        <f t="shared" si="979"/>
        <v>#N/A</v>
      </c>
    </row>
    <row r="15630" spans="1:10" x14ac:dyDescent="0.25">
      <c r="A15630">
        <v>175.15</v>
      </c>
      <c r="B15630">
        <v>39.200000000000003</v>
      </c>
      <c r="C15630">
        <v>43.424999999999997</v>
      </c>
      <c r="D15630">
        <v>19.366599999999998</v>
      </c>
      <c r="E15630" t="s">
        <v>15633</v>
      </c>
      <c r="F15630">
        <v>21.111111111111111</v>
      </c>
      <c r="G15630" t="e">
        <f t="shared" si="976"/>
        <v>#N/A</v>
      </c>
      <c r="H15630">
        <f t="shared" si="977"/>
        <v>43.424999999999997</v>
      </c>
      <c r="I15630" t="e">
        <f t="shared" si="978"/>
        <v>#N/A</v>
      </c>
      <c r="J15630" t="e">
        <f t="shared" si="979"/>
        <v>#N/A</v>
      </c>
    </row>
    <row r="15631" spans="1:10" x14ac:dyDescent="0.25">
      <c r="A15631">
        <v>175.15700000000001</v>
      </c>
      <c r="B15631">
        <v>37.17</v>
      </c>
      <c r="C15631">
        <v>42.674999999999997</v>
      </c>
      <c r="D15631">
        <v>20.276499999999999</v>
      </c>
      <c r="E15631" t="s">
        <v>15634</v>
      </c>
      <c r="F15631">
        <v>21.111111111111111</v>
      </c>
      <c r="G15631" t="e">
        <f t="shared" si="976"/>
        <v>#N/A</v>
      </c>
      <c r="H15631">
        <f t="shared" si="977"/>
        <v>42.674999999999997</v>
      </c>
      <c r="I15631" t="e">
        <f t="shared" si="978"/>
        <v>#N/A</v>
      </c>
      <c r="J15631" t="e">
        <f t="shared" si="979"/>
        <v>#N/A</v>
      </c>
    </row>
    <row r="15632" spans="1:10" x14ac:dyDescent="0.25">
      <c r="A15632">
        <v>175.16399999999999</v>
      </c>
      <c r="B15632">
        <v>35.33</v>
      </c>
      <c r="C15632">
        <v>39.299999999999997</v>
      </c>
      <c r="D15632">
        <v>18.405999999999999</v>
      </c>
      <c r="E15632" t="s">
        <v>15635</v>
      </c>
      <c r="F15632">
        <v>21.111111111111111</v>
      </c>
      <c r="G15632" t="e">
        <f t="shared" si="976"/>
        <v>#N/A</v>
      </c>
      <c r="H15632">
        <f t="shared" si="977"/>
        <v>39.299999999999997</v>
      </c>
      <c r="I15632" t="e">
        <f t="shared" si="978"/>
        <v>#N/A</v>
      </c>
      <c r="J15632" t="e">
        <f t="shared" si="979"/>
        <v>#N/A</v>
      </c>
    </row>
    <row r="15633" spans="1:10" x14ac:dyDescent="0.25">
      <c r="A15633">
        <v>175.17099999999999</v>
      </c>
      <c r="B15633">
        <v>36.020000000000003</v>
      </c>
      <c r="C15633">
        <v>38.25</v>
      </c>
      <c r="D15633">
        <v>16.791799999999999</v>
      </c>
      <c r="E15633" t="s">
        <v>15636</v>
      </c>
      <c r="F15633">
        <v>21.111111111111111</v>
      </c>
      <c r="G15633" t="e">
        <f t="shared" si="976"/>
        <v>#N/A</v>
      </c>
      <c r="H15633">
        <f t="shared" si="977"/>
        <v>38.25</v>
      </c>
      <c r="I15633" t="e">
        <f t="shared" si="978"/>
        <v>#N/A</v>
      </c>
      <c r="J15633" t="e">
        <f t="shared" si="979"/>
        <v>#N/A</v>
      </c>
    </row>
    <row r="15634" spans="1:10" x14ac:dyDescent="0.25">
      <c r="A15634">
        <v>175.178</v>
      </c>
      <c r="B15634">
        <v>35.17</v>
      </c>
      <c r="C15634">
        <v>38.024999999999999</v>
      </c>
      <c r="D15634">
        <v>17.261900000000001</v>
      </c>
      <c r="E15634" t="s">
        <v>15637</v>
      </c>
      <c r="F15634">
        <v>20.555555555555557</v>
      </c>
      <c r="G15634" t="e">
        <f t="shared" si="976"/>
        <v>#N/A</v>
      </c>
      <c r="H15634">
        <f t="shared" si="977"/>
        <v>38.024999999999999</v>
      </c>
      <c r="I15634" t="e">
        <f t="shared" si="978"/>
        <v>#N/A</v>
      </c>
      <c r="J15634" t="e">
        <f t="shared" si="979"/>
        <v>#N/A</v>
      </c>
    </row>
    <row r="15635" spans="1:10" x14ac:dyDescent="0.25">
      <c r="A15635">
        <v>175.185</v>
      </c>
      <c r="B15635">
        <v>34.14</v>
      </c>
      <c r="C15635">
        <v>36.6</v>
      </c>
      <c r="D15635">
        <v>16.679099999999998</v>
      </c>
      <c r="E15635" t="s">
        <v>15638</v>
      </c>
      <c r="F15635">
        <v>21.111111111111111</v>
      </c>
      <c r="G15635" t="e">
        <f t="shared" si="976"/>
        <v>#N/A</v>
      </c>
      <c r="H15635">
        <f t="shared" si="977"/>
        <v>36.6</v>
      </c>
      <c r="I15635" t="e">
        <f t="shared" si="978"/>
        <v>#N/A</v>
      </c>
      <c r="J15635" t="e">
        <f t="shared" si="979"/>
        <v>#N/A</v>
      </c>
    </row>
    <row r="15636" spans="1:10" x14ac:dyDescent="0.25">
      <c r="A15636">
        <v>175.19200000000001</v>
      </c>
      <c r="B15636">
        <v>34.58</v>
      </c>
      <c r="C15636">
        <v>36.9</v>
      </c>
      <c r="D15636">
        <v>16.619299999999999</v>
      </c>
      <c r="E15636" t="s">
        <v>15639</v>
      </c>
      <c r="F15636">
        <v>21.111111111111111</v>
      </c>
      <c r="G15636" t="e">
        <f t="shared" si="976"/>
        <v>#N/A</v>
      </c>
      <c r="H15636">
        <f t="shared" si="977"/>
        <v>36.9</v>
      </c>
      <c r="I15636" t="e">
        <f t="shared" si="978"/>
        <v>#N/A</v>
      </c>
      <c r="J15636" t="e">
        <f t="shared" si="979"/>
        <v>#N/A</v>
      </c>
    </row>
    <row r="15637" spans="1:10" x14ac:dyDescent="0.25">
      <c r="A15637">
        <v>175.19900000000001</v>
      </c>
      <c r="B15637">
        <v>35.07</v>
      </c>
      <c r="C15637">
        <v>36.825000000000003</v>
      </c>
      <c r="D15637">
        <v>16.143599999999999</v>
      </c>
      <c r="E15637" t="s">
        <v>15640</v>
      </c>
      <c r="F15637">
        <v>21.111111111111111</v>
      </c>
      <c r="G15637" t="e">
        <f t="shared" si="976"/>
        <v>#N/A</v>
      </c>
      <c r="H15637">
        <f t="shared" si="977"/>
        <v>36.825000000000003</v>
      </c>
      <c r="I15637" t="e">
        <f t="shared" si="978"/>
        <v>#N/A</v>
      </c>
      <c r="J15637" t="e">
        <f t="shared" si="979"/>
        <v>#N/A</v>
      </c>
    </row>
    <row r="15638" spans="1:10" x14ac:dyDescent="0.25">
      <c r="A15638">
        <v>175.20599999999999</v>
      </c>
      <c r="B15638">
        <v>33.06</v>
      </c>
      <c r="C15638">
        <v>35.774999999999999</v>
      </c>
      <c r="D15638">
        <v>16.737200000000001</v>
      </c>
      <c r="E15638" t="s">
        <v>15641</v>
      </c>
      <c r="F15638">
        <v>21.111111111111111</v>
      </c>
      <c r="G15638" t="e">
        <f t="shared" si="976"/>
        <v>#N/A</v>
      </c>
      <c r="H15638">
        <f t="shared" si="977"/>
        <v>35.774999999999999</v>
      </c>
      <c r="I15638" t="e">
        <f t="shared" si="978"/>
        <v>#N/A</v>
      </c>
      <c r="J15638" t="e">
        <f t="shared" si="979"/>
        <v>#N/A</v>
      </c>
    </row>
    <row r="15639" spans="1:10" x14ac:dyDescent="0.25">
      <c r="A15639">
        <v>175.21299999999999</v>
      </c>
      <c r="B15639">
        <v>31.34</v>
      </c>
      <c r="C15639">
        <v>32.774999999999999</v>
      </c>
      <c r="D15639">
        <v>15.143599999999999</v>
      </c>
      <c r="E15639" t="s">
        <v>15642</v>
      </c>
      <c r="F15639">
        <v>21.111111111111111</v>
      </c>
      <c r="G15639" t="e">
        <f t="shared" si="976"/>
        <v>#N/A</v>
      </c>
      <c r="H15639">
        <f t="shared" si="977"/>
        <v>32.774999999999999</v>
      </c>
      <c r="I15639" t="e">
        <f t="shared" si="978"/>
        <v>#N/A</v>
      </c>
      <c r="J15639" t="e">
        <f t="shared" si="979"/>
        <v>#N/A</v>
      </c>
    </row>
    <row r="15640" spans="1:10" x14ac:dyDescent="0.25">
      <c r="A15640">
        <v>175.21899999999999</v>
      </c>
      <c r="B15640">
        <v>33.549999999999997</v>
      </c>
      <c r="C15640">
        <v>34.725000000000001</v>
      </c>
      <c r="D15640">
        <v>15.2865</v>
      </c>
      <c r="E15640" t="s">
        <v>15643</v>
      </c>
      <c r="F15640">
        <v>21.111111111111111</v>
      </c>
      <c r="G15640" t="e">
        <f t="shared" si="976"/>
        <v>#N/A</v>
      </c>
      <c r="H15640">
        <f t="shared" si="977"/>
        <v>34.725000000000001</v>
      </c>
      <c r="I15640" t="e">
        <f t="shared" si="978"/>
        <v>#N/A</v>
      </c>
      <c r="J15640" t="e">
        <f t="shared" si="979"/>
        <v>#N/A</v>
      </c>
    </row>
    <row r="15641" spans="1:10" x14ac:dyDescent="0.25">
      <c r="A15641">
        <v>175.226</v>
      </c>
      <c r="B15641">
        <v>32.33</v>
      </c>
      <c r="C15641">
        <v>34.575000000000003</v>
      </c>
      <c r="D15641">
        <v>16.1341</v>
      </c>
      <c r="E15641" t="s">
        <v>15644</v>
      </c>
      <c r="F15641">
        <v>21.111111111111111</v>
      </c>
      <c r="G15641" t="e">
        <f t="shared" si="976"/>
        <v>#N/A</v>
      </c>
      <c r="H15641">
        <f t="shared" si="977"/>
        <v>34.575000000000003</v>
      </c>
      <c r="I15641" t="e">
        <f t="shared" si="978"/>
        <v>#N/A</v>
      </c>
      <c r="J15641" t="e">
        <f t="shared" si="979"/>
        <v>#N/A</v>
      </c>
    </row>
    <row r="15642" spans="1:10" x14ac:dyDescent="0.25">
      <c r="A15642">
        <v>175.233</v>
      </c>
      <c r="B15642">
        <v>33.340000000000003</v>
      </c>
      <c r="C15642">
        <v>35.325000000000003</v>
      </c>
      <c r="D15642">
        <v>16.058199999999999</v>
      </c>
      <c r="E15642" t="s">
        <v>15645</v>
      </c>
      <c r="F15642">
        <v>21.111111111111111</v>
      </c>
      <c r="G15642" t="e">
        <f t="shared" si="976"/>
        <v>#N/A</v>
      </c>
      <c r="H15642">
        <f t="shared" si="977"/>
        <v>35.325000000000003</v>
      </c>
      <c r="I15642" t="e">
        <f t="shared" si="978"/>
        <v>#N/A</v>
      </c>
      <c r="J15642" t="e">
        <f t="shared" si="979"/>
        <v>#N/A</v>
      </c>
    </row>
    <row r="15643" spans="1:10" x14ac:dyDescent="0.25">
      <c r="A15643">
        <v>175.24</v>
      </c>
      <c r="B15643">
        <v>33.1</v>
      </c>
      <c r="C15643">
        <v>36.299999999999997</v>
      </c>
      <c r="D15643">
        <v>17.229500000000002</v>
      </c>
      <c r="E15643" t="s">
        <v>15646</v>
      </c>
      <c r="F15643">
        <v>21.111111111111111</v>
      </c>
      <c r="G15643" t="e">
        <f t="shared" si="976"/>
        <v>#N/A</v>
      </c>
      <c r="H15643">
        <f t="shared" si="977"/>
        <v>36.299999999999997</v>
      </c>
      <c r="I15643" t="e">
        <f t="shared" si="978"/>
        <v>#N/A</v>
      </c>
      <c r="J15643" t="e">
        <f t="shared" si="979"/>
        <v>#N/A</v>
      </c>
    </row>
    <row r="15644" spans="1:10" x14ac:dyDescent="0.25">
      <c r="A15644">
        <v>175.24700000000001</v>
      </c>
      <c r="B15644">
        <v>31.58</v>
      </c>
      <c r="C15644">
        <v>34.875</v>
      </c>
      <c r="D15644">
        <v>17.0474</v>
      </c>
      <c r="E15644" t="s">
        <v>15647</v>
      </c>
      <c r="F15644">
        <v>20.555555555555557</v>
      </c>
      <c r="G15644" t="e">
        <f t="shared" si="976"/>
        <v>#N/A</v>
      </c>
      <c r="H15644">
        <f t="shared" si="977"/>
        <v>34.875</v>
      </c>
      <c r="I15644" t="e">
        <f t="shared" si="978"/>
        <v>#N/A</v>
      </c>
      <c r="J15644" t="e">
        <f t="shared" si="979"/>
        <v>#N/A</v>
      </c>
    </row>
    <row r="15645" spans="1:10" x14ac:dyDescent="0.25">
      <c r="A15645">
        <v>175.25399999999999</v>
      </c>
      <c r="B15645">
        <v>31.21</v>
      </c>
      <c r="C15645">
        <v>34.125</v>
      </c>
      <c r="D15645">
        <v>16.599900000000002</v>
      </c>
      <c r="E15645" t="s">
        <v>15648</v>
      </c>
      <c r="F15645">
        <v>21.111111111111111</v>
      </c>
      <c r="G15645" t="e">
        <f t="shared" si="976"/>
        <v>#N/A</v>
      </c>
      <c r="H15645">
        <f t="shared" si="977"/>
        <v>34.125</v>
      </c>
      <c r="I15645" t="e">
        <f t="shared" si="978"/>
        <v>#N/A</v>
      </c>
      <c r="J15645" t="e">
        <f t="shared" si="979"/>
        <v>#N/A</v>
      </c>
    </row>
    <row r="15646" spans="1:10" x14ac:dyDescent="0.25">
      <c r="A15646">
        <v>175.261</v>
      </c>
      <c r="B15646">
        <v>30.42</v>
      </c>
      <c r="C15646">
        <v>31.95</v>
      </c>
      <c r="D15646">
        <v>15.0709</v>
      </c>
      <c r="E15646" t="s">
        <v>15649</v>
      </c>
      <c r="F15646">
        <v>21.666666666666668</v>
      </c>
      <c r="G15646" t="e">
        <f t="shared" si="976"/>
        <v>#N/A</v>
      </c>
      <c r="H15646">
        <f t="shared" si="977"/>
        <v>31.95</v>
      </c>
      <c r="I15646" t="e">
        <f t="shared" si="978"/>
        <v>#N/A</v>
      </c>
      <c r="J15646" t="e">
        <f t="shared" si="979"/>
        <v>#N/A</v>
      </c>
    </row>
    <row r="15647" spans="1:10" x14ac:dyDescent="0.25">
      <c r="A15647">
        <v>175.268</v>
      </c>
      <c r="B15647">
        <v>33.39</v>
      </c>
      <c r="C15647">
        <v>35.85</v>
      </c>
      <c r="D15647">
        <v>16.542300000000001</v>
      </c>
      <c r="E15647" t="s">
        <v>15650</v>
      </c>
      <c r="F15647">
        <v>22.222222222222221</v>
      </c>
      <c r="G15647" t="e">
        <f t="shared" si="976"/>
        <v>#N/A</v>
      </c>
      <c r="H15647">
        <f t="shared" si="977"/>
        <v>35.85</v>
      </c>
      <c r="I15647" t="e">
        <f t="shared" si="978"/>
        <v>#N/A</v>
      </c>
      <c r="J15647" t="e">
        <f t="shared" si="979"/>
        <v>#N/A</v>
      </c>
    </row>
    <row r="15648" spans="1:10" x14ac:dyDescent="0.25">
      <c r="A15648">
        <v>175.27500000000001</v>
      </c>
      <c r="B15648">
        <v>34.25</v>
      </c>
      <c r="C15648">
        <v>36.674999999999997</v>
      </c>
      <c r="D15648">
        <v>16.664100000000001</v>
      </c>
      <c r="E15648" t="s">
        <v>15651</v>
      </c>
      <c r="F15648">
        <v>22.777777777777779</v>
      </c>
      <c r="G15648" t="e">
        <f t="shared" si="976"/>
        <v>#N/A</v>
      </c>
      <c r="H15648">
        <f t="shared" si="977"/>
        <v>36.674999999999997</v>
      </c>
      <c r="I15648" t="e">
        <f t="shared" si="978"/>
        <v>#N/A</v>
      </c>
      <c r="J15648" t="e">
        <f t="shared" si="979"/>
        <v>#N/A</v>
      </c>
    </row>
    <row r="15649" spans="1:10" x14ac:dyDescent="0.25">
      <c r="A15649">
        <v>175.28200000000001</v>
      </c>
      <c r="B15649">
        <v>35.15</v>
      </c>
      <c r="C15649">
        <v>36.975000000000001</v>
      </c>
      <c r="D15649">
        <v>16.228200000000001</v>
      </c>
      <c r="E15649" t="s">
        <v>15652</v>
      </c>
      <c r="F15649">
        <v>22.777777777777779</v>
      </c>
      <c r="G15649" t="e">
        <f t="shared" si="976"/>
        <v>#N/A</v>
      </c>
      <c r="H15649">
        <f t="shared" si="977"/>
        <v>36.975000000000001</v>
      </c>
      <c r="I15649" t="e">
        <f t="shared" si="978"/>
        <v>#N/A</v>
      </c>
      <c r="J15649" t="e">
        <f t="shared" si="979"/>
        <v>#N/A</v>
      </c>
    </row>
    <row r="15650" spans="1:10" x14ac:dyDescent="0.25">
      <c r="A15650">
        <v>175.28899999999999</v>
      </c>
      <c r="B15650">
        <v>34.86</v>
      </c>
      <c r="C15650">
        <v>37.274999999999999</v>
      </c>
      <c r="D15650">
        <v>16.7653</v>
      </c>
      <c r="E15650" t="s">
        <v>15653</v>
      </c>
      <c r="F15650">
        <v>23.333333333333336</v>
      </c>
      <c r="G15650" t="e">
        <f t="shared" si="976"/>
        <v>#N/A</v>
      </c>
      <c r="H15650">
        <f t="shared" si="977"/>
        <v>37.274999999999999</v>
      </c>
      <c r="I15650" t="e">
        <f t="shared" si="978"/>
        <v>#N/A</v>
      </c>
      <c r="J15650" t="e">
        <f t="shared" si="979"/>
        <v>#N/A</v>
      </c>
    </row>
    <row r="15651" spans="1:10" x14ac:dyDescent="0.25">
      <c r="A15651">
        <v>175.29599999999999</v>
      </c>
      <c r="B15651">
        <v>33.33</v>
      </c>
      <c r="C15651">
        <v>36.375</v>
      </c>
      <c r="D15651">
        <v>17.116399999999999</v>
      </c>
      <c r="E15651" t="s">
        <v>15654</v>
      </c>
      <c r="F15651">
        <v>23.333333333333336</v>
      </c>
      <c r="G15651" t="e">
        <f t="shared" si="976"/>
        <v>#N/A</v>
      </c>
      <c r="H15651">
        <f t="shared" si="977"/>
        <v>36.375</v>
      </c>
      <c r="I15651" t="e">
        <f t="shared" si="978"/>
        <v>#N/A</v>
      </c>
      <c r="J15651" t="e">
        <f t="shared" si="979"/>
        <v>#N/A</v>
      </c>
    </row>
    <row r="15652" spans="1:10" x14ac:dyDescent="0.25">
      <c r="A15652">
        <v>175.303</v>
      </c>
      <c r="B15652">
        <v>33.51</v>
      </c>
      <c r="C15652">
        <v>35.774999999999999</v>
      </c>
      <c r="D15652">
        <v>16.369199999999999</v>
      </c>
      <c r="E15652" t="s">
        <v>15655</v>
      </c>
      <c r="F15652">
        <v>23.888888888888889</v>
      </c>
      <c r="G15652" t="e">
        <f t="shared" si="976"/>
        <v>#N/A</v>
      </c>
      <c r="H15652">
        <f t="shared" si="977"/>
        <v>35.774999999999999</v>
      </c>
      <c r="I15652" t="e">
        <f t="shared" si="978"/>
        <v>#N/A</v>
      </c>
      <c r="J15652" t="e">
        <f t="shared" si="979"/>
        <v>#N/A</v>
      </c>
    </row>
    <row r="15653" spans="1:10" x14ac:dyDescent="0.25">
      <c r="A15653">
        <v>175.31</v>
      </c>
      <c r="B15653">
        <v>34.35</v>
      </c>
      <c r="C15653">
        <v>39</v>
      </c>
      <c r="D15653">
        <v>18.907399999999999</v>
      </c>
      <c r="E15653" t="s">
        <v>15656</v>
      </c>
      <c r="F15653">
        <v>24.444444444444446</v>
      </c>
      <c r="G15653" t="e">
        <f t="shared" si="976"/>
        <v>#N/A</v>
      </c>
      <c r="H15653">
        <f t="shared" si="977"/>
        <v>39</v>
      </c>
      <c r="I15653" t="e">
        <f t="shared" si="978"/>
        <v>#N/A</v>
      </c>
      <c r="J15653" t="e">
        <f t="shared" si="979"/>
        <v>#N/A</v>
      </c>
    </row>
    <row r="15654" spans="1:10" x14ac:dyDescent="0.25">
      <c r="A15654">
        <v>175.31700000000001</v>
      </c>
      <c r="B15654">
        <v>34.479999999999997</v>
      </c>
      <c r="C15654">
        <v>37.950000000000003</v>
      </c>
      <c r="D15654">
        <v>17.751100000000001</v>
      </c>
      <c r="E15654" t="s">
        <v>15657</v>
      </c>
      <c r="F15654">
        <v>24.444444444444446</v>
      </c>
      <c r="G15654" t="e">
        <f t="shared" si="976"/>
        <v>#N/A</v>
      </c>
      <c r="H15654">
        <f t="shared" si="977"/>
        <v>37.950000000000003</v>
      </c>
      <c r="I15654" t="e">
        <f t="shared" si="978"/>
        <v>#N/A</v>
      </c>
      <c r="J15654" t="e">
        <f t="shared" si="979"/>
        <v>#N/A</v>
      </c>
    </row>
    <row r="15655" spans="1:10" x14ac:dyDescent="0.25">
      <c r="A15655">
        <v>175.32400000000001</v>
      </c>
      <c r="B15655">
        <v>34.369999999999997</v>
      </c>
      <c r="C15655">
        <v>38.024999999999999</v>
      </c>
      <c r="D15655">
        <v>17.916</v>
      </c>
      <c r="E15655" t="s">
        <v>15658</v>
      </c>
      <c r="F15655">
        <v>24.444444444444446</v>
      </c>
      <c r="G15655" t="e">
        <f t="shared" si="976"/>
        <v>#N/A</v>
      </c>
      <c r="H15655">
        <f t="shared" si="977"/>
        <v>38.024999999999999</v>
      </c>
      <c r="I15655" t="e">
        <f t="shared" si="978"/>
        <v>#N/A</v>
      </c>
      <c r="J15655" t="e">
        <f t="shared" si="979"/>
        <v>#N/A</v>
      </c>
    </row>
    <row r="15656" spans="1:10" x14ac:dyDescent="0.25">
      <c r="A15656">
        <v>175.33099999999999</v>
      </c>
      <c r="B15656">
        <v>34.18</v>
      </c>
      <c r="C15656">
        <v>37.274999999999999</v>
      </c>
      <c r="D15656">
        <v>17.321400000000001</v>
      </c>
      <c r="E15656" t="s">
        <v>15659</v>
      </c>
      <c r="F15656">
        <v>25</v>
      </c>
      <c r="G15656" t="e">
        <f t="shared" si="976"/>
        <v>#N/A</v>
      </c>
      <c r="H15656">
        <f t="shared" si="977"/>
        <v>37.274999999999999</v>
      </c>
      <c r="I15656" t="e">
        <f t="shared" si="978"/>
        <v>#N/A</v>
      </c>
      <c r="J15656" t="e">
        <f t="shared" si="979"/>
        <v>#N/A</v>
      </c>
    </row>
    <row r="15657" spans="1:10" x14ac:dyDescent="0.25">
      <c r="A15657">
        <v>175.33799999999999</v>
      </c>
      <c r="B15657">
        <v>33.5</v>
      </c>
      <c r="C15657">
        <v>34.875</v>
      </c>
      <c r="D15657">
        <v>15.477399999999999</v>
      </c>
      <c r="E15657" t="s">
        <v>15660</v>
      </c>
      <c r="F15657">
        <v>25</v>
      </c>
      <c r="G15657" t="e">
        <f t="shared" si="976"/>
        <v>#N/A</v>
      </c>
      <c r="H15657">
        <f t="shared" si="977"/>
        <v>34.875</v>
      </c>
      <c r="I15657" t="e">
        <f t="shared" si="978"/>
        <v>#N/A</v>
      </c>
      <c r="J15657" t="e">
        <f t="shared" si="979"/>
        <v>#N/A</v>
      </c>
    </row>
    <row r="15658" spans="1:10" x14ac:dyDescent="0.25">
      <c r="A15658">
        <v>175.34399999999999</v>
      </c>
      <c r="B15658">
        <v>33.520000000000003</v>
      </c>
      <c r="C15658">
        <v>34.725000000000001</v>
      </c>
      <c r="D15658">
        <v>15.311</v>
      </c>
      <c r="E15658" t="s">
        <v>15661</v>
      </c>
      <c r="F15658">
        <v>25.555555555555557</v>
      </c>
      <c r="G15658" t="e">
        <f t="shared" si="976"/>
        <v>#N/A</v>
      </c>
      <c r="H15658">
        <f t="shared" si="977"/>
        <v>34.725000000000001</v>
      </c>
      <c r="I15658" t="e">
        <f t="shared" si="978"/>
        <v>#N/A</v>
      </c>
      <c r="J15658" t="e">
        <f t="shared" si="979"/>
        <v>#N/A</v>
      </c>
    </row>
    <row r="15659" spans="1:10" x14ac:dyDescent="0.25">
      <c r="A15659">
        <v>175.351</v>
      </c>
      <c r="B15659">
        <v>35.47</v>
      </c>
      <c r="C15659">
        <v>37.125</v>
      </c>
      <c r="D15659">
        <v>16.116599999999998</v>
      </c>
      <c r="E15659" t="s">
        <v>15662</v>
      </c>
      <c r="F15659">
        <v>25.555555555555557</v>
      </c>
      <c r="G15659" t="e">
        <f t="shared" si="976"/>
        <v>#N/A</v>
      </c>
      <c r="H15659">
        <f t="shared" si="977"/>
        <v>37.125</v>
      </c>
      <c r="I15659" t="e">
        <f t="shared" si="978"/>
        <v>#N/A</v>
      </c>
      <c r="J15659" t="e">
        <f t="shared" si="979"/>
        <v>#N/A</v>
      </c>
    </row>
    <row r="15660" spans="1:10" x14ac:dyDescent="0.25">
      <c r="A15660">
        <v>175.358</v>
      </c>
      <c r="B15660">
        <v>34.630000000000003</v>
      </c>
      <c r="C15660">
        <v>36.9</v>
      </c>
      <c r="D15660">
        <v>16.578399999999998</v>
      </c>
      <c r="E15660" t="s">
        <v>15663</v>
      </c>
      <c r="F15660">
        <v>26.111111111111111</v>
      </c>
      <c r="G15660" t="e">
        <f t="shared" si="976"/>
        <v>#N/A</v>
      </c>
      <c r="H15660">
        <f t="shared" si="977"/>
        <v>36.9</v>
      </c>
      <c r="I15660" t="e">
        <f t="shared" si="978"/>
        <v>#N/A</v>
      </c>
      <c r="J15660" t="e">
        <f t="shared" si="979"/>
        <v>#N/A</v>
      </c>
    </row>
    <row r="15661" spans="1:10" x14ac:dyDescent="0.25">
      <c r="A15661">
        <v>175.36500000000001</v>
      </c>
      <c r="B15661">
        <v>35.130000000000003</v>
      </c>
      <c r="C15661">
        <v>35.924999999999997</v>
      </c>
      <c r="D15661">
        <v>15.194599999999999</v>
      </c>
      <c r="E15661" t="s">
        <v>15664</v>
      </c>
      <c r="F15661">
        <v>26.666666666666668</v>
      </c>
      <c r="G15661" t="e">
        <f t="shared" si="976"/>
        <v>#N/A</v>
      </c>
      <c r="H15661">
        <f t="shared" si="977"/>
        <v>35.924999999999997</v>
      </c>
      <c r="I15661" t="e">
        <f t="shared" si="978"/>
        <v>#N/A</v>
      </c>
      <c r="J15661" t="e">
        <f t="shared" si="979"/>
        <v>#N/A</v>
      </c>
    </row>
    <row r="15662" spans="1:10" x14ac:dyDescent="0.25">
      <c r="A15662">
        <v>175.37200000000001</v>
      </c>
      <c r="B15662">
        <v>35.83</v>
      </c>
      <c r="C15662">
        <v>36.075000000000003</v>
      </c>
      <c r="D15662">
        <v>14.7722</v>
      </c>
      <c r="E15662" t="s">
        <v>15665</v>
      </c>
      <c r="F15662">
        <v>27.222222222222225</v>
      </c>
      <c r="G15662" t="e">
        <f t="shared" si="976"/>
        <v>#N/A</v>
      </c>
      <c r="H15662">
        <f t="shared" si="977"/>
        <v>36.075000000000003</v>
      </c>
      <c r="I15662" t="e">
        <f t="shared" si="978"/>
        <v>#N/A</v>
      </c>
      <c r="J15662" t="e">
        <f t="shared" si="979"/>
        <v>#N/A</v>
      </c>
    </row>
    <row r="15663" spans="1:10" x14ac:dyDescent="0.25">
      <c r="A15663">
        <v>175.37899999999999</v>
      </c>
      <c r="B15663">
        <v>37.78</v>
      </c>
      <c r="C15663">
        <v>36.524999999999999</v>
      </c>
      <c r="D15663">
        <v>13.627700000000001</v>
      </c>
      <c r="E15663" t="s">
        <v>15666</v>
      </c>
      <c r="F15663">
        <v>27.222222222222225</v>
      </c>
      <c r="G15663" t="e">
        <f t="shared" si="976"/>
        <v>#N/A</v>
      </c>
      <c r="H15663">
        <f t="shared" si="977"/>
        <v>36.524999999999999</v>
      </c>
      <c r="I15663" t="e">
        <f t="shared" si="978"/>
        <v>#N/A</v>
      </c>
      <c r="J15663" t="e">
        <f t="shared" si="979"/>
        <v>#N/A</v>
      </c>
    </row>
    <row r="15664" spans="1:10" x14ac:dyDescent="0.25">
      <c r="A15664">
        <v>175.386</v>
      </c>
      <c r="B15664">
        <v>32.47</v>
      </c>
      <c r="C15664">
        <v>30.45</v>
      </c>
      <c r="D15664">
        <v>11.894600000000001</v>
      </c>
      <c r="E15664" t="s">
        <v>15667</v>
      </c>
      <c r="F15664">
        <v>28.333333333333336</v>
      </c>
      <c r="G15664" t="e">
        <f t="shared" si="976"/>
        <v>#N/A</v>
      </c>
      <c r="H15664">
        <f t="shared" si="977"/>
        <v>30.45</v>
      </c>
      <c r="I15664" t="e">
        <f t="shared" si="978"/>
        <v>#N/A</v>
      </c>
      <c r="J15664" t="e">
        <f t="shared" si="979"/>
        <v>#N/A</v>
      </c>
    </row>
    <row r="15665" spans="1:10" x14ac:dyDescent="0.25">
      <c r="A15665">
        <v>175.393</v>
      </c>
      <c r="B15665">
        <v>33.770000000000003</v>
      </c>
      <c r="C15665">
        <v>28.05</v>
      </c>
      <c r="D15665">
        <v>8.4316200000000006</v>
      </c>
      <c r="E15665" t="s">
        <v>15668</v>
      </c>
      <c r="F15665">
        <v>29.444444444444446</v>
      </c>
      <c r="G15665" t="e">
        <f t="shared" si="976"/>
        <v>#N/A</v>
      </c>
      <c r="H15665">
        <f t="shared" si="977"/>
        <v>28.05</v>
      </c>
      <c r="I15665" t="e">
        <f t="shared" si="978"/>
        <v>#N/A</v>
      </c>
      <c r="J15665" t="e">
        <f t="shared" si="979"/>
        <v>#N/A</v>
      </c>
    </row>
    <row r="15666" spans="1:10" x14ac:dyDescent="0.25">
      <c r="A15666">
        <v>175.4</v>
      </c>
      <c r="B15666">
        <v>32.04</v>
      </c>
      <c r="C15666">
        <v>25.35</v>
      </c>
      <c r="D15666">
        <v>7.1462300000000001</v>
      </c>
      <c r="E15666" t="s">
        <v>15669</v>
      </c>
      <c r="F15666">
        <v>31.666666666666668</v>
      </c>
      <c r="G15666" t="e">
        <f t="shared" si="976"/>
        <v>#N/A</v>
      </c>
      <c r="H15666" t="e">
        <f t="shared" si="977"/>
        <v>#N/A</v>
      </c>
      <c r="I15666">
        <f t="shared" si="978"/>
        <v>25.35</v>
      </c>
      <c r="J15666" t="e">
        <f t="shared" si="979"/>
        <v>#N/A</v>
      </c>
    </row>
    <row r="15667" spans="1:10" x14ac:dyDescent="0.25">
      <c r="A15667">
        <v>175.40700000000001</v>
      </c>
      <c r="B15667">
        <v>35.72</v>
      </c>
      <c r="C15667">
        <v>29.324999999999999</v>
      </c>
      <c r="D15667">
        <v>8.1121300000000005</v>
      </c>
      <c r="E15667" t="s">
        <v>15670</v>
      </c>
      <c r="F15667">
        <v>32.777777777777779</v>
      </c>
      <c r="G15667" t="e">
        <f t="shared" si="976"/>
        <v>#N/A</v>
      </c>
      <c r="H15667" t="e">
        <f t="shared" si="977"/>
        <v>#N/A</v>
      </c>
      <c r="I15667">
        <f t="shared" si="978"/>
        <v>29.324999999999999</v>
      </c>
      <c r="J15667" t="e">
        <f t="shared" si="979"/>
        <v>#N/A</v>
      </c>
    </row>
    <row r="15668" spans="1:10" x14ac:dyDescent="0.25">
      <c r="A15668">
        <v>175.41399999999999</v>
      </c>
      <c r="B15668">
        <v>37.380000000000003</v>
      </c>
      <c r="C15668">
        <v>31.425000000000001</v>
      </c>
      <c r="D15668">
        <v>8.8547600000000006</v>
      </c>
      <c r="E15668" t="s">
        <v>15671</v>
      </c>
      <c r="F15668">
        <v>32.777777777777779</v>
      </c>
      <c r="G15668" t="e">
        <f t="shared" si="976"/>
        <v>#N/A</v>
      </c>
      <c r="H15668" t="e">
        <f t="shared" si="977"/>
        <v>#N/A</v>
      </c>
      <c r="I15668">
        <f t="shared" si="978"/>
        <v>31.425000000000001</v>
      </c>
      <c r="J15668" t="e">
        <f t="shared" si="979"/>
        <v>#N/A</v>
      </c>
    </row>
    <row r="15669" spans="1:10" x14ac:dyDescent="0.25">
      <c r="A15669">
        <v>175.42099999999999</v>
      </c>
      <c r="B15669">
        <v>39.090000000000003</v>
      </c>
      <c r="C15669">
        <v>31.95</v>
      </c>
      <c r="D15669">
        <v>7.9815199999999997</v>
      </c>
      <c r="E15669" t="s">
        <v>15672</v>
      </c>
      <c r="F15669">
        <v>31.666666666666668</v>
      </c>
      <c r="G15669" t="e">
        <f t="shared" si="976"/>
        <v>#N/A</v>
      </c>
      <c r="H15669" t="e">
        <f t="shared" si="977"/>
        <v>#N/A</v>
      </c>
      <c r="I15669">
        <f t="shared" si="978"/>
        <v>31.95</v>
      </c>
      <c r="J15669" t="e">
        <f t="shared" si="979"/>
        <v>#N/A</v>
      </c>
    </row>
    <row r="15670" spans="1:10" x14ac:dyDescent="0.25">
      <c r="A15670">
        <v>175.428</v>
      </c>
      <c r="B15670">
        <v>40.729999999999997</v>
      </c>
      <c r="C15670">
        <v>37.200000000000003</v>
      </c>
      <c r="D15670">
        <v>11.890499999999999</v>
      </c>
      <c r="E15670" t="s">
        <v>15673</v>
      </c>
      <c r="F15670">
        <v>31.666666666666668</v>
      </c>
      <c r="G15670" t="e">
        <f t="shared" si="976"/>
        <v>#N/A</v>
      </c>
      <c r="H15670" t="e">
        <f t="shared" si="977"/>
        <v>#N/A</v>
      </c>
      <c r="I15670">
        <f t="shared" si="978"/>
        <v>37.200000000000003</v>
      </c>
      <c r="J15670" t="e">
        <f t="shared" si="979"/>
        <v>#N/A</v>
      </c>
    </row>
    <row r="15671" spans="1:10" x14ac:dyDescent="0.25">
      <c r="A15671">
        <v>175.435</v>
      </c>
      <c r="B15671">
        <v>41.34</v>
      </c>
      <c r="C15671">
        <v>38.4</v>
      </c>
      <c r="D15671">
        <v>12.591699999999999</v>
      </c>
      <c r="E15671" t="s">
        <v>15674</v>
      </c>
      <c r="F15671">
        <v>31.666666666666668</v>
      </c>
      <c r="G15671" t="e">
        <f t="shared" si="976"/>
        <v>#N/A</v>
      </c>
      <c r="H15671" t="e">
        <f t="shared" si="977"/>
        <v>#N/A</v>
      </c>
      <c r="I15671">
        <f t="shared" si="978"/>
        <v>38.4</v>
      </c>
      <c r="J15671" t="e">
        <f t="shared" si="979"/>
        <v>#N/A</v>
      </c>
    </row>
    <row r="15672" spans="1:10" x14ac:dyDescent="0.25">
      <c r="A15672">
        <v>175.44200000000001</v>
      </c>
      <c r="B15672">
        <v>42.45</v>
      </c>
      <c r="C15672">
        <v>40.799999999999997</v>
      </c>
      <c r="D15672">
        <v>14.084099999999999</v>
      </c>
      <c r="E15672" t="s">
        <v>15675</v>
      </c>
      <c r="F15672">
        <v>31.666666666666668</v>
      </c>
      <c r="G15672" t="e">
        <f t="shared" si="976"/>
        <v>#N/A</v>
      </c>
      <c r="H15672" t="e">
        <f t="shared" si="977"/>
        <v>#N/A</v>
      </c>
      <c r="I15672">
        <f t="shared" si="978"/>
        <v>40.799999999999997</v>
      </c>
      <c r="J15672" t="e">
        <f t="shared" si="979"/>
        <v>#N/A</v>
      </c>
    </row>
    <row r="15673" spans="1:10" x14ac:dyDescent="0.25">
      <c r="A15673">
        <v>175.44900000000001</v>
      </c>
      <c r="B15673">
        <v>43.83</v>
      </c>
      <c r="C15673">
        <v>41.625</v>
      </c>
      <c r="D15673">
        <v>13.7807</v>
      </c>
      <c r="E15673" t="s">
        <v>15676</v>
      </c>
      <c r="F15673">
        <v>31.111111111111114</v>
      </c>
      <c r="G15673" t="e">
        <f t="shared" si="976"/>
        <v>#N/A</v>
      </c>
      <c r="H15673" t="e">
        <f t="shared" si="977"/>
        <v>#N/A</v>
      </c>
      <c r="I15673">
        <f t="shared" si="978"/>
        <v>41.625</v>
      </c>
      <c r="J15673" t="e">
        <f t="shared" si="979"/>
        <v>#N/A</v>
      </c>
    </row>
    <row r="15674" spans="1:10" x14ac:dyDescent="0.25">
      <c r="A15674">
        <v>175.45599999999999</v>
      </c>
      <c r="B15674">
        <v>43.98</v>
      </c>
      <c r="C15674">
        <v>42.75</v>
      </c>
      <c r="D15674">
        <v>14.782999999999999</v>
      </c>
      <c r="E15674" t="s">
        <v>15677</v>
      </c>
      <c r="F15674">
        <v>30</v>
      </c>
      <c r="G15674" t="e">
        <f t="shared" si="976"/>
        <v>#N/A</v>
      </c>
      <c r="H15674" t="e">
        <f t="shared" si="977"/>
        <v>#N/A</v>
      </c>
      <c r="I15674">
        <f t="shared" si="978"/>
        <v>42.75</v>
      </c>
      <c r="J15674" t="e">
        <f t="shared" si="979"/>
        <v>#N/A</v>
      </c>
    </row>
    <row r="15675" spans="1:10" x14ac:dyDescent="0.25">
      <c r="A15675">
        <v>175.46299999999999</v>
      </c>
      <c r="B15675">
        <v>43.86</v>
      </c>
      <c r="C15675">
        <v>43.575000000000003</v>
      </c>
      <c r="D15675">
        <v>15.706099999999999</v>
      </c>
      <c r="E15675" t="s">
        <v>15678</v>
      </c>
      <c r="F15675">
        <v>30</v>
      </c>
      <c r="G15675" t="e">
        <f t="shared" si="976"/>
        <v>#N/A</v>
      </c>
      <c r="H15675" t="e">
        <f t="shared" si="977"/>
        <v>#N/A</v>
      </c>
      <c r="I15675">
        <f t="shared" si="978"/>
        <v>43.575000000000003</v>
      </c>
      <c r="J15675" t="e">
        <f t="shared" si="979"/>
        <v>#N/A</v>
      </c>
    </row>
    <row r="15676" spans="1:10" x14ac:dyDescent="0.25">
      <c r="A15676">
        <v>175.46899999999999</v>
      </c>
      <c r="B15676">
        <v>43.05</v>
      </c>
      <c r="C15676">
        <v>43.05</v>
      </c>
      <c r="D15676">
        <v>15.843500000000001</v>
      </c>
      <c r="E15676" t="s">
        <v>15679</v>
      </c>
      <c r="F15676">
        <v>29.444444444444446</v>
      </c>
      <c r="G15676" t="e">
        <f t="shared" si="976"/>
        <v>#N/A</v>
      </c>
      <c r="H15676">
        <f t="shared" si="977"/>
        <v>43.05</v>
      </c>
      <c r="I15676" t="e">
        <f t="shared" si="978"/>
        <v>#N/A</v>
      </c>
      <c r="J15676" t="e">
        <f t="shared" si="979"/>
        <v>#N/A</v>
      </c>
    </row>
    <row r="15677" spans="1:10" x14ac:dyDescent="0.25">
      <c r="A15677">
        <v>175.476</v>
      </c>
      <c r="B15677">
        <v>43.58</v>
      </c>
      <c r="C15677">
        <v>43.95</v>
      </c>
      <c r="D15677">
        <v>16.310099999999998</v>
      </c>
      <c r="E15677" t="s">
        <v>15680</v>
      </c>
      <c r="F15677">
        <v>28.888888888888889</v>
      </c>
      <c r="G15677" t="e">
        <f t="shared" si="976"/>
        <v>#N/A</v>
      </c>
      <c r="H15677">
        <f t="shared" si="977"/>
        <v>43.95</v>
      </c>
      <c r="I15677" t="e">
        <f t="shared" si="978"/>
        <v>#N/A</v>
      </c>
      <c r="J15677" t="e">
        <f t="shared" si="979"/>
        <v>#N/A</v>
      </c>
    </row>
    <row r="15678" spans="1:10" x14ac:dyDescent="0.25">
      <c r="A15678">
        <v>175.483</v>
      </c>
      <c r="B15678">
        <v>44.25</v>
      </c>
      <c r="C15678">
        <v>41.7</v>
      </c>
      <c r="D15678">
        <v>13.5122</v>
      </c>
      <c r="E15678" t="s">
        <v>15681</v>
      </c>
      <c r="F15678">
        <v>28.888888888888889</v>
      </c>
      <c r="G15678" t="e">
        <f t="shared" si="976"/>
        <v>#N/A</v>
      </c>
      <c r="H15678">
        <f t="shared" si="977"/>
        <v>41.7</v>
      </c>
      <c r="I15678" t="e">
        <f t="shared" si="978"/>
        <v>#N/A</v>
      </c>
      <c r="J15678" t="e">
        <f t="shared" si="979"/>
        <v>#N/A</v>
      </c>
    </row>
    <row r="15679" spans="1:10" x14ac:dyDescent="0.25">
      <c r="A15679">
        <v>175.49</v>
      </c>
      <c r="B15679">
        <v>41.9</v>
      </c>
      <c r="C15679">
        <v>36.9</v>
      </c>
      <c r="D15679">
        <v>10.633800000000001</v>
      </c>
      <c r="E15679" t="s">
        <v>15682</v>
      </c>
      <c r="F15679">
        <v>28.888888888888889</v>
      </c>
      <c r="G15679" t="e">
        <f t="shared" si="976"/>
        <v>#N/A</v>
      </c>
      <c r="H15679">
        <f t="shared" si="977"/>
        <v>36.9</v>
      </c>
      <c r="I15679" t="e">
        <f t="shared" si="978"/>
        <v>#N/A</v>
      </c>
      <c r="J15679" t="e">
        <f t="shared" si="979"/>
        <v>#N/A</v>
      </c>
    </row>
    <row r="15680" spans="1:10" x14ac:dyDescent="0.25">
      <c r="A15680">
        <v>175.49700000000001</v>
      </c>
      <c r="B15680">
        <v>42.1</v>
      </c>
      <c r="C15680">
        <v>36.075000000000003</v>
      </c>
      <c r="D15680">
        <v>9.64527</v>
      </c>
      <c r="E15680" t="s">
        <v>15683</v>
      </c>
      <c r="F15680">
        <v>29.444444444444446</v>
      </c>
      <c r="G15680" t="e">
        <f t="shared" si="976"/>
        <v>#N/A</v>
      </c>
      <c r="H15680">
        <f t="shared" si="977"/>
        <v>36.075000000000003</v>
      </c>
      <c r="I15680" t="e">
        <f t="shared" si="978"/>
        <v>#N/A</v>
      </c>
      <c r="J15680" t="e">
        <f t="shared" si="979"/>
        <v>#N/A</v>
      </c>
    </row>
    <row r="15681" spans="1:10" x14ac:dyDescent="0.25">
      <c r="A15681">
        <v>175.50399999999999</v>
      </c>
      <c r="B15681">
        <v>41.92</v>
      </c>
      <c r="C15681">
        <v>35.475000000000001</v>
      </c>
      <c r="D15681">
        <v>9.1924499999999991</v>
      </c>
      <c r="E15681" t="s">
        <v>15684</v>
      </c>
      <c r="F15681">
        <v>30</v>
      </c>
      <c r="G15681" t="e">
        <f t="shared" si="976"/>
        <v>#N/A</v>
      </c>
      <c r="H15681" t="e">
        <f t="shared" si="977"/>
        <v>#N/A</v>
      </c>
      <c r="I15681">
        <f t="shared" si="978"/>
        <v>35.475000000000001</v>
      </c>
      <c r="J15681" t="e">
        <f t="shared" si="979"/>
        <v>#N/A</v>
      </c>
    </row>
    <row r="15682" spans="1:10" x14ac:dyDescent="0.25">
      <c r="A15682">
        <v>175.511</v>
      </c>
      <c r="B15682">
        <v>42.74</v>
      </c>
      <c r="C15682">
        <v>35.174999999999997</v>
      </c>
      <c r="D15682">
        <v>8.2219499999999996</v>
      </c>
      <c r="E15682" t="s">
        <v>15685</v>
      </c>
      <c r="F15682">
        <v>30.555555555555557</v>
      </c>
      <c r="G15682" t="e">
        <f t="shared" si="976"/>
        <v>#N/A</v>
      </c>
      <c r="H15682" t="e">
        <f t="shared" si="977"/>
        <v>#N/A</v>
      </c>
      <c r="I15682">
        <f t="shared" si="978"/>
        <v>35.174999999999997</v>
      </c>
      <c r="J15682" t="e">
        <f t="shared" si="979"/>
        <v>#N/A</v>
      </c>
    </row>
    <row r="15683" spans="1:10" x14ac:dyDescent="0.25">
      <c r="A15683">
        <v>175.518</v>
      </c>
      <c r="B15683">
        <v>42.68</v>
      </c>
      <c r="C15683">
        <v>34.875</v>
      </c>
      <c r="D15683">
        <v>7.9710099999999997</v>
      </c>
      <c r="E15683" t="s">
        <v>15686</v>
      </c>
      <c r="F15683">
        <v>31.111111111111114</v>
      </c>
      <c r="G15683" t="e">
        <f t="shared" ref="G15683:G15746" si="980">IF(F15683&lt;20,C15683,NA())</f>
        <v>#N/A</v>
      </c>
      <c r="H15683" t="e">
        <f t="shared" ref="H15683:H15746" si="981">IF(AND(F15683&gt;19.999,F15683&lt;30),C15683,NA())</f>
        <v>#N/A</v>
      </c>
      <c r="I15683">
        <f t="shared" ref="I15683:I15746" si="982">IF(AND(F15683&gt;29.999,F15683&lt;40),C15683,NA())</f>
        <v>34.875</v>
      </c>
      <c r="J15683" t="e">
        <f t="shared" ref="J15683:J15746" si="983">IF(F15683&gt;40,C15683,NA())</f>
        <v>#N/A</v>
      </c>
    </row>
    <row r="15684" spans="1:10" x14ac:dyDescent="0.25">
      <c r="A15684">
        <v>175.52500000000001</v>
      </c>
      <c r="B15684">
        <v>42.71</v>
      </c>
      <c r="C15684">
        <v>36</v>
      </c>
      <c r="D15684">
        <v>9.0714799999999993</v>
      </c>
      <c r="E15684" t="s">
        <v>15687</v>
      </c>
      <c r="F15684">
        <v>31.111111111111114</v>
      </c>
      <c r="G15684" t="e">
        <f t="shared" si="980"/>
        <v>#N/A</v>
      </c>
      <c r="H15684" t="e">
        <f t="shared" si="981"/>
        <v>#N/A</v>
      </c>
      <c r="I15684">
        <f t="shared" si="982"/>
        <v>36</v>
      </c>
      <c r="J15684" t="e">
        <f t="shared" si="983"/>
        <v>#N/A</v>
      </c>
    </row>
    <row r="15685" spans="1:10" x14ac:dyDescent="0.25">
      <c r="A15685">
        <v>175.53200000000001</v>
      </c>
      <c r="B15685">
        <v>43.3</v>
      </c>
      <c r="C15685">
        <v>36.450000000000003</v>
      </c>
      <c r="D15685">
        <v>9.03904</v>
      </c>
      <c r="E15685" t="s">
        <v>15688</v>
      </c>
      <c r="F15685">
        <v>30.555555555555557</v>
      </c>
      <c r="G15685" t="e">
        <f t="shared" si="980"/>
        <v>#N/A</v>
      </c>
      <c r="H15685" t="e">
        <f t="shared" si="981"/>
        <v>#N/A</v>
      </c>
      <c r="I15685">
        <f t="shared" si="982"/>
        <v>36.450000000000003</v>
      </c>
      <c r="J15685" t="e">
        <f t="shared" si="983"/>
        <v>#N/A</v>
      </c>
    </row>
    <row r="15686" spans="1:10" x14ac:dyDescent="0.25">
      <c r="A15686">
        <v>175.53899999999999</v>
      </c>
      <c r="B15686">
        <v>42.87</v>
      </c>
      <c r="C15686">
        <v>34.950000000000003</v>
      </c>
      <c r="D15686">
        <v>7.8906499999999999</v>
      </c>
      <c r="E15686" t="s">
        <v>15689</v>
      </c>
      <c r="F15686">
        <v>30.555555555555557</v>
      </c>
      <c r="G15686" t="e">
        <f t="shared" si="980"/>
        <v>#N/A</v>
      </c>
      <c r="H15686" t="e">
        <f t="shared" si="981"/>
        <v>#N/A</v>
      </c>
      <c r="I15686">
        <f t="shared" si="982"/>
        <v>34.950000000000003</v>
      </c>
      <c r="J15686" t="e">
        <f t="shared" si="983"/>
        <v>#N/A</v>
      </c>
    </row>
    <row r="15687" spans="1:10" x14ac:dyDescent="0.25">
      <c r="A15687">
        <v>175.54599999999999</v>
      </c>
      <c r="B15687">
        <v>43.45</v>
      </c>
      <c r="C15687">
        <v>31.125</v>
      </c>
      <c r="D15687">
        <v>3.5913900000000001</v>
      </c>
      <c r="E15687" t="s">
        <v>15690</v>
      </c>
      <c r="F15687">
        <v>30.555555555555557</v>
      </c>
      <c r="G15687" t="e">
        <f t="shared" si="980"/>
        <v>#N/A</v>
      </c>
      <c r="H15687" t="e">
        <f t="shared" si="981"/>
        <v>#N/A</v>
      </c>
      <c r="I15687">
        <f t="shared" si="982"/>
        <v>31.125</v>
      </c>
      <c r="J15687" t="e">
        <f t="shared" si="983"/>
        <v>#N/A</v>
      </c>
    </row>
    <row r="15688" spans="1:10" x14ac:dyDescent="0.25">
      <c r="A15688">
        <v>175.553</v>
      </c>
      <c r="B15688">
        <v>42.57</v>
      </c>
      <c r="C15688">
        <v>31.725000000000001</v>
      </c>
      <c r="D15688">
        <v>4.9109600000000002</v>
      </c>
      <c r="E15688" t="s">
        <v>15691</v>
      </c>
      <c r="F15688">
        <v>30</v>
      </c>
      <c r="G15688" t="e">
        <f t="shared" si="980"/>
        <v>#N/A</v>
      </c>
      <c r="H15688" t="e">
        <f t="shared" si="981"/>
        <v>#N/A</v>
      </c>
      <c r="I15688">
        <f t="shared" si="982"/>
        <v>31.725000000000001</v>
      </c>
      <c r="J15688" t="e">
        <f t="shared" si="983"/>
        <v>#N/A</v>
      </c>
    </row>
    <row r="15689" spans="1:10" x14ac:dyDescent="0.25">
      <c r="A15689">
        <v>175.56</v>
      </c>
      <c r="B15689">
        <v>43.19</v>
      </c>
      <c r="C15689">
        <v>33.524999999999999</v>
      </c>
      <c r="D15689">
        <v>6.2039900000000001</v>
      </c>
      <c r="E15689" t="s">
        <v>15692</v>
      </c>
      <c r="F15689">
        <v>30</v>
      </c>
      <c r="G15689" t="e">
        <f t="shared" si="980"/>
        <v>#N/A</v>
      </c>
      <c r="H15689" t="e">
        <f t="shared" si="981"/>
        <v>#N/A</v>
      </c>
      <c r="I15689">
        <f t="shared" si="982"/>
        <v>33.524999999999999</v>
      </c>
      <c r="J15689" t="e">
        <f t="shared" si="983"/>
        <v>#N/A</v>
      </c>
    </row>
    <row r="15690" spans="1:10" x14ac:dyDescent="0.25">
      <c r="A15690">
        <v>175.56700000000001</v>
      </c>
      <c r="B15690">
        <v>41.9</v>
      </c>
      <c r="C15690">
        <v>34.125</v>
      </c>
      <c r="D15690">
        <v>7.8588100000000001</v>
      </c>
      <c r="E15690" t="s">
        <v>15693</v>
      </c>
      <c r="F15690">
        <v>29.444444444444446</v>
      </c>
      <c r="G15690" t="e">
        <f t="shared" si="980"/>
        <v>#N/A</v>
      </c>
      <c r="H15690">
        <f t="shared" si="981"/>
        <v>34.125</v>
      </c>
      <c r="I15690" t="e">
        <f t="shared" si="982"/>
        <v>#N/A</v>
      </c>
      <c r="J15690" t="e">
        <f t="shared" si="983"/>
        <v>#N/A</v>
      </c>
    </row>
    <row r="15691" spans="1:10" x14ac:dyDescent="0.25">
      <c r="A15691">
        <v>175.57400000000001</v>
      </c>
      <c r="B15691">
        <v>42.77</v>
      </c>
      <c r="C15691">
        <v>35.25</v>
      </c>
      <c r="D15691">
        <v>8.2724200000000003</v>
      </c>
      <c r="E15691" t="s">
        <v>15694</v>
      </c>
      <c r="F15691">
        <v>28.888888888888889</v>
      </c>
      <c r="G15691" t="e">
        <f t="shared" si="980"/>
        <v>#N/A</v>
      </c>
      <c r="H15691">
        <f t="shared" si="981"/>
        <v>35.25</v>
      </c>
      <c r="I15691" t="e">
        <f t="shared" si="982"/>
        <v>#N/A</v>
      </c>
      <c r="J15691" t="e">
        <f t="shared" si="983"/>
        <v>#N/A</v>
      </c>
    </row>
    <row r="15692" spans="1:10" x14ac:dyDescent="0.25">
      <c r="A15692">
        <v>175.58099999999999</v>
      </c>
      <c r="B15692">
        <v>40.26</v>
      </c>
      <c r="C15692">
        <v>36.975000000000001</v>
      </c>
      <c r="D15692">
        <v>12.049799999999999</v>
      </c>
      <c r="E15692" t="s">
        <v>15695</v>
      </c>
      <c r="F15692">
        <v>28.888888888888889</v>
      </c>
      <c r="G15692" t="e">
        <f t="shared" si="980"/>
        <v>#N/A</v>
      </c>
      <c r="H15692">
        <f t="shared" si="981"/>
        <v>36.975000000000001</v>
      </c>
      <c r="I15692" t="e">
        <f t="shared" si="982"/>
        <v>#N/A</v>
      </c>
      <c r="J15692" t="e">
        <f t="shared" si="983"/>
        <v>#N/A</v>
      </c>
    </row>
    <row r="15693" spans="1:10" x14ac:dyDescent="0.25">
      <c r="A15693">
        <v>175.58799999999999</v>
      </c>
      <c r="B15693">
        <v>41.41</v>
      </c>
      <c r="C15693">
        <v>42.225000000000001</v>
      </c>
      <c r="D15693">
        <v>16.359500000000001</v>
      </c>
      <c r="E15693" t="s">
        <v>15696</v>
      </c>
      <c r="F15693">
        <v>28.888888888888889</v>
      </c>
      <c r="G15693" t="e">
        <f t="shared" si="980"/>
        <v>#N/A</v>
      </c>
      <c r="H15693">
        <f t="shared" si="981"/>
        <v>42.225000000000001</v>
      </c>
      <c r="I15693" t="e">
        <f t="shared" si="982"/>
        <v>#N/A</v>
      </c>
      <c r="J15693" t="e">
        <f t="shared" si="983"/>
        <v>#N/A</v>
      </c>
    </row>
    <row r="15694" spans="1:10" x14ac:dyDescent="0.25">
      <c r="A15694">
        <v>175.59399999999999</v>
      </c>
      <c r="B15694">
        <v>42.19</v>
      </c>
      <c r="C15694">
        <v>42.75</v>
      </c>
      <c r="D15694">
        <v>16.246700000000001</v>
      </c>
      <c r="E15694" t="s">
        <v>15697</v>
      </c>
      <c r="F15694">
        <v>28.888888888888889</v>
      </c>
      <c r="G15694" t="e">
        <f t="shared" si="980"/>
        <v>#N/A</v>
      </c>
      <c r="H15694">
        <f t="shared" si="981"/>
        <v>42.75</v>
      </c>
      <c r="I15694" t="e">
        <f t="shared" si="982"/>
        <v>#N/A</v>
      </c>
      <c r="J15694" t="e">
        <f t="shared" si="983"/>
        <v>#N/A</v>
      </c>
    </row>
    <row r="15695" spans="1:10" x14ac:dyDescent="0.25">
      <c r="A15695">
        <v>175.601</v>
      </c>
      <c r="B15695">
        <v>40.17</v>
      </c>
      <c r="C15695">
        <v>40.125</v>
      </c>
      <c r="D15695">
        <v>15.273400000000001</v>
      </c>
      <c r="E15695" t="s">
        <v>15698</v>
      </c>
      <c r="F15695">
        <v>28.888888888888889</v>
      </c>
      <c r="G15695" t="e">
        <f t="shared" si="980"/>
        <v>#N/A</v>
      </c>
      <c r="H15695">
        <f t="shared" si="981"/>
        <v>40.125</v>
      </c>
      <c r="I15695" t="e">
        <f t="shared" si="982"/>
        <v>#N/A</v>
      </c>
      <c r="J15695" t="e">
        <f t="shared" si="983"/>
        <v>#N/A</v>
      </c>
    </row>
    <row r="15696" spans="1:10" x14ac:dyDescent="0.25">
      <c r="A15696">
        <v>175.608</v>
      </c>
      <c r="B15696">
        <v>40.46</v>
      </c>
      <c r="C15696">
        <v>40.274999999999999</v>
      </c>
      <c r="D15696">
        <v>15.186299999999999</v>
      </c>
      <c r="E15696" t="s">
        <v>15699</v>
      </c>
      <c r="F15696">
        <v>27.777777777777779</v>
      </c>
      <c r="G15696" t="e">
        <f t="shared" si="980"/>
        <v>#N/A</v>
      </c>
      <c r="H15696">
        <f t="shared" si="981"/>
        <v>40.274999999999999</v>
      </c>
      <c r="I15696" t="e">
        <f t="shared" si="982"/>
        <v>#N/A</v>
      </c>
      <c r="J15696" t="e">
        <f t="shared" si="983"/>
        <v>#N/A</v>
      </c>
    </row>
    <row r="15697" spans="1:10" x14ac:dyDescent="0.25">
      <c r="A15697">
        <v>175.61500000000001</v>
      </c>
      <c r="B15697">
        <v>39.75</v>
      </c>
      <c r="C15697">
        <v>39.15</v>
      </c>
      <c r="D15697">
        <v>14.6418</v>
      </c>
      <c r="E15697" t="s">
        <v>15700</v>
      </c>
      <c r="F15697">
        <v>28.333333333333336</v>
      </c>
      <c r="G15697" t="e">
        <f t="shared" si="980"/>
        <v>#N/A</v>
      </c>
      <c r="H15697">
        <f t="shared" si="981"/>
        <v>39.15</v>
      </c>
      <c r="I15697" t="e">
        <f t="shared" si="982"/>
        <v>#N/A</v>
      </c>
      <c r="J15697" t="e">
        <f t="shared" si="983"/>
        <v>#N/A</v>
      </c>
    </row>
    <row r="15698" spans="1:10" x14ac:dyDescent="0.25">
      <c r="A15698">
        <v>175.62200000000001</v>
      </c>
      <c r="B15698">
        <v>40.26</v>
      </c>
      <c r="C15698">
        <v>38.475000000000001</v>
      </c>
      <c r="D15698">
        <v>13.549799999999999</v>
      </c>
      <c r="E15698" t="s">
        <v>15701</v>
      </c>
      <c r="F15698">
        <v>28.333333333333336</v>
      </c>
      <c r="G15698" t="e">
        <f t="shared" si="980"/>
        <v>#N/A</v>
      </c>
      <c r="H15698">
        <f t="shared" si="981"/>
        <v>38.475000000000001</v>
      </c>
      <c r="I15698" t="e">
        <f t="shared" si="982"/>
        <v>#N/A</v>
      </c>
      <c r="J15698" t="e">
        <f t="shared" si="983"/>
        <v>#N/A</v>
      </c>
    </row>
    <row r="15699" spans="1:10" x14ac:dyDescent="0.25">
      <c r="A15699">
        <v>175.62899999999999</v>
      </c>
      <c r="B15699">
        <v>40.75</v>
      </c>
      <c r="C15699">
        <v>38.25</v>
      </c>
      <c r="D15699">
        <v>12.924200000000001</v>
      </c>
      <c r="E15699" t="s">
        <v>15702</v>
      </c>
      <c r="F15699">
        <v>28.333333333333336</v>
      </c>
      <c r="G15699" t="e">
        <f t="shared" si="980"/>
        <v>#N/A</v>
      </c>
      <c r="H15699">
        <f t="shared" si="981"/>
        <v>38.25</v>
      </c>
      <c r="I15699" t="e">
        <f t="shared" si="982"/>
        <v>#N/A</v>
      </c>
      <c r="J15699" t="e">
        <f t="shared" si="983"/>
        <v>#N/A</v>
      </c>
    </row>
    <row r="15700" spans="1:10" x14ac:dyDescent="0.25">
      <c r="A15700">
        <v>175.636</v>
      </c>
      <c r="B15700">
        <v>39.520000000000003</v>
      </c>
      <c r="C15700">
        <v>37.049999999999997</v>
      </c>
      <c r="D15700">
        <v>12.729900000000001</v>
      </c>
      <c r="E15700" t="s">
        <v>15703</v>
      </c>
      <c r="F15700">
        <v>28.333333333333336</v>
      </c>
      <c r="G15700" t="e">
        <f t="shared" si="980"/>
        <v>#N/A</v>
      </c>
      <c r="H15700">
        <f t="shared" si="981"/>
        <v>37.049999999999997</v>
      </c>
      <c r="I15700" t="e">
        <f t="shared" si="982"/>
        <v>#N/A</v>
      </c>
      <c r="J15700" t="e">
        <f t="shared" si="983"/>
        <v>#N/A</v>
      </c>
    </row>
    <row r="15701" spans="1:10" x14ac:dyDescent="0.25">
      <c r="A15701">
        <v>175.643</v>
      </c>
      <c r="B15701">
        <v>40.83</v>
      </c>
      <c r="C15701">
        <v>38.924999999999997</v>
      </c>
      <c r="D15701">
        <v>13.5337</v>
      </c>
      <c r="E15701" t="s">
        <v>15704</v>
      </c>
      <c r="F15701">
        <v>28.888888888888889</v>
      </c>
      <c r="G15701" t="e">
        <f t="shared" si="980"/>
        <v>#N/A</v>
      </c>
      <c r="H15701">
        <f t="shared" si="981"/>
        <v>38.924999999999997</v>
      </c>
      <c r="I15701" t="e">
        <f t="shared" si="982"/>
        <v>#N/A</v>
      </c>
      <c r="J15701" t="e">
        <f t="shared" si="983"/>
        <v>#N/A</v>
      </c>
    </row>
    <row r="15702" spans="1:10" x14ac:dyDescent="0.25">
      <c r="A15702">
        <v>175.65</v>
      </c>
      <c r="B15702">
        <v>39.31</v>
      </c>
      <c r="C15702">
        <v>36.225000000000001</v>
      </c>
      <c r="D15702">
        <v>12.076599999999999</v>
      </c>
      <c r="E15702" t="s">
        <v>15705</v>
      </c>
      <c r="F15702">
        <v>28.888888888888889</v>
      </c>
      <c r="G15702" t="e">
        <f t="shared" si="980"/>
        <v>#N/A</v>
      </c>
      <c r="H15702">
        <f t="shared" si="981"/>
        <v>36.225000000000001</v>
      </c>
      <c r="I15702" t="e">
        <f t="shared" si="982"/>
        <v>#N/A</v>
      </c>
      <c r="J15702" t="e">
        <f t="shared" si="983"/>
        <v>#N/A</v>
      </c>
    </row>
    <row r="15703" spans="1:10" x14ac:dyDescent="0.25">
      <c r="A15703">
        <v>175.65700000000001</v>
      </c>
      <c r="B15703">
        <v>35.89</v>
      </c>
      <c r="C15703">
        <v>33.299999999999997</v>
      </c>
      <c r="D15703">
        <v>11.9481</v>
      </c>
      <c r="E15703" t="s">
        <v>15706</v>
      </c>
      <c r="F15703">
        <v>28.888888888888889</v>
      </c>
      <c r="G15703" t="e">
        <f t="shared" si="980"/>
        <v>#N/A</v>
      </c>
      <c r="H15703">
        <f t="shared" si="981"/>
        <v>33.299999999999997</v>
      </c>
      <c r="I15703" t="e">
        <f t="shared" si="982"/>
        <v>#N/A</v>
      </c>
      <c r="J15703" t="e">
        <f t="shared" si="983"/>
        <v>#N/A</v>
      </c>
    </row>
    <row r="15704" spans="1:10" x14ac:dyDescent="0.25">
      <c r="A15704">
        <v>175.66399999999999</v>
      </c>
      <c r="B15704">
        <v>38.520000000000003</v>
      </c>
      <c r="C15704">
        <v>32.85</v>
      </c>
      <c r="D15704">
        <v>9.3475999999999999</v>
      </c>
      <c r="E15704" t="s">
        <v>15707</v>
      </c>
      <c r="F15704">
        <v>28.888888888888889</v>
      </c>
      <c r="G15704" t="e">
        <f t="shared" si="980"/>
        <v>#N/A</v>
      </c>
      <c r="H15704">
        <f t="shared" si="981"/>
        <v>32.85</v>
      </c>
      <c r="I15704" t="e">
        <f t="shared" si="982"/>
        <v>#N/A</v>
      </c>
      <c r="J15704" t="e">
        <f t="shared" si="983"/>
        <v>#N/A</v>
      </c>
    </row>
    <row r="15705" spans="1:10" x14ac:dyDescent="0.25">
      <c r="A15705">
        <v>175.67099999999999</v>
      </c>
      <c r="B15705">
        <v>39.869999999999997</v>
      </c>
      <c r="C15705">
        <v>33.674999999999997</v>
      </c>
      <c r="D15705">
        <v>9.0687200000000008</v>
      </c>
      <c r="E15705" t="s">
        <v>15708</v>
      </c>
      <c r="F15705">
        <v>28.888888888888889</v>
      </c>
      <c r="G15705" t="e">
        <f t="shared" si="980"/>
        <v>#N/A</v>
      </c>
      <c r="H15705">
        <f t="shared" si="981"/>
        <v>33.674999999999997</v>
      </c>
      <c r="I15705" t="e">
        <f t="shared" si="982"/>
        <v>#N/A</v>
      </c>
      <c r="J15705" t="e">
        <f t="shared" si="983"/>
        <v>#N/A</v>
      </c>
    </row>
    <row r="15706" spans="1:10" x14ac:dyDescent="0.25">
      <c r="A15706">
        <v>175.678</v>
      </c>
      <c r="B15706">
        <v>40.18</v>
      </c>
      <c r="C15706">
        <v>32.625</v>
      </c>
      <c r="D15706">
        <v>7.7652299999999999</v>
      </c>
      <c r="E15706" t="s">
        <v>15709</v>
      </c>
      <c r="F15706">
        <v>29.444444444444446</v>
      </c>
      <c r="G15706" t="e">
        <f t="shared" si="980"/>
        <v>#N/A</v>
      </c>
      <c r="H15706">
        <f t="shared" si="981"/>
        <v>32.625</v>
      </c>
      <c r="I15706" t="e">
        <f t="shared" si="982"/>
        <v>#N/A</v>
      </c>
      <c r="J15706" t="e">
        <f t="shared" si="983"/>
        <v>#N/A</v>
      </c>
    </row>
    <row r="15707" spans="1:10" x14ac:dyDescent="0.25">
      <c r="A15707">
        <v>175.685</v>
      </c>
      <c r="B15707">
        <v>38.979999999999997</v>
      </c>
      <c r="C15707">
        <v>32.174999999999997</v>
      </c>
      <c r="D15707">
        <v>8.2964599999999997</v>
      </c>
      <c r="E15707" t="s">
        <v>15710</v>
      </c>
      <c r="F15707">
        <v>29.444444444444446</v>
      </c>
      <c r="G15707" t="e">
        <f t="shared" si="980"/>
        <v>#N/A</v>
      </c>
      <c r="H15707">
        <f t="shared" si="981"/>
        <v>32.174999999999997</v>
      </c>
      <c r="I15707" t="e">
        <f t="shared" si="982"/>
        <v>#N/A</v>
      </c>
      <c r="J15707" t="e">
        <f t="shared" si="983"/>
        <v>#N/A</v>
      </c>
    </row>
    <row r="15708" spans="1:10" x14ac:dyDescent="0.25">
      <c r="A15708">
        <v>175.69200000000001</v>
      </c>
      <c r="B15708">
        <v>39.64</v>
      </c>
      <c r="C15708">
        <v>33.450000000000003</v>
      </c>
      <c r="D15708">
        <v>9.0317900000000009</v>
      </c>
      <c r="E15708" t="s">
        <v>15711</v>
      </c>
      <c r="F15708">
        <v>30</v>
      </c>
      <c r="G15708" t="e">
        <f t="shared" si="980"/>
        <v>#N/A</v>
      </c>
      <c r="H15708" t="e">
        <f t="shared" si="981"/>
        <v>#N/A</v>
      </c>
      <c r="I15708">
        <f t="shared" si="982"/>
        <v>33.450000000000003</v>
      </c>
      <c r="J15708" t="e">
        <f t="shared" si="983"/>
        <v>#N/A</v>
      </c>
    </row>
    <row r="15709" spans="1:10" x14ac:dyDescent="0.25">
      <c r="A15709">
        <v>175.69900000000001</v>
      </c>
      <c r="B15709">
        <v>40.17</v>
      </c>
      <c r="C15709">
        <v>37.424999999999997</v>
      </c>
      <c r="D15709">
        <v>12.573399999999999</v>
      </c>
      <c r="E15709" t="s">
        <v>15712</v>
      </c>
      <c r="F15709">
        <v>30</v>
      </c>
      <c r="G15709" t="e">
        <f t="shared" si="980"/>
        <v>#N/A</v>
      </c>
      <c r="H15709" t="e">
        <f t="shared" si="981"/>
        <v>#N/A</v>
      </c>
      <c r="I15709">
        <f t="shared" si="982"/>
        <v>37.424999999999997</v>
      </c>
      <c r="J15709" t="e">
        <f t="shared" si="983"/>
        <v>#N/A</v>
      </c>
    </row>
    <row r="15710" spans="1:10" x14ac:dyDescent="0.25">
      <c r="A15710">
        <v>175.70599999999999</v>
      </c>
      <c r="B15710">
        <v>41.28</v>
      </c>
      <c r="C15710">
        <v>39.9</v>
      </c>
      <c r="D15710">
        <v>14.1408</v>
      </c>
      <c r="E15710" t="s">
        <v>15713</v>
      </c>
      <c r="F15710">
        <v>29.444444444444446</v>
      </c>
      <c r="G15710" t="e">
        <f t="shared" si="980"/>
        <v>#N/A</v>
      </c>
      <c r="H15710">
        <f t="shared" si="981"/>
        <v>39.9</v>
      </c>
      <c r="I15710" t="e">
        <f t="shared" si="982"/>
        <v>#N/A</v>
      </c>
      <c r="J15710" t="e">
        <f t="shared" si="983"/>
        <v>#N/A</v>
      </c>
    </row>
    <row r="15711" spans="1:10" x14ac:dyDescent="0.25">
      <c r="A15711">
        <v>175.71299999999999</v>
      </c>
      <c r="B15711">
        <v>44.08</v>
      </c>
      <c r="C15711">
        <v>44.924999999999997</v>
      </c>
      <c r="D15711">
        <v>16.876200000000001</v>
      </c>
      <c r="E15711" t="s">
        <v>15714</v>
      </c>
      <c r="F15711">
        <v>29.444444444444446</v>
      </c>
      <c r="G15711" t="e">
        <f t="shared" si="980"/>
        <v>#N/A</v>
      </c>
      <c r="H15711">
        <f t="shared" si="981"/>
        <v>44.924999999999997</v>
      </c>
      <c r="I15711" t="e">
        <f t="shared" si="982"/>
        <v>#N/A</v>
      </c>
      <c r="J15711" t="e">
        <f t="shared" si="983"/>
        <v>#N/A</v>
      </c>
    </row>
    <row r="15712" spans="1:10" x14ac:dyDescent="0.25">
      <c r="A15712">
        <v>175.71899999999999</v>
      </c>
      <c r="B15712">
        <v>44.59</v>
      </c>
      <c r="C15712">
        <v>47.55</v>
      </c>
      <c r="D15712">
        <v>19.084199999999999</v>
      </c>
      <c r="E15712" t="s">
        <v>15715</v>
      </c>
      <c r="F15712">
        <v>29.444444444444446</v>
      </c>
      <c r="G15712" t="e">
        <f t="shared" si="980"/>
        <v>#N/A</v>
      </c>
      <c r="H15712">
        <f t="shared" si="981"/>
        <v>47.55</v>
      </c>
      <c r="I15712" t="e">
        <f t="shared" si="982"/>
        <v>#N/A</v>
      </c>
      <c r="J15712" t="e">
        <f t="shared" si="983"/>
        <v>#N/A</v>
      </c>
    </row>
    <row r="15713" spans="1:10" x14ac:dyDescent="0.25">
      <c r="A15713">
        <v>175.726</v>
      </c>
      <c r="B15713">
        <v>46.01</v>
      </c>
      <c r="C15713">
        <v>49.2</v>
      </c>
      <c r="D15713">
        <v>19.5731</v>
      </c>
      <c r="E15713" t="s">
        <v>15716</v>
      </c>
      <c r="F15713">
        <v>28.888888888888889</v>
      </c>
      <c r="G15713" t="e">
        <f t="shared" si="980"/>
        <v>#N/A</v>
      </c>
      <c r="H15713">
        <f t="shared" si="981"/>
        <v>49.2</v>
      </c>
      <c r="I15713" t="e">
        <f t="shared" si="982"/>
        <v>#N/A</v>
      </c>
      <c r="J15713" t="e">
        <f t="shared" si="983"/>
        <v>#N/A</v>
      </c>
    </row>
    <row r="15714" spans="1:10" x14ac:dyDescent="0.25">
      <c r="A15714">
        <v>175.733</v>
      </c>
      <c r="B15714">
        <v>44.73</v>
      </c>
      <c r="C15714">
        <v>48.225000000000001</v>
      </c>
      <c r="D15714">
        <v>19.6447</v>
      </c>
      <c r="E15714" t="s">
        <v>15717</v>
      </c>
      <c r="F15714">
        <v>28.888888888888889</v>
      </c>
      <c r="G15714" t="e">
        <f t="shared" si="980"/>
        <v>#N/A</v>
      </c>
      <c r="H15714">
        <f t="shared" si="981"/>
        <v>48.225000000000001</v>
      </c>
      <c r="I15714" t="e">
        <f t="shared" si="982"/>
        <v>#N/A</v>
      </c>
      <c r="J15714" t="e">
        <f t="shared" si="983"/>
        <v>#N/A</v>
      </c>
    </row>
    <row r="15715" spans="1:10" x14ac:dyDescent="0.25">
      <c r="A15715">
        <v>175.74</v>
      </c>
      <c r="B15715">
        <v>45.2</v>
      </c>
      <c r="C15715">
        <v>48.45</v>
      </c>
      <c r="D15715">
        <v>19.485399999999998</v>
      </c>
      <c r="E15715" t="s">
        <v>15718</v>
      </c>
      <c r="F15715">
        <v>28.888888888888889</v>
      </c>
      <c r="G15715" t="e">
        <f t="shared" si="980"/>
        <v>#N/A</v>
      </c>
      <c r="H15715">
        <f t="shared" si="981"/>
        <v>48.45</v>
      </c>
      <c r="I15715" t="e">
        <f t="shared" si="982"/>
        <v>#N/A</v>
      </c>
      <c r="J15715" t="e">
        <f t="shared" si="983"/>
        <v>#N/A</v>
      </c>
    </row>
    <row r="15716" spans="1:10" x14ac:dyDescent="0.25">
      <c r="A15716">
        <v>175.74700000000001</v>
      </c>
      <c r="B15716">
        <v>45.14</v>
      </c>
      <c r="C15716">
        <v>49.5</v>
      </c>
      <c r="D15716">
        <v>20.584499999999998</v>
      </c>
      <c r="E15716" t="s">
        <v>15719</v>
      </c>
      <c r="F15716">
        <v>28.333333333333336</v>
      </c>
      <c r="G15716" t="e">
        <f t="shared" si="980"/>
        <v>#N/A</v>
      </c>
      <c r="H15716">
        <f t="shared" si="981"/>
        <v>49.5</v>
      </c>
      <c r="I15716" t="e">
        <f t="shared" si="982"/>
        <v>#N/A</v>
      </c>
      <c r="J15716" t="e">
        <f t="shared" si="983"/>
        <v>#N/A</v>
      </c>
    </row>
    <row r="15717" spans="1:10" x14ac:dyDescent="0.25">
      <c r="A15717">
        <v>175.75399999999999</v>
      </c>
      <c r="B15717">
        <v>44.99</v>
      </c>
      <c r="C15717">
        <v>49.8</v>
      </c>
      <c r="D15717">
        <v>21.007100000000001</v>
      </c>
      <c r="E15717" t="s">
        <v>15720</v>
      </c>
      <c r="F15717">
        <v>28.333333333333336</v>
      </c>
      <c r="G15717" t="e">
        <f t="shared" si="980"/>
        <v>#N/A</v>
      </c>
      <c r="H15717">
        <f t="shared" si="981"/>
        <v>49.8</v>
      </c>
      <c r="I15717" t="e">
        <f t="shared" si="982"/>
        <v>#N/A</v>
      </c>
      <c r="J15717" t="e">
        <f t="shared" si="983"/>
        <v>#N/A</v>
      </c>
    </row>
    <row r="15718" spans="1:10" x14ac:dyDescent="0.25">
      <c r="A15718">
        <v>175.761</v>
      </c>
      <c r="B15718">
        <v>45.04</v>
      </c>
      <c r="C15718">
        <v>49.65</v>
      </c>
      <c r="D15718">
        <v>20.816299999999998</v>
      </c>
      <c r="E15718" t="s">
        <v>15721</v>
      </c>
      <c r="F15718">
        <v>28.333333333333336</v>
      </c>
      <c r="G15718" t="e">
        <f t="shared" si="980"/>
        <v>#N/A</v>
      </c>
      <c r="H15718">
        <f t="shared" si="981"/>
        <v>49.65</v>
      </c>
      <c r="I15718" t="e">
        <f t="shared" si="982"/>
        <v>#N/A</v>
      </c>
      <c r="J15718" t="e">
        <f t="shared" si="983"/>
        <v>#N/A</v>
      </c>
    </row>
    <row r="15719" spans="1:10" x14ac:dyDescent="0.25">
      <c r="A15719">
        <v>175.768</v>
      </c>
      <c r="B15719">
        <v>44.83</v>
      </c>
      <c r="C15719">
        <v>49.8</v>
      </c>
      <c r="D15719">
        <v>21.138000000000002</v>
      </c>
      <c r="E15719" t="s">
        <v>15722</v>
      </c>
      <c r="F15719">
        <v>27.222222222222225</v>
      </c>
      <c r="G15719" t="e">
        <f t="shared" si="980"/>
        <v>#N/A</v>
      </c>
      <c r="H15719">
        <f t="shared" si="981"/>
        <v>49.8</v>
      </c>
      <c r="I15719" t="e">
        <f t="shared" si="982"/>
        <v>#N/A</v>
      </c>
      <c r="J15719" t="e">
        <f t="shared" si="983"/>
        <v>#N/A</v>
      </c>
    </row>
    <row r="15720" spans="1:10" x14ac:dyDescent="0.25">
      <c r="A15720">
        <v>175.77500000000001</v>
      </c>
      <c r="B15720">
        <v>44.71</v>
      </c>
      <c r="C15720">
        <v>51.15</v>
      </c>
      <c r="D15720">
        <v>22.586099999999998</v>
      </c>
      <c r="E15720" t="s">
        <v>15723</v>
      </c>
      <c r="F15720">
        <v>26.111111111111111</v>
      </c>
      <c r="G15720" t="e">
        <f t="shared" si="980"/>
        <v>#N/A</v>
      </c>
      <c r="H15720">
        <f t="shared" si="981"/>
        <v>51.15</v>
      </c>
      <c r="I15720" t="e">
        <f t="shared" si="982"/>
        <v>#N/A</v>
      </c>
      <c r="J15720" t="e">
        <f t="shared" si="983"/>
        <v>#N/A</v>
      </c>
    </row>
    <row r="15721" spans="1:10" x14ac:dyDescent="0.25">
      <c r="A15721">
        <v>175.78200000000001</v>
      </c>
      <c r="B15721">
        <v>45.98</v>
      </c>
      <c r="C15721">
        <v>52.5</v>
      </c>
      <c r="D15721">
        <v>22.897600000000001</v>
      </c>
      <c r="E15721" t="s">
        <v>15724</v>
      </c>
      <c r="F15721">
        <v>25.555555555555557</v>
      </c>
      <c r="G15721" t="e">
        <f t="shared" si="980"/>
        <v>#N/A</v>
      </c>
      <c r="H15721">
        <f t="shared" si="981"/>
        <v>52.5</v>
      </c>
      <c r="I15721" t="e">
        <f t="shared" si="982"/>
        <v>#N/A</v>
      </c>
      <c r="J15721" t="e">
        <f t="shared" si="983"/>
        <v>#N/A</v>
      </c>
    </row>
    <row r="15722" spans="1:10" x14ac:dyDescent="0.25">
      <c r="A15722">
        <v>175.78899999999999</v>
      </c>
      <c r="B15722">
        <v>42.58</v>
      </c>
      <c r="C15722">
        <v>49.65</v>
      </c>
      <c r="D15722">
        <v>22.8278</v>
      </c>
      <c r="E15722" t="s">
        <v>15725</v>
      </c>
      <c r="F15722">
        <v>25</v>
      </c>
      <c r="G15722" t="e">
        <f t="shared" si="980"/>
        <v>#N/A</v>
      </c>
      <c r="H15722">
        <f t="shared" si="981"/>
        <v>49.65</v>
      </c>
      <c r="I15722" t="e">
        <f t="shared" si="982"/>
        <v>#N/A</v>
      </c>
      <c r="J15722" t="e">
        <f t="shared" si="983"/>
        <v>#N/A</v>
      </c>
    </row>
    <row r="15723" spans="1:10" x14ac:dyDescent="0.25">
      <c r="A15723">
        <v>175.79599999999999</v>
      </c>
      <c r="B15723">
        <v>44.96</v>
      </c>
      <c r="C15723">
        <v>50.4</v>
      </c>
      <c r="D15723">
        <v>21.631699999999999</v>
      </c>
      <c r="E15723" t="s">
        <v>15726</v>
      </c>
      <c r="F15723">
        <v>24.444444444444446</v>
      </c>
      <c r="G15723" t="e">
        <f t="shared" si="980"/>
        <v>#N/A</v>
      </c>
      <c r="H15723">
        <f t="shared" si="981"/>
        <v>50.4</v>
      </c>
      <c r="I15723" t="e">
        <f t="shared" si="982"/>
        <v>#N/A</v>
      </c>
      <c r="J15723" t="e">
        <f t="shared" si="983"/>
        <v>#N/A</v>
      </c>
    </row>
    <row r="15724" spans="1:10" x14ac:dyDescent="0.25">
      <c r="A15724">
        <v>175.803</v>
      </c>
      <c r="B15724">
        <v>44.1</v>
      </c>
      <c r="C15724">
        <v>50.7</v>
      </c>
      <c r="D15724">
        <v>22.634899999999998</v>
      </c>
      <c r="E15724" t="s">
        <v>15727</v>
      </c>
      <c r="F15724">
        <v>21.666666666666668</v>
      </c>
      <c r="G15724" t="e">
        <f t="shared" si="980"/>
        <v>#N/A</v>
      </c>
      <c r="H15724">
        <f t="shared" si="981"/>
        <v>50.7</v>
      </c>
      <c r="I15724" t="e">
        <f t="shared" si="982"/>
        <v>#N/A</v>
      </c>
      <c r="J15724" t="e">
        <f t="shared" si="983"/>
        <v>#N/A</v>
      </c>
    </row>
    <row r="15725" spans="1:10" x14ac:dyDescent="0.25">
      <c r="A15725">
        <v>175.81</v>
      </c>
      <c r="B15725">
        <v>38.82</v>
      </c>
      <c r="C15725">
        <v>48.3</v>
      </c>
      <c r="D15725">
        <v>24.552299999999999</v>
      </c>
      <c r="E15725" t="s">
        <v>15728</v>
      </c>
      <c r="F15725">
        <v>21.666666666666668</v>
      </c>
      <c r="G15725" t="e">
        <f t="shared" si="980"/>
        <v>#N/A</v>
      </c>
      <c r="H15725">
        <f t="shared" si="981"/>
        <v>48.3</v>
      </c>
      <c r="I15725" t="e">
        <f t="shared" si="982"/>
        <v>#N/A</v>
      </c>
      <c r="J15725" t="e">
        <f t="shared" si="983"/>
        <v>#N/A</v>
      </c>
    </row>
    <row r="15726" spans="1:10" x14ac:dyDescent="0.25">
      <c r="A15726">
        <v>175.81700000000001</v>
      </c>
      <c r="B15726">
        <v>36.46</v>
      </c>
      <c r="C15726">
        <v>42.225000000000001</v>
      </c>
      <c r="D15726">
        <v>20.407</v>
      </c>
      <c r="E15726" t="s">
        <v>15729</v>
      </c>
      <c r="F15726">
        <v>22.222222222222221</v>
      </c>
      <c r="G15726" t="e">
        <f t="shared" si="980"/>
        <v>#N/A</v>
      </c>
      <c r="H15726">
        <f t="shared" si="981"/>
        <v>42.225000000000001</v>
      </c>
      <c r="I15726" t="e">
        <f t="shared" si="982"/>
        <v>#N/A</v>
      </c>
      <c r="J15726" t="e">
        <f t="shared" si="983"/>
        <v>#N/A</v>
      </c>
    </row>
    <row r="15727" spans="1:10" x14ac:dyDescent="0.25">
      <c r="A15727">
        <v>175.82400000000001</v>
      </c>
      <c r="B15727">
        <v>38.43</v>
      </c>
      <c r="C15727">
        <v>43.424999999999997</v>
      </c>
      <c r="D15727">
        <v>19.996200000000002</v>
      </c>
      <c r="E15727" t="s">
        <v>15730</v>
      </c>
      <c r="F15727">
        <v>22.222222222222221</v>
      </c>
      <c r="G15727" t="e">
        <f t="shared" si="980"/>
        <v>#N/A</v>
      </c>
      <c r="H15727">
        <f t="shared" si="981"/>
        <v>43.424999999999997</v>
      </c>
      <c r="I15727" t="e">
        <f t="shared" si="982"/>
        <v>#N/A</v>
      </c>
      <c r="J15727" t="e">
        <f t="shared" si="983"/>
        <v>#N/A</v>
      </c>
    </row>
    <row r="15728" spans="1:10" x14ac:dyDescent="0.25">
      <c r="A15728">
        <v>175.83099999999999</v>
      </c>
      <c r="B15728">
        <v>38.69</v>
      </c>
      <c r="C15728">
        <v>43.274999999999999</v>
      </c>
      <c r="D15728">
        <v>19.633600000000001</v>
      </c>
      <c r="E15728" t="s">
        <v>15731</v>
      </c>
      <c r="F15728">
        <v>22.222222222222221</v>
      </c>
      <c r="G15728" t="e">
        <f t="shared" si="980"/>
        <v>#N/A</v>
      </c>
      <c r="H15728">
        <f t="shared" si="981"/>
        <v>43.274999999999999</v>
      </c>
      <c r="I15728" t="e">
        <f t="shared" si="982"/>
        <v>#N/A</v>
      </c>
      <c r="J15728" t="e">
        <f t="shared" si="983"/>
        <v>#N/A</v>
      </c>
    </row>
    <row r="15729" spans="1:10" x14ac:dyDescent="0.25">
      <c r="A15729">
        <v>175.83799999999999</v>
      </c>
      <c r="B15729">
        <v>34.92</v>
      </c>
      <c r="C15729">
        <v>40.200000000000003</v>
      </c>
      <c r="D15729">
        <v>19.641300000000001</v>
      </c>
      <c r="E15729" t="s">
        <v>15732</v>
      </c>
      <c r="F15729">
        <v>22.222222222222221</v>
      </c>
      <c r="G15729" t="e">
        <f t="shared" si="980"/>
        <v>#N/A</v>
      </c>
      <c r="H15729">
        <f t="shared" si="981"/>
        <v>40.200000000000003</v>
      </c>
      <c r="I15729" t="e">
        <f t="shared" si="982"/>
        <v>#N/A</v>
      </c>
      <c r="J15729" t="e">
        <f t="shared" si="983"/>
        <v>#N/A</v>
      </c>
    </row>
    <row r="15730" spans="1:10" x14ac:dyDescent="0.25">
      <c r="A15730">
        <v>175.84399999999999</v>
      </c>
      <c r="B15730">
        <v>38</v>
      </c>
      <c r="C15730">
        <v>41.174999999999997</v>
      </c>
      <c r="D15730">
        <v>18.097799999999999</v>
      </c>
      <c r="E15730" t="s">
        <v>15733</v>
      </c>
      <c r="F15730">
        <v>22.222222222222221</v>
      </c>
      <c r="G15730" t="e">
        <f t="shared" si="980"/>
        <v>#N/A</v>
      </c>
      <c r="H15730">
        <f t="shared" si="981"/>
        <v>41.174999999999997</v>
      </c>
      <c r="I15730" t="e">
        <f t="shared" si="982"/>
        <v>#N/A</v>
      </c>
      <c r="J15730" t="e">
        <f t="shared" si="983"/>
        <v>#N/A</v>
      </c>
    </row>
    <row r="15731" spans="1:10" x14ac:dyDescent="0.25">
      <c r="A15731">
        <v>175.851</v>
      </c>
      <c r="B15731">
        <v>41.6</v>
      </c>
      <c r="C15731">
        <v>44.85</v>
      </c>
      <c r="D15731">
        <v>18.8291</v>
      </c>
      <c r="E15731" t="s">
        <v>15734</v>
      </c>
      <c r="F15731">
        <v>21.666666666666668</v>
      </c>
      <c r="G15731" t="e">
        <f t="shared" si="980"/>
        <v>#N/A</v>
      </c>
      <c r="H15731">
        <f t="shared" si="981"/>
        <v>44.85</v>
      </c>
      <c r="I15731" t="e">
        <f t="shared" si="982"/>
        <v>#N/A</v>
      </c>
      <c r="J15731" t="e">
        <f t="shared" si="983"/>
        <v>#N/A</v>
      </c>
    </row>
    <row r="15732" spans="1:10" x14ac:dyDescent="0.25">
      <c r="A15732">
        <v>175.858</v>
      </c>
      <c r="B15732">
        <v>40.18</v>
      </c>
      <c r="C15732">
        <v>46.2</v>
      </c>
      <c r="D15732">
        <v>21.340199999999999</v>
      </c>
      <c r="E15732" t="s">
        <v>15735</v>
      </c>
      <c r="F15732">
        <v>21.666666666666668</v>
      </c>
      <c r="G15732" t="e">
        <f t="shared" si="980"/>
        <v>#N/A</v>
      </c>
      <c r="H15732">
        <f t="shared" si="981"/>
        <v>46.2</v>
      </c>
      <c r="I15732" t="e">
        <f t="shared" si="982"/>
        <v>#N/A</v>
      </c>
      <c r="J15732" t="e">
        <f t="shared" si="983"/>
        <v>#N/A</v>
      </c>
    </row>
    <row r="15733" spans="1:10" x14ac:dyDescent="0.25">
      <c r="A15733">
        <v>175.86500000000001</v>
      </c>
      <c r="B15733">
        <v>39.549999999999997</v>
      </c>
      <c r="C15733">
        <v>45.6</v>
      </c>
      <c r="D15733">
        <v>21.255400000000002</v>
      </c>
      <c r="E15733" t="s">
        <v>15736</v>
      </c>
      <c r="F15733">
        <v>21.111111111111111</v>
      </c>
      <c r="G15733" t="e">
        <f t="shared" si="980"/>
        <v>#N/A</v>
      </c>
      <c r="H15733">
        <f t="shared" si="981"/>
        <v>45.6</v>
      </c>
      <c r="I15733" t="e">
        <f t="shared" si="982"/>
        <v>#N/A</v>
      </c>
      <c r="J15733" t="e">
        <f t="shared" si="983"/>
        <v>#N/A</v>
      </c>
    </row>
    <row r="15734" spans="1:10" x14ac:dyDescent="0.25">
      <c r="A15734">
        <v>175.87200000000001</v>
      </c>
      <c r="B15734">
        <v>37.64</v>
      </c>
      <c r="C15734">
        <v>42.15</v>
      </c>
      <c r="D15734">
        <v>19.3672</v>
      </c>
      <c r="E15734" t="s">
        <v>15737</v>
      </c>
      <c r="F15734">
        <v>21.111111111111111</v>
      </c>
      <c r="G15734" t="e">
        <f t="shared" si="980"/>
        <v>#N/A</v>
      </c>
      <c r="H15734">
        <f t="shared" si="981"/>
        <v>42.15</v>
      </c>
      <c r="I15734" t="e">
        <f t="shared" si="982"/>
        <v>#N/A</v>
      </c>
      <c r="J15734" t="e">
        <f t="shared" si="983"/>
        <v>#N/A</v>
      </c>
    </row>
    <row r="15735" spans="1:10" x14ac:dyDescent="0.25">
      <c r="A15735">
        <v>175.87899999999999</v>
      </c>
      <c r="B15735">
        <v>41.54</v>
      </c>
      <c r="C15735">
        <v>45.75</v>
      </c>
      <c r="D15735">
        <v>19.778199999999998</v>
      </c>
      <c r="E15735" t="s">
        <v>15738</v>
      </c>
      <c r="F15735">
        <v>20.555555555555557</v>
      </c>
      <c r="G15735" t="e">
        <f t="shared" si="980"/>
        <v>#N/A</v>
      </c>
      <c r="H15735">
        <f t="shared" si="981"/>
        <v>45.75</v>
      </c>
      <c r="I15735" t="e">
        <f t="shared" si="982"/>
        <v>#N/A</v>
      </c>
      <c r="J15735" t="e">
        <f t="shared" si="983"/>
        <v>#N/A</v>
      </c>
    </row>
    <row r="15736" spans="1:10" x14ac:dyDescent="0.25">
      <c r="A15736">
        <v>175.886</v>
      </c>
      <c r="B15736">
        <v>46.12</v>
      </c>
      <c r="C15736">
        <v>53.85</v>
      </c>
      <c r="D15736">
        <v>24.133199999999999</v>
      </c>
      <c r="E15736" t="s">
        <v>15739</v>
      </c>
      <c r="F15736">
        <v>20.555555555555557</v>
      </c>
      <c r="G15736" t="e">
        <f t="shared" si="980"/>
        <v>#N/A</v>
      </c>
      <c r="H15736">
        <f t="shared" si="981"/>
        <v>53.85</v>
      </c>
      <c r="I15736" t="e">
        <f t="shared" si="982"/>
        <v>#N/A</v>
      </c>
      <c r="J15736" t="e">
        <f t="shared" si="983"/>
        <v>#N/A</v>
      </c>
    </row>
    <row r="15737" spans="1:10" x14ac:dyDescent="0.25">
      <c r="A15737">
        <v>175.893</v>
      </c>
      <c r="B15737">
        <v>49.5</v>
      </c>
      <c r="C15737">
        <v>58.95</v>
      </c>
      <c r="D15737">
        <v>26.4694</v>
      </c>
      <c r="E15737" t="s">
        <v>15740</v>
      </c>
      <c r="F15737">
        <v>21.111111111111111</v>
      </c>
      <c r="G15737" t="e">
        <f t="shared" si="980"/>
        <v>#N/A</v>
      </c>
      <c r="H15737">
        <f t="shared" si="981"/>
        <v>58.95</v>
      </c>
      <c r="I15737" t="e">
        <f t="shared" si="982"/>
        <v>#N/A</v>
      </c>
      <c r="J15737" t="e">
        <f t="shared" si="983"/>
        <v>#N/A</v>
      </c>
    </row>
    <row r="15738" spans="1:10" x14ac:dyDescent="0.25">
      <c r="A15738">
        <v>175.9</v>
      </c>
      <c r="B15738">
        <v>50.32</v>
      </c>
      <c r="C15738">
        <v>60.9</v>
      </c>
      <c r="D15738">
        <v>27.748899999999999</v>
      </c>
      <c r="E15738" t="s">
        <v>15741</v>
      </c>
      <c r="F15738">
        <v>21.111111111111111</v>
      </c>
      <c r="G15738" t="e">
        <f t="shared" si="980"/>
        <v>#N/A</v>
      </c>
      <c r="H15738">
        <f t="shared" si="981"/>
        <v>60.9</v>
      </c>
      <c r="I15738" t="e">
        <f t="shared" si="982"/>
        <v>#N/A</v>
      </c>
      <c r="J15738" t="e">
        <f t="shared" si="983"/>
        <v>#N/A</v>
      </c>
    </row>
    <row r="15739" spans="1:10" x14ac:dyDescent="0.25">
      <c r="A15739">
        <v>175.90700000000001</v>
      </c>
      <c r="B15739">
        <v>48.42</v>
      </c>
      <c r="C15739">
        <v>58.575000000000003</v>
      </c>
      <c r="D15739">
        <v>26.977499999999999</v>
      </c>
      <c r="E15739" t="s">
        <v>15742</v>
      </c>
      <c r="F15739">
        <v>21.666666666666668</v>
      </c>
      <c r="G15739" t="e">
        <f t="shared" si="980"/>
        <v>#N/A</v>
      </c>
      <c r="H15739">
        <f t="shared" si="981"/>
        <v>58.575000000000003</v>
      </c>
      <c r="I15739" t="e">
        <f t="shared" si="982"/>
        <v>#N/A</v>
      </c>
      <c r="J15739" t="e">
        <f t="shared" si="983"/>
        <v>#N/A</v>
      </c>
    </row>
    <row r="15740" spans="1:10" x14ac:dyDescent="0.25">
      <c r="A15740">
        <v>175.91399999999999</v>
      </c>
      <c r="B15740">
        <v>50.2</v>
      </c>
      <c r="C15740">
        <v>60.15</v>
      </c>
      <c r="D15740">
        <v>27.097000000000001</v>
      </c>
      <c r="E15740" t="s">
        <v>15743</v>
      </c>
      <c r="F15740">
        <v>21.111111111111111</v>
      </c>
      <c r="G15740" t="e">
        <f t="shared" si="980"/>
        <v>#N/A</v>
      </c>
      <c r="H15740">
        <f t="shared" si="981"/>
        <v>60.15</v>
      </c>
      <c r="I15740" t="e">
        <f t="shared" si="982"/>
        <v>#N/A</v>
      </c>
      <c r="J15740" t="e">
        <f t="shared" si="983"/>
        <v>#N/A</v>
      </c>
    </row>
    <row r="15741" spans="1:10" x14ac:dyDescent="0.25">
      <c r="A15741">
        <v>175.92099999999999</v>
      </c>
      <c r="B15741">
        <v>47.45</v>
      </c>
      <c r="C15741">
        <v>57.524999999999999</v>
      </c>
      <c r="D15741">
        <v>26.720600000000001</v>
      </c>
      <c r="E15741" t="s">
        <v>15744</v>
      </c>
      <c r="F15741">
        <v>21.666666666666668</v>
      </c>
      <c r="G15741" t="e">
        <f t="shared" si="980"/>
        <v>#N/A</v>
      </c>
      <c r="H15741">
        <f t="shared" si="981"/>
        <v>57.524999999999999</v>
      </c>
      <c r="I15741" t="e">
        <f t="shared" si="982"/>
        <v>#N/A</v>
      </c>
      <c r="J15741" t="e">
        <f t="shared" si="983"/>
        <v>#N/A</v>
      </c>
    </row>
    <row r="15742" spans="1:10" x14ac:dyDescent="0.25">
      <c r="A15742">
        <v>175.928</v>
      </c>
      <c r="B15742">
        <v>47.5</v>
      </c>
      <c r="C15742">
        <v>56.7</v>
      </c>
      <c r="D15742">
        <v>25.854700000000001</v>
      </c>
      <c r="E15742" t="s">
        <v>15745</v>
      </c>
      <c r="F15742">
        <v>21.111111111111111</v>
      </c>
      <c r="G15742" t="e">
        <f t="shared" si="980"/>
        <v>#N/A</v>
      </c>
      <c r="H15742">
        <f t="shared" si="981"/>
        <v>56.7</v>
      </c>
      <c r="I15742" t="e">
        <f t="shared" si="982"/>
        <v>#N/A</v>
      </c>
      <c r="J15742" t="e">
        <f t="shared" si="983"/>
        <v>#N/A</v>
      </c>
    </row>
    <row r="15743" spans="1:10" x14ac:dyDescent="0.25">
      <c r="A15743">
        <v>175.935</v>
      </c>
      <c r="B15743">
        <v>47.86</v>
      </c>
      <c r="C15743">
        <v>58.2</v>
      </c>
      <c r="D15743">
        <v>27.060400000000001</v>
      </c>
      <c r="E15743" t="s">
        <v>15746</v>
      </c>
      <c r="F15743">
        <v>21.111111111111111</v>
      </c>
      <c r="G15743" t="e">
        <f t="shared" si="980"/>
        <v>#N/A</v>
      </c>
      <c r="H15743">
        <f t="shared" si="981"/>
        <v>58.2</v>
      </c>
      <c r="I15743" t="e">
        <f t="shared" si="982"/>
        <v>#N/A</v>
      </c>
      <c r="J15743" t="e">
        <f t="shared" si="983"/>
        <v>#N/A</v>
      </c>
    </row>
    <row r="15744" spans="1:10" x14ac:dyDescent="0.25">
      <c r="A15744">
        <v>175.94200000000001</v>
      </c>
      <c r="B15744">
        <v>47.42</v>
      </c>
      <c r="C15744">
        <v>59.1</v>
      </c>
      <c r="D15744">
        <v>28.3202</v>
      </c>
      <c r="E15744" t="s">
        <v>15747</v>
      </c>
      <c r="F15744">
        <v>20.555555555555557</v>
      </c>
      <c r="G15744" t="e">
        <f t="shared" si="980"/>
        <v>#N/A</v>
      </c>
      <c r="H15744">
        <f t="shared" si="981"/>
        <v>59.1</v>
      </c>
      <c r="I15744" t="e">
        <f t="shared" si="982"/>
        <v>#N/A</v>
      </c>
      <c r="J15744" t="e">
        <f t="shared" si="983"/>
        <v>#N/A</v>
      </c>
    </row>
    <row r="15745" spans="1:10" x14ac:dyDescent="0.25">
      <c r="A15745">
        <v>175.94900000000001</v>
      </c>
      <c r="B15745">
        <v>47.13</v>
      </c>
      <c r="C15745">
        <v>58.2</v>
      </c>
      <c r="D15745">
        <v>27.657299999999999</v>
      </c>
      <c r="E15745" t="s">
        <v>15748</v>
      </c>
      <c r="F15745">
        <v>20.555555555555557</v>
      </c>
      <c r="G15745" t="e">
        <f t="shared" si="980"/>
        <v>#N/A</v>
      </c>
      <c r="H15745">
        <f t="shared" si="981"/>
        <v>58.2</v>
      </c>
      <c r="I15745" t="e">
        <f t="shared" si="982"/>
        <v>#N/A</v>
      </c>
      <c r="J15745" t="e">
        <f t="shared" si="983"/>
        <v>#N/A</v>
      </c>
    </row>
    <row r="15746" spans="1:10" x14ac:dyDescent="0.25">
      <c r="A15746">
        <v>175.95599999999999</v>
      </c>
      <c r="B15746">
        <v>47.32</v>
      </c>
      <c r="C15746">
        <v>59.1</v>
      </c>
      <c r="D15746">
        <v>28.401900000000001</v>
      </c>
      <c r="E15746" t="s">
        <v>15749</v>
      </c>
      <c r="F15746">
        <v>20.555555555555557</v>
      </c>
      <c r="G15746" t="e">
        <f t="shared" si="980"/>
        <v>#N/A</v>
      </c>
      <c r="H15746">
        <f t="shared" si="981"/>
        <v>59.1</v>
      </c>
      <c r="I15746" t="e">
        <f t="shared" si="982"/>
        <v>#N/A</v>
      </c>
      <c r="J15746" t="e">
        <f t="shared" si="983"/>
        <v>#N/A</v>
      </c>
    </row>
    <row r="15747" spans="1:10" x14ac:dyDescent="0.25">
      <c r="A15747">
        <v>175.96299999999999</v>
      </c>
      <c r="B15747">
        <v>47.95</v>
      </c>
      <c r="C15747">
        <v>59.7</v>
      </c>
      <c r="D15747">
        <v>28.486799999999999</v>
      </c>
      <c r="E15747" t="s">
        <v>15750</v>
      </c>
      <c r="F15747">
        <v>20</v>
      </c>
      <c r="G15747" t="e">
        <f t="shared" ref="G15747:G15810" si="984">IF(F15747&lt;20,C15747,NA())</f>
        <v>#N/A</v>
      </c>
      <c r="H15747">
        <f t="shared" ref="H15747:H15810" si="985">IF(AND(F15747&gt;19.999,F15747&lt;30),C15747,NA())</f>
        <v>59.7</v>
      </c>
      <c r="I15747" t="e">
        <f t="shared" ref="I15747:I15810" si="986">IF(AND(F15747&gt;29.999,F15747&lt;40),C15747,NA())</f>
        <v>#N/A</v>
      </c>
      <c r="J15747" t="e">
        <f t="shared" ref="J15747:J15810" si="987">IF(F15747&gt;40,C15747,NA())</f>
        <v>#N/A</v>
      </c>
    </row>
    <row r="15748" spans="1:10" x14ac:dyDescent="0.25">
      <c r="A15748">
        <v>175.96899999999999</v>
      </c>
      <c r="B15748">
        <v>47.78</v>
      </c>
      <c r="C15748">
        <v>60.15</v>
      </c>
      <c r="D15748">
        <v>29.075800000000001</v>
      </c>
      <c r="E15748" t="s">
        <v>15751</v>
      </c>
      <c r="F15748">
        <v>20.555555555555557</v>
      </c>
      <c r="G15748" t="e">
        <f t="shared" si="984"/>
        <v>#N/A</v>
      </c>
      <c r="H15748">
        <f t="shared" si="985"/>
        <v>60.15</v>
      </c>
      <c r="I15748" t="e">
        <f t="shared" si="986"/>
        <v>#N/A</v>
      </c>
      <c r="J15748" t="e">
        <f t="shared" si="987"/>
        <v>#N/A</v>
      </c>
    </row>
    <row r="15749" spans="1:10" x14ac:dyDescent="0.25">
      <c r="A15749">
        <v>175.976</v>
      </c>
      <c r="B15749">
        <v>46.73</v>
      </c>
      <c r="C15749">
        <v>59.174999999999997</v>
      </c>
      <c r="D15749">
        <v>28.959399999999999</v>
      </c>
      <c r="E15749" t="s">
        <v>15752</v>
      </c>
      <c r="F15749">
        <v>20</v>
      </c>
      <c r="G15749" t="e">
        <f t="shared" si="984"/>
        <v>#N/A</v>
      </c>
      <c r="H15749">
        <f t="shared" si="985"/>
        <v>59.174999999999997</v>
      </c>
      <c r="I15749" t="e">
        <f t="shared" si="986"/>
        <v>#N/A</v>
      </c>
      <c r="J15749" t="e">
        <f t="shared" si="987"/>
        <v>#N/A</v>
      </c>
    </row>
    <row r="15750" spans="1:10" x14ac:dyDescent="0.25">
      <c r="A15750">
        <v>175.983</v>
      </c>
      <c r="B15750">
        <v>45.56</v>
      </c>
      <c r="C15750">
        <v>56.1</v>
      </c>
      <c r="D15750">
        <v>26.841100000000001</v>
      </c>
      <c r="E15750" t="s">
        <v>15753</v>
      </c>
      <c r="F15750">
        <v>20</v>
      </c>
      <c r="G15750" t="e">
        <f t="shared" si="984"/>
        <v>#N/A</v>
      </c>
      <c r="H15750">
        <f t="shared" si="985"/>
        <v>56.1</v>
      </c>
      <c r="I15750" t="e">
        <f t="shared" si="986"/>
        <v>#N/A</v>
      </c>
      <c r="J15750" t="e">
        <f t="shared" si="987"/>
        <v>#N/A</v>
      </c>
    </row>
    <row r="15751" spans="1:10" x14ac:dyDescent="0.25">
      <c r="A15751">
        <v>175.99</v>
      </c>
      <c r="B15751">
        <v>44.14</v>
      </c>
      <c r="C15751">
        <v>56.024999999999999</v>
      </c>
      <c r="D15751">
        <v>27.927199999999999</v>
      </c>
      <c r="E15751" t="s">
        <v>15754</v>
      </c>
      <c r="F15751">
        <v>19.444444444444446</v>
      </c>
      <c r="G15751">
        <f t="shared" si="984"/>
        <v>56.024999999999999</v>
      </c>
      <c r="H15751" t="e">
        <f t="shared" si="985"/>
        <v>#N/A</v>
      </c>
      <c r="I15751" t="e">
        <f t="shared" si="986"/>
        <v>#N/A</v>
      </c>
      <c r="J15751" t="e">
        <f t="shared" si="987"/>
        <v>#N/A</v>
      </c>
    </row>
    <row r="15752" spans="1:10" x14ac:dyDescent="0.25">
      <c r="A15752">
        <v>175.99700000000001</v>
      </c>
      <c r="B15752">
        <v>48.83</v>
      </c>
      <c r="C15752">
        <v>57.674999999999997</v>
      </c>
      <c r="D15752">
        <v>25.7422</v>
      </c>
      <c r="E15752" t="s">
        <v>15755</v>
      </c>
      <c r="F15752">
        <v>19.444444444444446</v>
      </c>
      <c r="G15752">
        <f t="shared" si="984"/>
        <v>57.674999999999997</v>
      </c>
      <c r="H15752" t="e">
        <f t="shared" si="985"/>
        <v>#N/A</v>
      </c>
      <c r="I15752" t="e">
        <f t="shared" si="986"/>
        <v>#N/A</v>
      </c>
      <c r="J15752" t="e">
        <f t="shared" si="987"/>
        <v>#N/A</v>
      </c>
    </row>
    <row r="15753" spans="1:10" x14ac:dyDescent="0.25">
      <c r="A15753">
        <v>176.00399999999999</v>
      </c>
      <c r="B15753">
        <v>51.47</v>
      </c>
      <c r="C15753">
        <v>64.650000000000006</v>
      </c>
      <c r="D15753">
        <v>30.558499999999999</v>
      </c>
      <c r="E15753" t="s">
        <v>15756</v>
      </c>
      <c r="F15753">
        <v>19.444444444444446</v>
      </c>
      <c r="G15753">
        <f t="shared" si="984"/>
        <v>64.650000000000006</v>
      </c>
      <c r="H15753" t="e">
        <f t="shared" si="985"/>
        <v>#N/A</v>
      </c>
      <c r="I15753" t="e">
        <f t="shared" si="986"/>
        <v>#N/A</v>
      </c>
      <c r="J15753" t="e">
        <f t="shared" si="987"/>
        <v>#N/A</v>
      </c>
    </row>
    <row r="15754" spans="1:10" x14ac:dyDescent="0.25">
      <c r="A15754">
        <v>176.011</v>
      </c>
      <c r="B15754">
        <v>51.55</v>
      </c>
      <c r="C15754">
        <v>64.8</v>
      </c>
      <c r="D15754">
        <v>30.6431</v>
      </c>
      <c r="E15754" t="s">
        <v>15757</v>
      </c>
      <c r="F15754">
        <v>18.888888888888889</v>
      </c>
      <c r="G15754">
        <f t="shared" si="984"/>
        <v>64.8</v>
      </c>
      <c r="H15754" t="e">
        <f t="shared" si="985"/>
        <v>#N/A</v>
      </c>
      <c r="I15754" t="e">
        <f t="shared" si="986"/>
        <v>#N/A</v>
      </c>
      <c r="J15754" t="e">
        <f t="shared" si="987"/>
        <v>#N/A</v>
      </c>
    </row>
    <row r="15755" spans="1:10" x14ac:dyDescent="0.25">
      <c r="A15755">
        <v>176.018</v>
      </c>
      <c r="B15755">
        <v>51.07</v>
      </c>
      <c r="C15755">
        <v>64.275000000000006</v>
      </c>
      <c r="D15755">
        <v>30.5106</v>
      </c>
      <c r="E15755" t="s">
        <v>15758</v>
      </c>
      <c r="F15755">
        <v>19.444444444444446</v>
      </c>
      <c r="G15755">
        <f t="shared" si="984"/>
        <v>64.275000000000006</v>
      </c>
      <c r="H15755" t="e">
        <f t="shared" si="985"/>
        <v>#N/A</v>
      </c>
      <c r="I15755" t="e">
        <f t="shared" si="986"/>
        <v>#N/A</v>
      </c>
      <c r="J15755" t="e">
        <f t="shared" si="987"/>
        <v>#N/A</v>
      </c>
    </row>
    <row r="15756" spans="1:10" x14ac:dyDescent="0.25">
      <c r="A15756">
        <v>176.02500000000001</v>
      </c>
      <c r="B15756">
        <v>49.6</v>
      </c>
      <c r="C15756">
        <v>62.55</v>
      </c>
      <c r="D15756">
        <v>29.9876</v>
      </c>
      <c r="E15756" t="s">
        <v>15759</v>
      </c>
      <c r="F15756">
        <v>19.444444444444446</v>
      </c>
      <c r="G15756">
        <f t="shared" si="984"/>
        <v>62.55</v>
      </c>
      <c r="H15756" t="e">
        <f t="shared" si="985"/>
        <v>#N/A</v>
      </c>
      <c r="I15756" t="e">
        <f t="shared" si="986"/>
        <v>#N/A</v>
      </c>
      <c r="J15756" t="e">
        <f t="shared" si="987"/>
        <v>#N/A</v>
      </c>
    </row>
    <row r="15757" spans="1:10" x14ac:dyDescent="0.25">
      <c r="A15757">
        <v>176.03200000000001</v>
      </c>
      <c r="B15757">
        <v>47.71</v>
      </c>
      <c r="C15757">
        <v>60.825000000000003</v>
      </c>
      <c r="D15757">
        <v>29.808</v>
      </c>
      <c r="E15757" t="s">
        <v>15760</v>
      </c>
      <c r="F15757">
        <v>18.888888888888889</v>
      </c>
      <c r="G15757">
        <f t="shared" si="984"/>
        <v>60.825000000000003</v>
      </c>
      <c r="H15757" t="e">
        <f t="shared" si="985"/>
        <v>#N/A</v>
      </c>
      <c r="I15757" t="e">
        <f t="shared" si="986"/>
        <v>#N/A</v>
      </c>
      <c r="J15757" t="e">
        <f t="shared" si="987"/>
        <v>#N/A</v>
      </c>
    </row>
    <row r="15758" spans="1:10" x14ac:dyDescent="0.25">
      <c r="A15758">
        <v>176.03899999999999</v>
      </c>
      <c r="B15758">
        <v>48.39</v>
      </c>
      <c r="C15758">
        <v>61.424999999999997</v>
      </c>
      <c r="D15758">
        <v>29.852</v>
      </c>
      <c r="E15758" t="s">
        <v>15761</v>
      </c>
      <c r="F15758">
        <v>18.888888888888889</v>
      </c>
      <c r="G15758">
        <f t="shared" si="984"/>
        <v>61.424999999999997</v>
      </c>
      <c r="H15758" t="e">
        <f t="shared" si="985"/>
        <v>#N/A</v>
      </c>
      <c r="I15758" t="e">
        <f t="shared" si="986"/>
        <v>#N/A</v>
      </c>
      <c r="J15758" t="e">
        <f t="shared" si="987"/>
        <v>#N/A</v>
      </c>
    </row>
    <row r="15759" spans="1:10" x14ac:dyDescent="0.25">
      <c r="A15759">
        <v>176.04599999999999</v>
      </c>
      <c r="B15759">
        <v>48.39</v>
      </c>
      <c r="C15759">
        <v>61.575000000000003</v>
      </c>
      <c r="D15759">
        <v>30.001999999999999</v>
      </c>
      <c r="E15759" t="s">
        <v>15762</v>
      </c>
      <c r="F15759">
        <v>18.888888888888889</v>
      </c>
      <c r="G15759">
        <f t="shared" si="984"/>
        <v>61.575000000000003</v>
      </c>
      <c r="H15759" t="e">
        <f t="shared" si="985"/>
        <v>#N/A</v>
      </c>
      <c r="I15759" t="e">
        <f t="shared" si="986"/>
        <v>#N/A</v>
      </c>
      <c r="J15759" t="e">
        <f t="shared" si="987"/>
        <v>#N/A</v>
      </c>
    </row>
    <row r="15760" spans="1:10" x14ac:dyDescent="0.25">
      <c r="A15760">
        <v>176.053</v>
      </c>
      <c r="B15760">
        <v>48.41</v>
      </c>
      <c r="C15760">
        <v>61.05</v>
      </c>
      <c r="D15760">
        <v>29.460599999999999</v>
      </c>
      <c r="E15760" t="s">
        <v>15763</v>
      </c>
      <c r="F15760">
        <v>19.444444444444446</v>
      </c>
      <c r="G15760">
        <f t="shared" si="984"/>
        <v>61.05</v>
      </c>
      <c r="H15760" t="e">
        <f t="shared" si="985"/>
        <v>#N/A</v>
      </c>
      <c r="I15760" t="e">
        <f t="shared" si="986"/>
        <v>#N/A</v>
      </c>
      <c r="J15760" t="e">
        <f t="shared" si="987"/>
        <v>#N/A</v>
      </c>
    </row>
    <row r="15761" spans="1:10" x14ac:dyDescent="0.25">
      <c r="A15761">
        <v>176.06</v>
      </c>
      <c r="B15761">
        <v>47.36</v>
      </c>
      <c r="C15761">
        <v>59.174999999999997</v>
      </c>
      <c r="D15761">
        <v>28.444199999999999</v>
      </c>
      <c r="E15761" t="s">
        <v>15764</v>
      </c>
      <c r="F15761">
        <v>18.888888888888889</v>
      </c>
      <c r="G15761">
        <f t="shared" si="984"/>
        <v>59.174999999999997</v>
      </c>
      <c r="H15761" t="e">
        <f t="shared" si="985"/>
        <v>#N/A</v>
      </c>
      <c r="I15761" t="e">
        <f t="shared" si="986"/>
        <v>#N/A</v>
      </c>
      <c r="J15761" t="e">
        <f t="shared" si="987"/>
        <v>#N/A</v>
      </c>
    </row>
    <row r="15762" spans="1:10" x14ac:dyDescent="0.25">
      <c r="A15762">
        <v>176.06700000000001</v>
      </c>
      <c r="B15762">
        <v>46.65</v>
      </c>
      <c r="C15762">
        <v>58.575000000000003</v>
      </c>
      <c r="D15762">
        <v>28.424800000000001</v>
      </c>
      <c r="E15762" t="s">
        <v>15765</v>
      </c>
      <c r="F15762">
        <v>18.888888888888889</v>
      </c>
      <c r="G15762">
        <f t="shared" si="984"/>
        <v>58.575000000000003</v>
      </c>
      <c r="H15762" t="e">
        <f t="shared" si="985"/>
        <v>#N/A</v>
      </c>
      <c r="I15762" t="e">
        <f t="shared" si="986"/>
        <v>#N/A</v>
      </c>
      <c r="J15762" t="e">
        <f t="shared" si="987"/>
        <v>#N/A</v>
      </c>
    </row>
    <row r="15763" spans="1:10" x14ac:dyDescent="0.25">
      <c r="A15763">
        <v>176.07400000000001</v>
      </c>
      <c r="B15763">
        <v>45.48</v>
      </c>
      <c r="C15763">
        <v>56.325000000000003</v>
      </c>
      <c r="D15763">
        <v>27.131499999999999</v>
      </c>
      <c r="E15763" t="s">
        <v>15766</v>
      </c>
      <c r="F15763">
        <v>18.888888888888889</v>
      </c>
      <c r="G15763">
        <f t="shared" si="984"/>
        <v>56.325000000000003</v>
      </c>
      <c r="H15763" t="e">
        <f t="shared" si="985"/>
        <v>#N/A</v>
      </c>
      <c r="I15763" t="e">
        <f t="shared" si="986"/>
        <v>#N/A</v>
      </c>
      <c r="J15763" t="e">
        <f t="shared" si="987"/>
        <v>#N/A</v>
      </c>
    </row>
    <row r="15764" spans="1:10" x14ac:dyDescent="0.25">
      <c r="A15764">
        <v>176.08099999999999</v>
      </c>
      <c r="B15764">
        <v>42.56</v>
      </c>
      <c r="C15764">
        <v>52.125</v>
      </c>
      <c r="D15764">
        <v>25.319099999999999</v>
      </c>
      <c r="E15764" t="s">
        <v>15767</v>
      </c>
      <c r="F15764">
        <v>18.888888888888889</v>
      </c>
      <c r="G15764">
        <f t="shared" si="984"/>
        <v>52.125</v>
      </c>
      <c r="H15764" t="e">
        <f t="shared" si="985"/>
        <v>#N/A</v>
      </c>
      <c r="I15764" t="e">
        <f t="shared" si="986"/>
        <v>#N/A</v>
      </c>
      <c r="J15764" t="e">
        <f t="shared" si="987"/>
        <v>#N/A</v>
      </c>
    </row>
    <row r="15765" spans="1:10" x14ac:dyDescent="0.25">
      <c r="A15765">
        <v>176.08799999999999</v>
      </c>
      <c r="B15765">
        <v>42.28</v>
      </c>
      <c r="C15765">
        <v>49.875</v>
      </c>
      <c r="D15765">
        <v>23.298100000000002</v>
      </c>
      <c r="E15765" t="s">
        <v>15768</v>
      </c>
      <c r="F15765">
        <v>18.888888888888889</v>
      </c>
      <c r="G15765">
        <f t="shared" si="984"/>
        <v>49.875</v>
      </c>
      <c r="H15765" t="e">
        <f t="shared" si="985"/>
        <v>#N/A</v>
      </c>
      <c r="I15765" t="e">
        <f t="shared" si="986"/>
        <v>#N/A</v>
      </c>
      <c r="J15765" t="e">
        <f t="shared" si="987"/>
        <v>#N/A</v>
      </c>
    </row>
    <row r="15766" spans="1:10" x14ac:dyDescent="0.25">
      <c r="A15766">
        <v>176.09399999999999</v>
      </c>
      <c r="B15766">
        <v>41.33</v>
      </c>
      <c r="C15766">
        <v>49.95</v>
      </c>
      <c r="D15766">
        <v>24.149899999999999</v>
      </c>
      <c r="E15766" t="s">
        <v>15769</v>
      </c>
      <c r="F15766">
        <v>18.888888888888889</v>
      </c>
      <c r="G15766">
        <f t="shared" si="984"/>
        <v>49.95</v>
      </c>
      <c r="H15766" t="e">
        <f t="shared" si="985"/>
        <v>#N/A</v>
      </c>
      <c r="I15766" t="e">
        <f t="shared" si="986"/>
        <v>#N/A</v>
      </c>
      <c r="J15766" t="e">
        <f t="shared" si="987"/>
        <v>#N/A</v>
      </c>
    </row>
    <row r="15767" spans="1:10" x14ac:dyDescent="0.25">
      <c r="A15767">
        <v>176.101</v>
      </c>
      <c r="B15767">
        <v>41.08</v>
      </c>
      <c r="C15767">
        <v>49.575000000000003</v>
      </c>
      <c r="D15767">
        <v>23.979299999999999</v>
      </c>
      <c r="E15767" t="s">
        <v>15770</v>
      </c>
      <c r="F15767">
        <v>18.888888888888889</v>
      </c>
      <c r="G15767">
        <f t="shared" si="984"/>
        <v>49.575000000000003</v>
      </c>
      <c r="H15767" t="e">
        <f t="shared" si="985"/>
        <v>#N/A</v>
      </c>
      <c r="I15767" t="e">
        <f t="shared" si="986"/>
        <v>#N/A</v>
      </c>
      <c r="J15767" t="e">
        <f t="shared" si="987"/>
        <v>#N/A</v>
      </c>
    </row>
    <row r="15768" spans="1:10" x14ac:dyDescent="0.25">
      <c r="A15768">
        <v>176.108</v>
      </c>
      <c r="B15768">
        <v>39.67</v>
      </c>
      <c r="C15768">
        <v>47.475000000000001</v>
      </c>
      <c r="D15768">
        <v>23.032299999999999</v>
      </c>
      <c r="E15768" t="s">
        <v>15771</v>
      </c>
      <c r="F15768">
        <v>18.888888888888889</v>
      </c>
      <c r="G15768">
        <f t="shared" si="984"/>
        <v>47.475000000000001</v>
      </c>
      <c r="H15768" t="e">
        <f t="shared" si="985"/>
        <v>#N/A</v>
      </c>
      <c r="I15768" t="e">
        <f t="shared" si="986"/>
        <v>#N/A</v>
      </c>
      <c r="J15768" t="e">
        <f t="shared" si="987"/>
        <v>#N/A</v>
      </c>
    </row>
    <row r="15769" spans="1:10" x14ac:dyDescent="0.25">
      <c r="A15769">
        <v>176.11500000000001</v>
      </c>
      <c r="B15769">
        <v>39.520000000000003</v>
      </c>
      <c r="C15769">
        <v>48.524999999999999</v>
      </c>
      <c r="D15769">
        <v>24.204899999999999</v>
      </c>
      <c r="E15769" t="s">
        <v>15772</v>
      </c>
      <c r="F15769">
        <v>18.888888888888889</v>
      </c>
      <c r="G15769">
        <f t="shared" si="984"/>
        <v>48.524999999999999</v>
      </c>
      <c r="H15769" t="e">
        <f t="shared" si="985"/>
        <v>#N/A</v>
      </c>
      <c r="I15769" t="e">
        <f t="shared" si="986"/>
        <v>#N/A</v>
      </c>
      <c r="J15769" t="e">
        <f t="shared" si="987"/>
        <v>#N/A</v>
      </c>
    </row>
    <row r="15770" spans="1:10" x14ac:dyDescent="0.25">
      <c r="A15770">
        <v>176.12200000000001</v>
      </c>
      <c r="B15770">
        <v>38.82</v>
      </c>
      <c r="C15770">
        <v>47.174999999999997</v>
      </c>
      <c r="D15770">
        <v>23.427299999999999</v>
      </c>
      <c r="E15770" t="s">
        <v>15773</v>
      </c>
      <c r="F15770">
        <v>18.333333333333336</v>
      </c>
      <c r="G15770">
        <f t="shared" si="984"/>
        <v>47.174999999999997</v>
      </c>
      <c r="H15770" t="e">
        <f t="shared" si="985"/>
        <v>#N/A</v>
      </c>
      <c r="I15770" t="e">
        <f t="shared" si="986"/>
        <v>#N/A</v>
      </c>
      <c r="J15770" t="e">
        <f t="shared" si="987"/>
        <v>#N/A</v>
      </c>
    </row>
    <row r="15771" spans="1:10" x14ac:dyDescent="0.25">
      <c r="A15771">
        <v>176.12899999999999</v>
      </c>
      <c r="B15771">
        <v>39.86</v>
      </c>
      <c r="C15771">
        <v>48.375</v>
      </c>
      <c r="D15771">
        <v>23.776900000000001</v>
      </c>
      <c r="E15771" t="s">
        <v>15774</v>
      </c>
      <c r="F15771">
        <v>18.333333333333336</v>
      </c>
      <c r="G15771">
        <f t="shared" si="984"/>
        <v>48.375</v>
      </c>
      <c r="H15771" t="e">
        <f t="shared" si="985"/>
        <v>#N/A</v>
      </c>
      <c r="I15771" t="e">
        <f t="shared" si="986"/>
        <v>#N/A</v>
      </c>
      <c r="J15771" t="e">
        <f t="shared" si="987"/>
        <v>#N/A</v>
      </c>
    </row>
    <row r="15772" spans="1:10" x14ac:dyDescent="0.25">
      <c r="A15772">
        <v>176.136</v>
      </c>
      <c r="B15772">
        <v>36.01</v>
      </c>
      <c r="C15772">
        <v>44.924999999999997</v>
      </c>
      <c r="D15772">
        <v>23.475000000000001</v>
      </c>
      <c r="E15772" t="s">
        <v>15775</v>
      </c>
      <c r="F15772">
        <v>18.333333333333336</v>
      </c>
      <c r="G15772">
        <f t="shared" si="984"/>
        <v>44.924999999999997</v>
      </c>
      <c r="H15772" t="e">
        <f t="shared" si="985"/>
        <v>#N/A</v>
      </c>
      <c r="I15772" t="e">
        <f t="shared" si="986"/>
        <v>#N/A</v>
      </c>
      <c r="J15772" t="e">
        <f t="shared" si="987"/>
        <v>#N/A</v>
      </c>
    </row>
    <row r="15773" spans="1:10" x14ac:dyDescent="0.25">
      <c r="A15773">
        <v>176.143</v>
      </c>
      <c r="B15773">
        <v>34.07</v>
      </c>
      <c r="C15773">
        <v>42.15</v>
      </c>
      <c r="D15773">
        <v>22.286300000000001</v>
      </c>
      <c r="E15773" t="s">
        <v>15776</v>
      </c>
      <c r="F15773">
        <v>18.333333333333336</v>
      </c>
      <c r="G15773">
        <f t="shared" si="984"/>
        <v>42.15</v>
      </c>
      <c r="H15773" t="e">
        <f t="shared" si="985"/>
        <v>#N/A</v>
      </c>
      <c r="I15773" t="e">
        <f t="shared" si="986"/>
        <v>#N/A</v>
      </c>
      <c r="J15773" t="e">
        <f t="shared" si="987"/>
        <v>#N/A</v>
      </c>
    </row>
    <row r="15774" spans="1:10" x14ac:dyDescent="0.25">
      <c r="A15774">
        <v>176.15</v>
      </c>
      <c r="B15774">
        <v>35.01</v>
      </c>
      <c r="C15774">
        <v>42.225000000000001</v>
      </c>
      <c r="D15774">
        <v>21.592700000000001</v>
      </c>
      <c r="E15774" t="s">
        <v>15777</v>
      </c>
      <c r="F15774">
        <v>18.333333333333336</v>
      </c>
      <c r="G15774">
        <f t="shared" si="984"/>
        <v>42.225000000000001</v>
      </c>
      <c r="H15774" t="e">
        <f t="shared" si="985"/>
        <v>#N/A</v>
      </c>
      <c r="I15774" t="e">
        <f t="shared" si="986"/>
        <v>#N/A</v>
      </c>
      <c r="J15774" t="e">
        <f t="shared" si="987"/>
        <v>#N/A</v>
      </c>
    </row>
    <row r="15775" spans="1:10" x14ac:dyDescent="0.25">
      <c r="A15775">
        <v>176.15700000000001</v>
      </c>
      <c r="B15775">
        <v>37.520000000000003</v>
      </c>
      <c r="C15775">
        <v>45.375</v>
      </c>
      <c r="D15775">
        <v>22.690300000000001</v>
      </c>
      <c r="E15775" t="s">
        <v>15778</v>
      </c>
      <c r="F15775">
        <v>18.333333333333336</v>
      </c>
      <c r="G15775">
        <f t="shared" si="984"/>
        <v>45.375</v>
      </c>
      <c r="H15775" t="e">
        <f t="shared" si="985"/>
        <v>#N/A</v>
      </c>
      <c r="I15775" t="e">
        <f t="shared" si="986"/>
        <v>#N/A</v>
      </c>
      <c r="J15775" t="e">
        <f t="shared" si="987"/>
        <v>#N/A</v>
      </c>
    </row>
    <row r="15776" spans="1:10" x14ac:dyDescent="0.25">
      <c r="A15776">
        <v>176.16399999999999</v>
      </c>
      <c r="B15776">
        <v>40.57</v>
      </c>
      <c r="C15776">
        <v>49.65</v>
      </c>
      <c r="D15776">
        <v>24.471299999999999</v>
      </c>
      <c r="E15776" t="s">
        <v>15779</v>
      </c>
      <c r="F15776">
        <v>18.333333333333336</v>
      </c>
      <c r="G15776">
        <f t="shared" si="984"/>
        <v>49.65</v>
      </c>
      <c r="H15776" t="e">
        <f t="shared" si="985"/>
        <v>#N/A</v>
      </c>
      <c r="I15776" t="e">
        <f t="shared" si="986"/>
        <v>#N/A</v>
      </c>
      <c r="J15776" t="e">
        <f t="shared" si="987"/>
        <v>#N/A</v>
      </c>
    </row>
    <row r="15777" spans="1:10" x14ac:dyDescent="0.25">
      <c r="A15777">
        <v>176.17099999999999</v>
      </c>
      <c r="B15777">
        <v>39.85</v>
      </c>
      <c r="C15777">
        <v>49.125</v>
      </c>
      <c r="D15777">
        <v>24.5351</v>
      </c>
      <c r="E15777" t="s">
        <v>15780</v>
      </c>
      <c r="F15777">
        <v>18.333333333333336</v>
      </c>
      <c r="G15777">
        <f t="shared" si="984"/>
        <v>49.125</v>
      </c>
      <c r="H15777" t="e">
        <f t="shared" si="985"/>
        <v>#N/A</v>
      </c>
      <c r="I15777" t="e">
        <f t="shared" si="986"/>
        <v>#N/A</v>
      </c>
      <c r="J15777" t="e">
        <f t="shared" si="987"/>
        <v>#N/A</v>
      </c>
    </row>
    <row r="15778" spans="1:10" x14ac:dyDescent="0.25">
      <c r="A15778">
        <v>176.178</v>
      </c>
      <c r="B15778">
        <v>39.42</v>
      </c>
      <c r="C15778">
        <v>48.3</v>
      </c>
      <c r="D15778">
        <v>24.061699999999998</v>
      </c>
      <c r="E15778" t="s">
        <v>15781</v>
      </c>
      <c r="F15778">
        <v>18.333333333333336</v>
      </c>
      <c r="G15778">
        <f t="shared" si="984"/>
        <v>48.3</v>
      </c>
      <c r="H15778" t="e">
        <f t="shared" si="985"/>
        <v>#N/A</v>
      </c>
      <c r="I15778" t="e">
        <f t="shared" si="986"/>
        <v>#N/A</v>
      </c>
      <c r="J15778" t="e">
        <f t="shared" si="987"/>
        <v>#N/A</v>
      </c>
    </row>
    <row r="15779" spans="1:10" x14ac:dyDescent="0.25">
      <c r="A15779">
        <v>176.185</v>
      </c>
      <c r="B15779">
        <v>38.590000000000003</v>
      </c>
      <c r="C15779">
        <v>47.55</v>
      </c>
      <c r="D15779">
        <v>23.990400000000001</v>
      </c>
      <c r="E15779" t="s">
        <v>15782</v>
      </c>
      <c r="F15779">
        <v>18.333333333333336</v>
      </c>
      <c r="G15779">
        <f t="shared" si="984"/>
        <v>47.55</v>
      </c>
      <c r="H15779" t="e">
        <f t="shared" si="985"/>
        <v>#N/A</v>
      </c>
      <c r="I15779" t="e">
        <f t="shared" si="986"/>
        <v>#N/A</v>
      </c>
      <c r="J15779" t="e">
        <f t="shared" si="987"/>
        <v>#N/A</v>
      </c>
    </row>
    <row r="15780" spans="1:10" x14ac:dyDescent="0.25">
      <c r="A15780">
        <v>176.19200000000001</v>
      </c>
      <c r="B15780">
        <v>36.74</v>
      </c>
      <c r="C15780">
        <v>45.6</v>
      </c>
      <c r="D15780">
        <v>23.553100000000001</v>
      </c>
      <c r="E15780" t="s">
        <v>15783</v>
      </c>
      <c r="F15780">
        <v>18.333333333333336</v>
      </c>
      <c r="G15780">
        <f t="shared" si="984"/>
        <v>45.6</v>
      </c>
      <c r="H15780" t="e">
        <f t="shared" si="985"/>
        <v>#N/A</v>
      </c>
      <c r="I15780" t="e">
        <f t="shared" si="986"/>
        <v>#N/A</v>
      </c>
      <c r="J15780" t="e">
        <f t="shared" si="987"/>
        <v>#N/A</v>
      </c>
    </row>
    <row r="15781" spans="1:10" x14ac:dyDescent="0.25">
      <c r="A15781">
        <v>176.19900000000001</v>
      </c>
      <c r="B15781">
        <v>34.28</v>
      </c>
      <c r="C15781">
        <v>42.524999999999999</v>
      </c>
      <c r="D15781">
        <v>22.489599999999999</v>
      </c>
      <c r="E15781" t="s">
        <v>15784</v>
      </c>
      <c r="F15781">
        <v>17.777777777777779</v>
      </c>
      <c r="G15781">
        <f t="shared" si="984"/>
        <v>42.524999999999999</v>
      </c>
      <c r="H15781" t="e">
        <f t="shared" si="985"/>
        <v>#N/A</v>
      </c>
      <c r="I15781" t="e">
        <f t="shared" si="986"/>
        <v>#N/A</v>
      </c>
      <c r="J15781" t="e">
        <f t="shared" si="987"/>
        <v>#N/A</v>
      </c>
    </row>
    <row r="15782" spans="1:10" x14ac:dyDescent="0.25">
      <c r="A15782">
        <v>176.20599999999999</v>
      </c>
      <c r="B15782">
        <v>33.799999999999997</v>
      </c>
      <c r="C15782">
        <v>40.950000000000003</v>
      </c>
      <c r="D15782">
        <v>21.307099999999998</v>
      </c>
      <c r="E15782" t="s">
        <v>15785</v>
      </c>
      <c r="F15782">
        <v>17.777777777777779</v>
      </c>
      <c r="G15782">
        <f t="shared" si="984"/>
        <v>40.950000000000003</v>
      </c>
      <c r="H15782" t="e">
        <f t="shared" si="985"/>
        <v>#N/A</v>
      </c>
      <c r="I15782" t="e">
        <f t="shared" si="986"/>
        <v>#N/A</v>
      </c>
      <c r="J15782" t="e">
        <f t="shared" si="987"/>
        <v>#N/A</v>
      </c>
    </row>
    <row r="15783" spans="1:10" x14ac:dyDescent="0.25">
      <c r="A15783">
        <v>176.21299999999999</v>
      </c>
      <c r="B15783">
        <v>34.54</v>
      </c>
      <c r="C15783">
        <v>41.475000000000001</v>
      </c>
      <c r="D15783">
        <v>21.227</v>
      </c>
      <c r="E15783" t="s">
        <v>15786</v>
      </c>
      <c r="F15783">
        <v>17.777777777777779</v>
      </c>
      <c r="G15783">
        <f t="shared" si="984"/>
        <v>41.475000000000001</v>
      </c>
      <c r="H15783" t="e">
        <f t="shared" si="985"/>
        <v>#N/A</v>
      </c>
      <c r="I15783" t="e">
        <f t="shared" si="986"/>
        <v>#N/A</v>
      </c>
      <c r="J15783" t="e">
        <f t="shared" si="987"/>
        <v>#N/A</v>
      </c>
    </row>
    <row r="15784" spans="1:10" x14ac:dyDescent="0.25">
      <c r="A15784">
        <v>176.21899999999999</v>
      </c>
      <c r="B15784">
        <v>36.130000000000003</v>
      </c>
      <c r="C15784">
        <v>44.55</v>
      </c>
      <c r="D15784">
        <v>23.001899999999999</v>
      </c>
      <c r="E15784" t="s">
        <v>15787</v>
      </c>
      <c r="F15784">
        <v>17.777777777777779</v>
      </c>
      <c r="G15784">
        <f t="shared" si="984"/>
        <v>44.55</v>
      </c>
      <c r="H15784" t="e">
        <f t="shared" si="985"/>
        <v>#N/A</v>
      </c>
      <c r="I15784" t="e">
        <f t="shared" si="986"/>
        <v>#N/A</v>
      </c>
      <c r="J15784" t="e">
        <f t="shared" si="987"/>
        <v>#N/A</v>
      </c>
    </row>
    <row r="15785" spans="1:10" x14ac:dyDescent="0.25">
      <c r="A15785">
        <v>176.226</v>
      </c>
      <c r="B15785">
        <v>35.659999999999997</v>
      </c>
      <c r="C15785">
        <v>44.55</v>
      </c>
      <c r="D15785">
        <v>23.386199999999999</v>
      </c>
      <c r="E15785" t="s">
        <v>15788</v>
      </c>
      <c r="F15785">
        <v>17.777777777777779</v>
      </c>
      <c r="G15785">
        <f t="shared" si="984"/>
        <v>44.55</v>
      </c>
      <c r="H15785" t="e">
        <f t="shared" si="985"/>
        <v>#N/A</v>
      </c>
      <c r="I15785" t="e">
        <f t="shared" si="986"/>
        <v>#N/A</v>
      </c>
      <c r="J15785" t="e">
        <f t="shared" si="987"/>
        <v>#N/A</v>
      </c>
    </row>
    <row r="15786" spans="1:10" x14ac:dyDescent="0.25">
      <c r="A15786">
        <v>176.233</v>
      </c>
      <c r="B15786">
        <v>37.94</v>
      </c>
      <c r="C15786">
        <v>48.45</v>
      </c>
      <c r="D15786">
        <v>25.421900000000001</v>
      </c>
      <c r="E15786" t="s">
        <v>15789</v>
      </c>
      <c r="F15786">
        <v>18.333333333333336</v>
      </c>
      <c r="G15786">
        <f t="shared" si="984"/>
        <v>48.45</v>
      </c>
      <c r="H15786" t="e">
        <f t="shared" si="985"/>
        <v>#N/A</v>
      </c>
      <c r="I15786" t="e">
        <f t="shared" si="986"/>
        <v>#N/A</v>
      </c>
      <c r="J15786" t="e">
        <f t="shared" si="987"/>
        <v>#N/A</v>
      </c>
    </row>
    <row r="15787" spans="1:10" x14ac:dyDescent="0.25">
      <c r="A15787">
        <v>176.24</v>
      </c>
      <c r="B15787">
        <v>38.69</v>
      </c>
      <c r="C15787">
        <v>49.125</v>
      </c>
      <c r="D15787">
        <v>25.483599999999999</v>
      </c>
      <c r="E15787" t="s">
        <v>15790</v>
      </c>
      <c r="F15787">
        <v>18.333333333333336</v>
      </c>
      <c r="G15787">
        <f t="shared" si="984"/>
        <v>49.125</v>
      </c>
      <c r="H15787" t="e">
        <f t="shared" si="985"/>
        <v>#N/A</v>
      </c>
      <c r="I15787" t="e">
        <f t="shared" si="986"/>
        <v>#N/A</v>
      </c>
      <c r="J15787" t="e">
        <f t="shared" si="987"/>
        <v>#N/A</v>
      </c>
    </row>
    <row r="15788" spans="1:10" x14ac:dyDescent="0.25">
      <c r="A15788">
        <v>176.24700000000001</v>
      </c>
      <c r="B15788">
        <v>38.42</v>
      </c>
      <c r="C15788">
        <v>48.225000000000001</v>
      </c>
      <c r="D15788">
        <v>24.804400000000001</v>
      </c>
      <c r="E15788" t="s">
        <v>15791</v>
      </c>
      <c r="F15788">
        <v>18.888888888888889</v>
      </c>
      <c r="G15788">
        <f t="shared" si="984"/>
        <v>48.225000000000001</v>
      </c>
      <c r="H15788" t="e">
        <f t="shared" si="985"/>
        <v>#N/A</v>
      </c>
      <c r="I15788" t="e">
        <f t="shared" si="986"/>
        <v>#N/A</v>
      </c>
      <c r="J15788" t="e">
        <f t="shared" si="987"/>
        <v>#N/A</v>
      </c>
    </row>
    <row r="15789" spans="1:10" x14ac:dyDescent="0.25">
      <c r="A15789">
        <v>176.25399999999999</v>
      </c>
      <c r="B15789">
        <v>35.72</v>
      </c>
      <c r="C15789">
        <v>45.75</v>
      </c>
      <c r="D15789">
        <v>24.537099999999999</v>
      </c>
      <c r="E15789" t="s">
        <v>15792</v>
      </c>
      <c r="F15789">
        <v>18.888888888888889</v>
      </c>
      <c r="G15789">
        <f t="shared" si="984"/>
        <v>45.75</v>
      </c>
      <c r="H15789" t="e">
        <f t="shared" si="985"/>
        <v>#N/A</v>
      </c>
      <c r="I15789" t="e">
        <f t="shared" si="986"/>
        <v>#N/A</v>
      </c>
      <c r="J15789" t="e">
        <f t="shared" si="987"/>
        <v>#N/A</v>
      </c>
    </row>
    <row r="15790" spans="1:10" x14ac:dyDescent="0.25">
      <c r="A15790">
        <v>176.261</v>
      </c>
      <c r="B15790">
        <v>34.270000000000003</v>
      </c>
      <c r="C15790">
        <v>44.625</v>
      </c>
      <c r="D15790">
        <v>24.597799999999999</v>
      </c>
      <c r="E15790" t="s">
        <v>15793</v>
      </c>
      <c r="F15790">
        <v>18.888888888888889</v>
      </c>
      <c r="G15790">
        <f t="shared" si="984"/>
        <v>44.625</v>
      </c>
      <c r="H15790" t="e">
        <f t="shared" si="985"/>
        <v>#N/A</v>
      </c>
      <c r="I15790" t="e">
        <f t="shared" si="986"/>
        <v>#N/A</v>
      </c>
      <c r="J15790" t="e">
        <f t="shared" si="987"/>
        <v>#N/A</v>
      </c>
    </row>
    <row r="15791" spans="1:10" x14ac:dyDescent="0.25">
      <c r="A15791">
        <v>176.268</v>
      </c>
      <c r="B15791">
        <v>33.520000000000003</v>
      </c>
      <c r="C15791">
        <v>41.4</v>
      </c>
      <c r="D15791">
        <v>21.986000000000001</v>
      </c>
      <c r="E15791" t="s">
        <v>15794</v>
      </c>
      <c r="F15791">
        <v>18.888888888888889</v>
      </c>
      <c r="G15791">
        <f t="shared" si="984"/>
        <v>41.4</v>
      </c>
      <c r="H15791" t="e">
        <f t="shared" si="985"/>
        <v>#N/A</v>
      </c>
      <c r="I15791" t="e">
        <f t="shared" si="986"/>
        <v>#N/A</v>
      </c>
      <c r="J15791" t="e">
        <f t="shared" si="987"/>
        <v>#N/A</v>
      </c>
    </row>
    <row r="15792" spans="1:10" x14ac:dyDescent="0.25">
      <c r="A15792">
        <v>176.27500000000001</v>
      </c>
      <c r="B15792">
        <v>33.880000000000003</v>
      </c>
      <c r="C15792">
        <v>43.575000000000003</v>
      </c>
      <c r="D15792">
        <v>23.866700000000002</v>
      </c>
      <c r="E15792" t="s">
        <v>15795</v>
      </c>
      <c r="F15792">
        <v>18.888888888888889</v>
      </c>
      <c r="G15792">
        <f t="shared" si="984"/>
        <v>43.575000000000003</v>
      </c>
      <c r="H15792" t="e">
        <f t="shared" si="985"/>
        <v>#N/A</v>
      </c>
      <c r="I15792" t="e">
        <f t="shared" si="986"/>
        <v>#N/A</v>
      </c>
      <c r="J15792" t="e">
        <f t="shared" si="987"/>
        <v>#N/A</v>
      </c>
    </row>
    <row r="15793" spans="1:10" x14ac:dyDescent="0.25">
      <c r="A15793">
        <v>176.28200000000001</v>
      </c>
      <c r="B15793">
        <v>35.78</v>
      </c>
      <c r="C15793">
        <v>44.1</v>
      </c>
      <c r="D15793">
        <v>22.838100000000001</v>
      </c>
      <c r="E15793" t="s">
        <v>15796</v>
      </c>
      <c r="F15793">
        <v>19.444444444444446</v>
      </c>
      <c r="G15793">
        <f t="shared" si="984"/>
        <v>44.1</v>
      </c>
      <c r="H15793" t="e">
        <f t="shared" si="985"/>
        <v>#N/A</v>
      </c>
      <c r="I15793" t="e">
        <f t="shared" si="986"/>
        <v>#N/A</v>
      </c>
      <c r="J15793" t="e">
        <f t="shared" si="987"/>
        <v>#N/A</v>
      </c>
    </row>
    <row r="15794" spans="1:10" x14ac:dyDescent="0.25">
      <c r="A15794">
        <v>176.28899999999999</v>
      </c>
      <c r="B15794">
        <v>35.26</v>
      </c>
      <c r="C15794">
        <v>44.55</v>
      </c>
      <c r="D15794">
        <v>23.7133</v>
      </c>
      <c r="E15794" t="s">
        <v>15797</v>
      </c>
      <c r="F15794">
        <v>20</v>
      </c>
      <c r="G15794" t="e">
        <f t="shared" si="984"/>
        <v>#N/A</v>
      </c>
      <c r="H15794">
        <f t="shared" si="985"/>
        <v>44.55</v>
      </c>
      <c r="I15794" t="e">
        <f t="shared" si="986"/>
        <v>#N/A</v>
      </c>
      <c r="J15794" t="e">
        <f t="shared" si="987"/>
        <v>#N/A</v>
      </c>
    </row>
    <row r="15795" spans="1:10" x14ac:dyDescent="0.25">
      <c r="A15795">
        <v>176.29599999999999</v>
      </c>
      <c r="B15795">
        <v>35.99</v>
      </c>
      <c r="C15795">
        <v>45</v>
      </c>
      <c r="D15795">
        <v>23.566400000000002</v>
      </c>
      <c r="E15795" t="s">
        <v>15798</v>
      </c>
      <c r="F15795">
        <v>20.555555555555557</v>
      </c>
      <c r="G15795" t="e">
        <f t="shared" si="984"/>
        <v>#N/A</v>
      </c>
      <c r="H15795">
        <f t="shared" si="985"/>
        <v>45</v>
      </c>
      <c r="I15795" t="e">
        <f t="shared" si="986"/>
        <v>#N/A</v>
      </c>
      <c r="J15795" t="e">
        <f t="shared" si="987"/>
        <v>#N/A</v>
      </c>
    </row>
    <row r="15796" spans="1:10" x14ac:dyDescent="0.25">
      <c r="A15796">
        <v>176.303</v>
      </c>
      <c r="B15796">
        <v>37.42</v>
      </c>
      <c r="C15796">
        <v>45.674999999999997</v>
      </c>
      <c r="D15796">
        <v>23.072099999999999</v>
      </c>
      <c r="E15796" t="s">
        <v>15799</v>
      </c>
      <c r="F15796">
        <v>21.111111111111111</v>
      </c>
      <c r="G15796" t="e">
        <f t="shared" si="984"/>
        <v>#N/A</v>
      </c>
      <c r="H15796">
        <f t="shared" si="985"/>
        <v>45.674999999999997</v>
      </c>
      <c r="I15796" t="e">
        <f t="shared" si="986"/>
        <v>#N/A</v>
      </c>
      <c r="J15796" t="e">
        <f t="shared" si="987"/>
        <v>#N/A</v>
      </c>
    </row>
    <row r="15797" spans="1:10" x14ac:dyDescent="0.25">
      <c r="A15797">
        <v>176.31</v>
      </c>
      <c r="B15797">
        <v>36.76</v>
      </c>
      <c r="C15797">
        <v>45.375</v>
      </c>
      <c r="D15797">
        <v>23.311699999999998</v>
      </c>
      <c r="E15797" t="s">
        <v>15800</v>
      </c>
      <c r="F15797">
        <v>21.666666666666668</v>
      </c>
      <c r="G15797" t="e">
        <f t="shared" si="984"/>
        <v>#N/A</v>
      </c>
      <c r="H15797">
        <f t="shared" si="985"/>
        <v>45.375</v>
      </c>
      <c r="I15797" t="e">
        <f t="shared" si="986"/>
        <v>#N/A</v>
      </c>
      <c r="J15797" t="e">
        <f t="shared" si="987"/>
        <v>#N/A</v>
      </c>
    </row>
    <row r="15798" spans="1:10" x14ac:dyDescent="0.25">
      <c r="A15798">
        <v>176.31700000000001</v>
      </c>
      <c r="B15798">
        <v>37.9</v>
      </c>
      <c r="C15798">
        <v>45.6</v>
      </c>
      <c r="D15798">
        <v>22.604600000000001</v>
      </c>
      <c r="E15798" t="s">
        <v>15801</v>
      </c>
      <c r="F15798">
        <v>21.666666666666668</v>
      </c>
      <c r="G15798" t="e">
        <f t="shared" si="984"/>
        <v>#N/A</v>
      </c>
      <c r="H15798">
        <f t="shared" si="985"/>
        <v>45.6</v>
      </c>
      <c r="I15798" t="e">
        <f t="shared" si="986"/>
        <v>#N/A</v>
      </c>
      <c r="J15798" t="e">
        <f t="shared" si="987"/>
        <v>#N/A</v>
      </c>
    </row>
    <row r="15799" spans="1:10" x14ac:dyDescent="0.25">
      <c r="A15799">
        <v>176.32400000000001</v>
      </c>
      <c r="B15799">
        <v>38.049999999999997</v>
      </c>
      <c r="C15799">
        <v>46.125</v>
      </c>
      <c r="D15799">
        <v>23.006900000000002</v>
      </c>
      <c r="E15799" t="s">
        <v>15802</v>
      </c>
      <c r="F15799">
        <v>22.777777777777779</v>
      </c>
      <c r="G15799" t="e">
        <f t="shared" si="984"/>
        <v>#N/A</v>
      </c>
      <c r="H15799">
        <f t="shared" si="985"/>
        <v>46.125</v>
      </c>
      <c r="I15799" t="e">
        <f t="shared" si="986"/>
        <v>#N/A</v>
      </c>
      <c r="J15799" t="e">
        <f t="shared" si="987"/>
        <v>#N/A</v>
      </c>
    </row>
    <row r="15800" spans="1:10" x14ac:dyDescent="0.25">
      <c r="A15800">
        <v>176.33099999999999</v>
      </c>
      <c r="B15800">
        <v>38.11</v>
      </c>
      <c r="C15800">
        <v>45.524999999999999</v>
      </c>
      <c r="D15800">
        <v>22.357900000000001</v>
      </c>
      <c r="E15800" t="s">
        <v>15803</v>
      </c>
      <c r="F15800">
        <v>25</v>
      </c>
      <c r="G15800" t="e">
        <f t="shared" si="984"/>
        <v>#N/A</v>
      </c>
      <c r="H15800">
        <f t="shared" si="985"/>
        <v>45.524999999999999</v>
      </c>
      <c r="I15800" t="e">
        <f t="shared" si="986"/>
        <v>#N/A</v>
      </c>
      <c r="J15800" t="e">
        <f t="shared" si="987"/>
        <v>#N/A</v>
      </c>
    </row>
    <row r="15801" spans="1:10" x14ac:dyDescent="0.25">
      <c r="A15801">
        <v>176.33799999999999</v>
      </c>
      <c r="B15801">
        <v>36.49</v>
      </c>
      <c r="C15801">
        <v>44.024999999999999</v>
      </c>
      <c r="D15801">
        <v>22.182500000000001</v>
      </c>
      <c r="E15801" t="s">
        <v>15804</v>
      </c>
      <c r="F15801">
        <v>25.555555555555557</v>
      </c>
      <c r="G15801" t="e">
        <f t="shared" si="984"/>
        <v>#N/A</v>
      </c>
      <c r="H15801">
        <f t="shared" si="985"/>
        <v>44.024999999999999</v>
      </c>
      <c r="I15801" t="e">
        <f t="shared" si="986"/>
        <v>#N/A</v>
      </c>
      <c r="J15801" t="e">
        <f t="shared" si="987"/>
        <v>#N/A</v>
      </c>
    </row>
    <row r="15802" spans="1:10" x14ac:dyDescent="0.25">
      <c r="A15802">
        <v>176.34399999999999</v>
      </c>
      <c r="B15802">
        <v>39.25</v>
      </c>
      <c r="C15802">
        <v>48.15</v>
      </c>
      <c r="D15802">
        <v>24.050699999999999</v>
      </c>
      <c r="E15802" t="s">
        <v>15805</v>
      </c>
      <c r="F15802">
        <v>26.111111111111111</v>
      </c>
      <c r="G15802" t="e">
        <f t="shared" si="984"/>
        <v>#N/A</v>
      </c>
      <c r="H15802">
        <f t="shared" si="985"/>
        <v>48.15</v>
      </c>
      <c r="I15802" t="e">
        <f t="shared" si="986"/>
        <v>#N/A</v>
      </c>
      <c r="J15802" t="e">
        <f t="shared" si="987"/>
        <v>#N/A</v>
      </c>
    </row>
    <row r="15803" spans="1:10" x14ac:dyDescent="0.25">
      <c r="A15803">
        <v>176.351</v>
      </c>
      <c r="B15803">
        <v>39.340000000000003</v>
      </c>
      <c r="C15803">
        <v>48.075000000000003</v>
      </c>
      <c r="D15803">
        <v>23.902100000000001</v>
      </c>
      <c r="E15803" t="s">
        <v>15806</v>
      </c>
      <c r="F15803">
        <v>26.666666666666668</v>
      </c>
      <c r="G15803" t="e">
        <f t="shared" si="984"/>
        <v>#N/A</v>
      </c>
      <c r="H15803">
        <f t="shared" si="985"/>
        <v>48.075000000000003</v>
      </c>
      <c r="I15803" t="e">
        <f t="shared" si="986"/>
        <v>#N/A</v>
      </c>
      <c r="J15803" t="e">
        <f t="shared" si="987"/>
        <v>#N/A</v>
      </c>
    </row>
    <row r="15804" spans="1:10" x14ac:dyDescent="0.25">
      <c r="A15804">
        <v>176.358</v>
      </c>
      <c r="B15804">
        <v>38.9</v>
      </c>
      <c r="C15804">
        <v>46.65</v>
      </c>
      <c r="D15804">
        <v>22.8369</v>
      </c>
      <c r="E15804" t="s">
        <v>15807</v>
      </c>
      <c r="F15804">
        <v>27.777777777777779</v>
      </c>
      <c r="G15804" t="e">
        <f t="shared" si="984"/>
        <v>#N/A</v>
      </c>
      <c r="H15804">
        <f t="shared" si="985"/>
        <v>46.65</v>
      </c>
      <c r="I15804" t="e">
        <f t="shared" si="986"/>
        <v>#N/A</v>
      </c>
      <c r="J15804" t="e">
        <f t="shared" si="987"/>
        <v>#N/A</v>
      </c>
    </row>
    <row r="15805" spans="1:10" x14ac:dyDescent="0.25">
      <c r="A15805">
        <v>176.36500000000001</v>
      </c>
      <c r="B15805">
        <v>39.53</v>
      </c>
      <c r="C15805">
        <v>46.05</v>
      </c>
      <c r="D15805">
        <v>21.721699999999998</v>
      </c>
      <c r="E15805" t="s">
        <v>15808</v>
      </c>
      <c r="F15805">
        <v>28.888888888888889</v>
      </c>
      <c r="G15805" t="e">
        <f t="shared" si="984"/>
        <v>#N/A</v>
      </c>
      <c r="H15805">
        <f t="shared" si="985"/>
        <v>46.05</v>
      </c>
      <c r="I15805" t="e">
        <f t="shared" si="986"/>
        <v>#N/A</v>
      </c>
      <c r="J15805" t="e">
        <f t="shared" si="987"/>
        <v>#N/A</v>
      </c>
    </row>
    <row r="15806" spans="1:10" x14ac:dyDescent="0.25">
      <c r="A15806">
        <v>176.37200000000001</v>
      </c>
      <c r="B15806">
        <v>37.97</v>
      </c>
      <c r="C15806">
        <v>42.975000000000001</v>
      </c>
      <c r="D15806">
        <v>19.9223</v>
      </c>
      <c r="E15806" t="s">
        <v>15809</v>
      </c>
      <c r="F15806">
        <v>29.444444444444446</v>
      </c>
      <c r="G15806" t="e">
        <f t="shared" si="984"/>
        <v>#N/A</v>
      </c>
      <c r="H15806">
        <f t="shared" si="985"/>
        <v>42.975000000000001</v>
      </c>
      <c r="I15806" t="e">
        <f t="shared" si="986"/>
        <v>#N/A</v>
      </c>
      <c r="J15806" t="e">
        <f t="shared" si="987"/>
        <v>#N/A</v>
      </c>
    </row>
    <row r="15807" spans="1:10" x14ac:dyDescent="0.25">
      <c r="A15807">
        <v>176.37899999999999</v>
      </c>
      <c r="B15807">
        <v>38.46</v>
      </c>
      <c r="C15807">
        <v>40.725000000000001</v>
      </c>
      <c r="D15807">
        <v>17.271699999999999</v>
      </c>
      <c r="E15807" t="s">
        <v>15810</v>
      </c>
      <c r="F15807">
        <v>31.111111111111114</v>
      </c>
      <c r="G15807" t="e">
        <f t="shared" si="984"/>
        <v>#N/A</v>
      </c>
      <c r="H15807" t="e">
        <f t="shared" si="985"/>
        <v>#N/A</v>
      </c>
      <c r="I15807">
        <f t="shared" si="986"/>
        <v>40.725000000000001</v>
      </c>
      <c r="J15807" t="e">
        <f t="shared" si="987"/>
        <v>#N/A</v>
      </c>
    </row>
    <row r="15808" spans="1:10" x14ac:dyDescent="0.25">
      <c r="A15808">
        <v>176.386</v>
      </c>
      <c r="B15808">
        <v>39.83</v>
      </c>
      <c r="C15808">
        <v>40.799999999999997</v>
      </c>
      <c r="D15808">
        <v>16.226400000000002</v>
      </c>
      <c r="E15808" t="s">
        <v>15811</v>
      </c>
      <c r="F15808">
        <v>30</v>
      </c>
      <c r="G15808" t="e">
        <f t="shared" si="984"/>
        <v>#N/A</v>
      </c>
      <c r="H15808" t="e">
        <f t="shared" si="985"/>
        <v>#N/A</v>
      </c>
      <c r="I15808">
        <f t="shared" si="986"/>
        <v>40.799999999999997</v>
      </c>
      <c r="J15808" t="e">
        <f t="shared" si="987"/>
        <v>#N/A</v>
      </c>
    </row>
    <row r="15809" spans="1:10" x14ac:dyDescent="0.25">
      <c r="A15809">
        <v>176.393</v>
      </c>
      <c r="B15809">
        <v>40.33</v>
      </c>
      <c r="C15809">
        <v>43.8</v>
      </c>
      <c r="D15809">
        <v>18.817599999999999</v>
      </c>
      <c r="E15809" t="s">
        <v>15812</v>
      </c>
      <c r="F15809">
        <v>30</v>
      </c>
      <c r="G15809" t="e">
        <f t="shared" si="984"/>
        <v>#N/A</v>
      </c>
      <c r="H15809" t="e">
        <f t="shared" si="985"/>
        <v>#N/A</v>
      </c>
      <c r="I15809">
        <f t="shared" si="986"/>
        <v>43.8</v>
      </c>
      <c r="J15809" t="e">
        <f t="shared" si="987"/>
        <v>#N/A</v>
      </c>
    </row>
    <row r="15810" spans="1:10" x14ac:dyDescent="0.25">
      <c r="A15810">
        <v>176.4</v>
      </c>
      <c r="B15810">
        <v>43.6</v>
      </c>
      <c r="C15810">
        <v>46.35</v>
      </c>
      <c r="D15810">
        <v>18.6937</v>
      </c>
      <c r="E15810" t="s">
        <v>15813</v>
      </c>
      <c r="F15810">
        <v>27.777777777777779</v>
      </c>
      <c r="G15810" t="e">
        <f t="shared" si="984"/>
        <v>#N/A</v>
      </c>
      <c r="H15810">
        <f t="shared" si="985"/>
        <v>46.35</v>
      </c>
      <c r="I15810" t="e">
        <f t="shared" si="986"/>
        <v>#N/A</v>
      </c>
      <c r="J15810" t="e">
        <f t="shared" si="987"/>
        <v>#N/A</v>
      </c>
    </row>
    <row r="15811" spans="1:10" x14ac:dyDescent="0.25">
      <c r="A15811">
        <v>176.40700000000001</v>
      </c>
      <c r="B15811">
        <v>42.39</v>
      </c>
      <c r="C15811">
        <v>46.95</v>
      </c>
      <c r="D15811">
        <v>20.283100000000001</v>
      </c>
      <c r="E15811" t="s">
        <v>15814</v>
      </c>
      <c r="F15811">
        <v>28.333333333333336</v>
      </c>
      <c r="G15811" t="e">
        <f t="shared" ref="G15811:G15874" si="988">IF(F15811&lt;20,C15811,NA())</f>
        <v>#N/A</v>
      </c>
      <c r="H15811">
        <f t="shared" ref="H15811:H15874" si="989">IF(AND(F15811&gt;19.999,F15811&lt;30),C15811,NA())</f>
        <v>46.95</v>
      </c>
      <c r="I15811" t="e">
        <f t="shared" ref="I15811:I15874" si="990">IF(AND(F15811&gt;29.999,F15811&lt;40),C15811,NA())</f>
        <v>#N/A</v>
      </c>
      <c r="J15811" t="e">
        <f t="shared" ref="J15811:J15874" si="991">IF(F15811&gt;40,C15811,NA())</f>
        <v>#N/A</v>
      </c>
    </row>
    <row r="15812" spans="1:10" x14ac:dyDescent="0.25">
      <c r="A15812">
        <v>176.41399999999999</v>
      </c>
      <c r="B15812">
        <v>43.3</v>
      </c>
      <c r="C15812">
        <v>47.25</v>
      </c>
      <c r="D15812">
        <v>19.838999999999999</v>
      </c>
      <c r="E15812" t="s">
        <v>15815</v>
      </c>
      <c r="F15812">
        <v>28.333333333333336</v>
      </c>
      <c r="G15812" t="e">
        <f t="shared" si="988"/>
        <v>#N/A</v>
      </c>
      <c r="H15812">
        <f t="shared" si="989"/>
        <v>47.25</v>
      </c>
      <c r="I15812" t="e">
        <f t="shared" si="990"/>
        <v>#N/A</v>
      </c>
      <c r="J15812" t="e">
        <f t="shared" si="991"/>
        <v>#N/A</v>
      </c>
    </row>
    <row r="15813" spans="1:10" x14ac:dyDescent="0.25">
      <c r="A15813">
        <v>176.42099999999999</v>
      </c>
      <c r="B15813">
        <v>44.15</v>
      </c>
      <c r="C15813">
        <v>46.65</v>
      </c>
      <c r="D15813">
        <v>18.544</v>
      </c>
      <c r="E15813" t="s">
        <v>15816</v>
      </c>
      <c r="F15813">
        <v>28.888888888888889</v>
      </c>
      <c r="G15813" t="e">
        <f t="shared" si="988"/>
        <v>#N/A</v>
      </c>
      <c r="H15813">
        <f t="shared" si="989"/>
        <v>46.65</v>
      </c>
      <c r="I15813" t="e">
        <f t="shared" si="990"/>
        <v>#N/A</v>
      </c>
      <c r="J15813" t="e">
        <f t="shared" si="991"/>
        <v>#N/A</v>
      </c>
    </row>
    <row r="15814" spans="1:10" x14ac:dyDescent="0.25">
      <c r="A15814">
        <v>176.428</v>
      </c>
      <c r="B15814">
        <v>45.21</v>
      </c>
      <c r="C15814">
        <v>48.3</v>
      </c>
      <c r="D15814">
        <v>19.327300000000001</v>
      </c>
      <c r="E15814" t="s">
        <v>15817</v>
      </c>
      <c r="F15814">
        <v>28.333333333333336</v>
      </c>
      <c r="G15814" t="e">
        <f t="shared" si="988"/>
        <v>#N/A</v>
      </c>
      <c r="H15814">
        <f t="shared" si="989"/>
        <v>48.3</v>
      </c>
      <c r="I15814" t="e">
        <f t="shared" si="990"/>
        <v>#N/A</v>
      </c>
      <c r="J15814" t="e">
        <f t="shared" si="991"/>
        <v>#N/A</v>
      </c>
    </row>
    <row r="15815" spans="1:10" x14ac:dyDescent="0.25">
      <c r="A15815">
        <v>176.435</v>
      </c>
      <c r="B15815">
        <v>43.39</v>
      </c>
      <c r="C15815">
        <v>48.45</v>
      </c>
      <c r="D15815">
        <v>20.965499999999999</v>
      </c>
      <c r="E15815" t="s">
        <v>15818</v>
      </c>
      <c r="F15815">
        <v>30.555555555555557</v>
      </c>
      <c r="G15815" t="e">
        <f t="shared" si="988"/>
        <v>#N/A</v>
      </c>
      <c r="H15815" t="e">
        <f t="shared" si="989"/>
        <v>#N/A</v>
      </c>
      <c r="I15815">
        <f t="shared" si="990"/>
        <v>48.45</v>
      </c>
      <c r="J15815" t="e">
        <f t="shared" si="991"/>
        <v>#N/A</v>
      </c>
    </row>
    <row r="15816" spans="1:10" x14ac:dyDescent="0.25">
      <c r="A15816">
        <v>176.44200000000001</v>
      </c>
      <c r="B15816">
        <v>44.53</v>
      </c>
      <c r="C15816">
        <v>43.95</v>
      </c>
      <c r="D15816">
        <v>15.533300000000001</v>
      </c>
      <c r="E15816" t="s">
        <v>15819</v>
      </c>
      <c r="F15816">
        <v>32.777777777777779</v>
      </c>
      <c r="G15816" t="e">
        <f t="shared" si="988"/>
        <v>#N/A</v>
      </c>
      <c r="H15816" t="e">
        <f t="shared" si="989"/>
        <v>#N/A</v>
      </c>
      <c r="I15816">
        <f t="shared" si="990"/>
        <v>43.95</v>
      </c>
      <c r="J15816" t="e">
        <f t="shared" si="991"/>
        <v>#N/A</v>
      </c>
    </row>
    <row r="15817" spans="1:10" x14ac:dyDescent="0.25">
      <c r="A15817">
        <v>176.44900000000001</v>
      </c>
      <c r="B15817">
        <v>44.14</v>
      </c>
      <c r="C15817">
        <v>42.15</v>
      </c>
      <c r="D15817">
        <v>14.052199999999999</v>
      </c>
      <c r="E15817" t="s">
        <v>15820</v>
      </c>
      <c r="F15817">
        <v>33.333333333333336</v>
      </c>
      <c r="G15817" t="e">
        <f t="shared" si="988"/>
        <v>#N/A</v>
      </c>
      <c r="H15817" t="e">
        <f t="shared" si="989"/>
        <v>#N/A</v>
      </c>
      <c r="I15817">
        <f t="shared" si="990"/>
        <v>42.15</v>
      </c>
      <c r="J15817" t="e">
        <f t="shared" si="991"/>
        <v>#N/A</v>
      </c>
    </row>
    <row r="15818" spans="1:10" x14ac:dyDescent="0.25">
      <c r="A15818">
        <v>176.45599999999999</v>
      </c>
      <c r="B15818">
        <v>44.18</v>
      </c>
      <c r="C15818">
        <v>40.424999999999997</v>
      </c>
      <c r="D15818">
        <v>12.294499999999999</v>
      </c>
      <c r="E15818" t="s">
        <v>15821</v>
      </c>
      <c r="F15818">
        <v>33.333333333333336</v>
      </c>
      <c r="G15818" t="e">
        <f t="shared" si="988"/>
        <v>#N/A</v>
      </c>
      <c r="H15818" t="e">
        <f t="shared" si="989"/>
        <v>#N/A</v>
      </c>
      <c r="I15818">
        <f t="shared" si="990"/>
        <v>40.424999999999997</v>
      </c>
      <c r="J15818" t="e">
        <f t="shared" si="991"/>
        <v>#N/A</v>
      </c>
    </row>
    <row r="15819" spans="1:10" x14ac:dyDescent="0.25">
      <c r="A15819">
        <v>176.46299999999999</v>
      </c>
      <c r="B15819">
        <v>45.85</v>
      </c>
      <c r="C15819">
        <v>41.924999999999997</v>
      </c>
      <c r="D15819">
        <v>12.428900000000001</v>
      </c>
      <c r="E15819" t="s">
        <v>15822</v>
      </c>
      <c r="F15819">
        <v>33.333333333333336</v>
      </c>
      <c r="G15819" t="e">
        <f t="shared" si="988"/>
        <v>#N/A</v>
      </c>
      <c r="H15819" t="e">
        <f t="shared" si="989"/>
        <v>#N/A</v>
      </c>
      <c r="I15819">
        <f t="shared" si="990"/>
        <v>41.924999999999997</v>
      </c>
      <c r="J15819" t="e">
        <f t="shared" si="991"/>
        <v>#N/A</v>
      </c>
    </row>
    <row r="15820" spans="1:10" x14ac:dyDescent="0.25">
      <c r="A15820">
        <v>176.46899999999999</v>
      </c>
      <c r="B15820">
        <v>43.43</v>
      </c>
      <c r="C15820">
        <v>40.200000000000003</v>
      </c>
      <c r="D15820">
        <v>12.682700000000001</v>
      </c>
      <c r="E15820" t="s">
        <v>15823</v>
      </c>
      <c r="F15820">
        <v>33.888888888888893</v>
      </c>
      <c r="G15820" t="e">
        <f t="shared" si="988"/>
        <v>#N/A</v>
      </c>
      <c r="H15820" t="e">
        <f t="shared" si="989"/>
        <v>#N/A</v>
      </c>
      <c r="I15820">
        <f t="shared" si="990"/>
        <v>40.200000000000003</v>
      </c>
      <c r="J15820" t="e">
        <f t="shared" si="991"/>
        <v>#N/A</v>
      </c>
    </row>
    <row r="15821" spans="1:10" x14ac:dyDescent="0.25">
      <c r="A15821">
        <v>176.476</v>
      </c>
      <c r="B15821">
        <v>44.06</v>
      </c>
      <c r="C15821">
        <v>37.725000000000001</v>
      </c>
      <c r="D15821">
        <v>9.6926000000000005</v>
      </c>
      <c r="E15821" t="s">
        <v>15824</v>
      </c>
      <c r="F15821">
        <v>33.333333333333336</v>
      </c>
      <c r="G15821" t="e">
        <f t="shared" si="988"/>
        <v>#N/A</v>
      </c>
      <c r="H15821" t="e">
        <f t="shared" si="989"/>
        <v>#N/A</v>
      </c>
      <c r="I15821">
        <f t="shared" si="990"/>
        <v>37.725000000000001</v>
      </c>
      <c r="J15821" t="e">
        <f t="shared" si="991"/>
        <v>#N/A</v>
      </c>
    </row>
    <row r="15822" spans="1:10" x14ac:dyDescent="0.25">
      <c r="A15822">
        <v>176.483</v>
      </c>
      <c r="B15822">
        <v>42.42</v>
      </c>
      <c r="C15822">
        <v>38.4</v>
      </c>
      <c r="D15822">
        <v>11.708600000000001</v>
      </c>
      <c r="E15822" t="s">
        <v>15825</v>
      </c>
      <c r="F15822">
        <v>34.444444444444443</v>
      </c>
      <c r="G15822" t="e">
        <f t="shared" si="988"/>
        <v>#N/A</v>
      </c>
      <c r="H15822" t="e">
        <f t="shared" si="989"/>
        <v>#N/A</v>
      </c>
      <c r="I15822">
        <f t="shared" si="990"/>
        <v>38.4</v>
      </c>
      <c r="J15822" t="e">
        <f t="shared" si="991"/>
        <v>#N/A</v>
      </c>
    </row>
    <row r="15823" spans="1:10" x14ac:dyDescent="0.25">
      <c r="A15823">
        <v>176.49</v>
      </c>
      <c r="B15823">
        <v>43.05</v>
      </c>
      <c r="C15823">
        <v>36.6</v>
      </c>
      <c r="D15823">
        <v>9.3934599999999993</v>
      </c>
      <c r="E15823" t="s">
        <v>15826</v>
      </c>
      <c r="F15823">
        <v>34.444444444444443</v>
      </c>
      <c r="G15823" t="e">
        <f t="shared" si="988"/>
        <v>#N/A</v>
      </c>
      <c r="H15823" t="e">
        <f t="shared" si="989"/>
        <v>#N/A</v>
      </c>
      <c r="I15823">
        <f t="shared" si="990"/>
        <v>36.6</v>
      </c>
      <c r="J15823" t="e">
        <f t="shared" si="991"/>
        <v>#N/A</v>
      </c>
    </row>
    <row r="15824" spans="1:10" x14ac:dyDescent="0.25">
      <c r="A15824">
        <v>176.49700000000001</v>
      </c>
      <c r="B15824">
        <v>42.48</v>
      </c>
      <c r="C15824">
        <v>36.6</v>
      </c>
      <c r="D15824">
        <v>9.8595500000000005</v>
      </c>
      <c r="E15824" t="s">
        <v>15827</v>
      </c>
      <c r="F15824">
        <v>35.555555555555557</v>
      </c>
      <c r="G15824" t="e">
        <f t="shared" si="988"/>
        <v>#N/A</v>
      </c>
      <c r="H15824" t="e">
        <f t="shared" si="989"/>
        <v>#N/A</v>
      </c>
      <c r="I15824">
        <f t="shared" si="990"/>
        <v>36.6</v>
      </c>
      <c r="J15824" t="e">
        <f t="shared" si="991"/>
        <v>#N/A</v>
      </c>
    </row>
    <row r="15825" spans="1:10" x14ac:dyDescent="0.25">
      <c r="A15825">
        <v>176.50399999999999</v>
      </c>
      <c r="B15825">
        <v>42.69</v>
      </c>
      <c r="C15825">
        <v>33.375</v>
      </c>
      <c r="D15825">
        <v>6.4628300000000003</v>
      </c>
      <c r="E15825" t="s">
        <v>15828</v>
      </c>
      <c r="F15825">
        <v>36.111111111111114</v>
      </c>
      <c r="G15825" t="e">
        <f t="shared" si="988"/>
        <v>#N/A</v>
      </c>
      <c r="H15825" t="e">
        <f t="shared" si="989"/>
        <v>#N/A</v>
      </c>
      <c r="I15825">
        <f t="shared" si="990"/>
        <v>33.375</v>
      </c>
      <c r="J15825" t="e">
        <f t="shared" si="991"/>
        <v>#N/A</v>
      </c>
    </row>
    <row r="15826" spans="1:10" x14ac:dyDescent="0.25">
      <c r="A15826">
        <v>176.511</v>
      </c>
      <c r="B15826">
        <v>43.59</v>
      </c>
      <c r="C15826">
        <v>32.774999999999999</v>
      </c>
      <c r="D15826">
        <v>5.1269099999999996</v>
      </c>
      <c r="E15826" t="s">
        <v>15829</v>
      </c>
      <c r="F15826">
        <v>36.111111111111114</v>
      </c>
      <c r="G15826" t="e">
        <f t="shared" si="988"/>
        <v>#N/A</v>
      </c>
      <c r="H15826" t="e">
        <f t="shared" si="989"/>
        <v>#N/A</v>
      </c>
      <c r="I15826">
        <f t="shared" si="990"/>
        <v>32.774999999999999</v>
      </c>
      <c r="J15826" t="e">
        <f t="shared" si="991"/>
        <v>#N/A</v>
      </c>
    </row>
    <row r="15827" spans="1:10" x14ac:dyDescent="0.25">
      <c r="A15827">
        <v>176.518</v>
      </c>
      <c r="B15827">
        <v>45.86</v>
      </c>
      <c r="C15827">
        <v>36.225000000000001</v>
      </c>
      <c r="D15827">
        <v>6.7207600000000003</v>
      </c>
      <c r="E15827" t="s">
        <v>15830</v>
      </c>
      <c r="F15827">
        <v>34.444444444444443</v>
      </c>
      <c r="G15827" t="e">
        <f t="shared" si="988"/>
        <v>#N/A</v>
      </c>
      <c r="H15827" t="e">
        <f t="shared" si="989"/>
        <v>#N/A</v>
      </c>
      <c r="I15827">
        <f t="shared" si="990"/>
        <v>36.225000000000001</v>
      </c>
      <c r="J15827" t="e">
        <f t="shared" si="991"/>
        <v>#N/A</v>
      </c>
    </row>
    <row r="15828" spans="1:10" x14ac:dyDescent="0.25">
      <c r="A15828">
        <v>176.52500000000001</v>
      </c>
      <c r="B15828">
        <v>45.72</v>
      </c>
      <c r="C15828">
        <v>39.674999999999997</v>
      </c>
      <c r="D15828">
        <v>10.2852</v>
      </c>
      <c r="E15828" t="s">
        <v>15831</v>
      </c>
      <c r="F15828">
        <v>33.888888888888893</v>
      </c>
      <c r="G15828" t="e">
        <f t="shared" si="988"/>
        <v>#N/A</v>
      </c>
      <c r="H15828" t="e">
        <f t="shared" si="989"/>
        <v>#N/A</v>
      </c>
      <c r="I15828">
        <f t="shared" si="990"/>
        <v>39.674999999999997</v>
      </c>
      <c r="J15828" t="e">
        <f t="shared" si="991"/>
        <v>#N/A</v>
      </c>
    </row>
    <row r="15829" spans="1:10" x14ac:dyDescent="0.25">
      <c r="A15829">
        <v>176.53200000000001</v>
      </c>
      <c r="B15829">
        <v>43.5</v>
      </c>
      <c r="C15829">
        <v>39.9</v>
      </c>
      <c r="D15829">
        <v>12.3255</v>
      </c>
      <c r="E15829" t="s">
        <v>15832</v>
      </c>
      <c r="F15829">
        <v>35</v>
      </c>
      <c r="G15829" t="e">
        <f t="shared" si="988"/>
        <v>#N/A</v>
      </c>
      <c r="H15829" t="e">
        <f t="shared" si="989"/>
        <v>#N/A</v>
      </c>
      <c r="I15829">
        <f t="shared" si="990"/>
        <v>39.9</v>
      </c>
      <c r="J15829" t="e">
        <f t="shared" si="991"/>
        <v>#N/A</v>
      </c>
    </row>
    <row r="15830" spans="1:10" x14ac:dyDescent="0.25">
      <c r="A15830">
        <v>176.53899999999999</v>
      </c>
      <c r="B15830">
        <v>43.72</v>
      </c>
      <c r="C15830">
        <v>38.625</v>
      </c>
      <c r="D15830">
        <v>10.8706</v>
      </c>
      <c r="E15830" t="s">
        <v>15833</v>
      </c>
      <c r="F15830">
        <v>32.222222222222221</v>
      </c>
      <c r="G15830" t="e">
        <f t="shared" si="988"/>
        <v>#N/A</v>
      </c>
      <c r="H15830" t="e">
        <f t="shared" si="989"/>
        <v>#N/A</v>
      </c>
      <c r="I15830">
        <f t="shared" si="990"/>
        <v>38.625</v>
      </c>
      <c r="J15830" t="e">
        <f t="shared" si="991"/>
        <v>#N/A</v>
      </c>
    </row>
    <row r="15831" spans="1:10" x14ac:dyDescent="0.25">
      <c r="A15831">
        <v>176.54599999999999</v>
      </c>
      <c r="B15831">
        <v>41.23</v>
      </c>
      <c r="C15831">
        <v>43.05</v>
      </c>
      <c r="D15831">
        <v>17.331700000000001</v>
      </c>
      <c r="E15831" t="s">
        <v>15834</v>
      </c>
      <c r="F15831">
        <v>31.111111111111114</v>
      </c>
      <c r="G15831" t="e">
        <f t="shared" si="988"/>
        <v>#N/A</v>
      </c>
      <c r="H15831" t="e">
        <f t="shared" si="989"/>
        <v>#N/A</v>
      </c>
      <c r="I15831">
        <f t="shared" si="990"/>
        <v>43.05</v>
      </c>
      <c r="J15831" t="e">
        <f t="shared" si="991"/>
        <v>#N/A</v>
      </c>
    </row>
    <row r="15832" spans="1:10" x14ac:dyDescent="0.25">
      <c r="A15832">
        <v>176.553</v>
      </c>
      <c r="B15832">
        <v>43.68</v>
      </c>
      <c r="C15832">
        <v>48.375</v>
      </c>
      <c r="D15832">
        <v>20.653300000000002</v>
      </c>
      <c r="E15832" t="s">
        <v>15835</v>
      </c>
      <c r="F15832">
        <v>29.444444444444446</v>
      </c>
      <c r="G15832" t="e">
        <f t="shared" si="988"/>
        <v>#N/A</v>
      </c>
      <c r="H15832">
        <f t="shared" si="989"/>
        <v>48.375</v>
      </c>
      <c r="I15832" t="e">
        <f t="shared" si="990"/>
        <v>#N/A</v>
      </c>
      <c r="J15832" t="e">
        <f t="shared" si="991"/>
        <v>#N/A</v>
      </c>
    </row>
    <row r="15833" spans="1:10" x14ac:dyDescent="0.25">
      <c r="A15833">
        <v>176.56</v>
      </c>
      <c r="B15833">
        <v>45.15</v>
      </c>
      <c r="C15833">
        <v>51</v>
      </c>
      <c r="D15833">
        <v>22.0763</v>
      </c>
      <c r="E15833" t="s">
        <v>15836</v>
      </c>
      <c r="F15833">
        <v>28.333333333333336</v>
      </c>
      <c r="G15833" t="e">
        <f t="shared" si="988"/>
        <v>#N/A</v>
      </c>
      <c r="H15833">
        <f t="shared" si="989"/>
        <v>51</v>
      </c>
      <c r="I15833" t="e">
        <f t="shared" si="990"/>
        <v>#N/A</v>
      </c>
      <c r="J15833" t="e">
        <f t="shared" si="991"/>
        <v>#N/A</v>
      </c>
    </row>
    <row r="15834" spans="1:10" x14ac:dyDescent="0.25">
      <c r="A15834">
        <v>176.56700000000001</v>
      </c>
      <c r="B15834">
        <v>45.81</v>
      </c>
      <c r="C15834">
        <v>51.15</v>
      </c>
      <c r="D15834">
        <v>21.686599999999999</v>
      </c>
      <c r="E15834" t="s">
        <v>15837</v>
      </c>
      <c r="F15834">
        <v>28.333333333333336</v>
      </c>
      <c r="G15834" t="e">
        <f t="shared" si="988"/>
        <v>#N/A</v>
      </c>
      <c r="H15834">
        <f t="shared" si="989"/>
        <v>51.15</v>
      </c>
      <c r="I15834" t="e">
        <f t="shared" si="990"/>
        <v>#N/A</v>
      </c>
      <c r="J15834" t="e">
        <f t="shared" si="991"/>
        <v>#N/A</v>
      </c>
    </row>
    <row r="15835" spans="1:10" x14ac:dyDescent="0.25">
      <c r="A15835">
        <v>176.57400000000001</v>
      </c>
      <c r="B15835">
        <v>42.95</v>
      </c>
      <c r="C15835">
        <v>48.524999999999999</v>
      </c>
      <c r="D15835">
        <v>21.400200000000002</v>
      </c>
      <c r="E15835" t="s">
        <v>15838</v>
      </c>
      <c r="F15835">
        <v>27.777777777777779</v>
      </c>
      <c r="G15835" t="e">
        <f t="shared" si="988"/>
        <v>#N/A</v>
      </c>
      <c r="H15835">
        <f t="shared" si="989"/>
        <v>48.524999999999999</v>
      </c>
      <c r="I15835" t="e">
        <f t="shared" si="990"/>
        <v>#N/A</v>
      </c>
      <c r="J15835" t="e">
        <f t="shared" si="991"/>
        <v>#N/A</v>
      </c>
    </row>
    <row r="15836" spans="1:10" x14ac:dyDescent="0.25">
      <c r="A15836">
        <v>176.58099999999999</v>
      </c>
      <c r="B15836">
        <v>42.37</v>
      </c>
      <c r="C15836">
        <v>45.45</v>
      </c>
      <c r="D15836">
        <v>18.799499999999998</v>
      </c>
      <c r="E15836" t="s">
        <v>15839</v>
      </c>
      <c r="F15836">
        <v>27.777777777777779</v>
      </c>
      <c r="G15836" t="e">
        <f t="shared" si="988"/>
        <v>#N/A</v>
      </c>
      <c r="H15836">
        <f t="shared" si="989"/>
        <v>45.45</v>
      </c>
      <c r="I15836" t="e">
        <f t="shared" si="990"/>
        <v>#N/A</v>
      </c>
      <c r="J15836" t="e">
        <f t="shared" si="991"/>
        <v>#N/A</v>
      </c>
    </row>
    <row r="15837" spans="1:10" x14ac:dyDescent="0.25">
      <c r="A15837">
        <v>176.58799999999999</v>
      </c>
      <c r="B15837">
        <v>42.13</v>
      </c>
      <c r="C15837">
        <v>44.55</v>
      </c>
      <c r="D15837">
        <v>18.095700000000001</v>
      </c>
      <c r="E15837" t="s">
        <v>15840</v>
      </c>
      <c r="F15837">
        <v>27.777777777777779</v>
      </c>
      <c r="G15837" t="e">
        <f t="shared" si="988"/>
        <v>#N/A</v>
      </c>
      <c r="H15837">
        <f t="shared" si="989"/>
        <v>44.55</v>
      </c>
      <c r="I15837" t="e">
        <f t="shared" si="990"/>
        <v>#N/A</v>
      </c>
      <c r="J15837" t="e">
        <f t="shared" si="991"/>
        <v>#N/A</v>
      </c>
    </row>
    <row r="15838" spans="1:10" x14ac:dyDescent="0.25">
      <c r="A15838">
        <v>176.59399999999999</v>
      </c>
      <c r="B15838">
        <v>41.82</v>
      </c>
      <c r="C15838">
        <v>44.7</v>
      </c>
      <c r="D15838">
        <v>18.499199999999998</v>
      </c>
      <c r="E15838" t="s">
        <v>15841</v>
      </c>
      <c r="F15838">
        <v>28.333333333333336</v>
      </c>
      <c r="G15838" t="e">
        <f t="shared" si="988"/>
        <v>#N/A</v>
      </c>
      <c r="H15838">
        <f t="shared" si="989"/>
        <v>44.7</v>
      </c>
      <c r="I15838" t="e">
        <f t="shared" si="990"/>
        <v>#N/A</v>
      </c>
      <c r="J15838" t="e">
        <f t="shared" si="991"/>
        <v>#N/A</v>
      </c>
    </row>
    <row r="15839" spans="1:10" x14ac:dyDescent="0.25">
      <c r="A15839">
        <v>176.601</v>
      </c>
      <c r="B15839">
        <v>41.78</v>
      </c>
      <c r="C15839">
        <v>44.25</v>
      </c>
      <c r="D15839">
        <v>18.081900000000001</v>
      </c>
      <c r="E15839" t="s">
        <v>15842</v>
      </c>
      <c r="F15839">
        <v>28.333333333333336</v>
      </c>
      <c r="G15839" t="e">
        <f t="shared" si="988"/>
        <v>#N/A</v>
      </c>
      <c r="H15839">
        <f t="shared" si="989"/>
        <v>44.25</v>
      </c>
      <c r="I15839" t="e">
        <f t="shared" si="990"/>
        <v>#N/A</v>
      </c>
      <c r="J15839" t="e">
        <f t="shared" si="991"/>
        <v>#N/A</v>
      </c>
    </row>
    <row r="15840" spans="1:10" x14ac:dyDescent="0.25">
      <c r="A15840">
        <v>176.608</v>
      </c>
      <c r="B15840">
        <v>42.2</v>
      </c>
      <c r="C15840">
        <v>44.475000000000001</v>
      </c>
      <c r="D15840">
        <v>17.9635</v>
      </c>
      <c r="E15840" t="s">
        <v>15843</v>
      </c>
      <c r="F15840">
        <v>28.888888888888889</v>
      </c>
      <c r="G15840" t="e">
        <f t="shared" si="988"/>
        <v>#N/A</v>
      </c>
      <c r="H15840">
        <f t="shared" si="989"/>
        <v>44.475000000000001</v>
      </c>
      <c r="I15840" t="e">
        <f t="shared" si="990"/>
        <v>#N/A</v>
      </c>
      <c r="J15840" t="e">
        <f t="shared" si="991"/>
        <v>#N/A</v>
      </c>
    </row>
    <row r="15841" spans="1:10" x14ac:dyDescent="0.25">
      <c r="A15841">
        <v>176.61500000000001</v>
      </c>
      <c r="B15841">
        <v>41.87</v>
      </c>
      <c r="C15841">
        <v>42.6</v>
      </c>
      <c r="D15841">
        <v>16.3583</v>
      </c>
      <c r="E15841" t="s">
        <v>15844</v>
      </c>
      <c r="F15841">
        <v>29.444444444444446</v>
      </c>
      <c r="G15841" t="e">
        <f t="shared" si="988"/>
        <v>#N/A</v>
      </c>
      <c r="H15841">
        <f t="shared" si="989"/>
        <v>42.6</v>
      </c>
      <c r="I15841" t="e">
        <f t="shared" si="990"/>
        <v>#N/A</v>
      </c>
      <c r="J15841" t="e">
        <f t="shared" si="991"/>
        <v>#N/A</v>
      </c>
    </row>
    <row r="15842" spans="1:10" x14ac:dyDescent="0.25">
      <c r="A15842">
        <v>176.62200000000001</v>
      </c>
      <c r="B15842">
        <v>40.5</v>
      </c>
      <c r="C15842">
        <v>42.975000000000001</v>
      </c>
      <c r="D15842">
        <v>17.8536</v>
      </c>
      <c r="E15842" t="s">
        <v>15845</v>
      </c>
      <c r="F15842">
        <v>30</v>
      </c>
      <c r="G15842" t="e">
        <f t="shared" si="988"/>
        <v>#N/A</v>
      </c>
      <c r="H15842" t="e">
        <f t="shared" si="989"/>
        <v>#N/A</v>
      </c>
      <c r="I15842">
        <f t="shared" si="990"/>
        <v>42.975000000000001</v>
      </c>
      <c r="J15842" t="e">
        <f t="shared" si="991"/>
        <v>#N/A</v>
      </c>
    </row>
    <row r="15843" spans="1:10" x14ac:dyDescent="0.25">
      <c r="A15843">
        <v>176.62899999999999</v>
      </c>
      <c r="B15843">
        <v>41.06</v>
      </c>
      <c r="C15843">
        <v>43.05</v>
      </c>
      <c r="D15843">
        <v>17.470700000000001</v>
      </c>
      <c r="E15843" t="s">
        <v>15846</v>
      </c>
      <c r="F15843">
        <v>30</v>
      </c>
      <c r="G15843" t="e">
        <f t="shared" si="988"/>
        <v>#N/A</v>
      </c>
      <c r="H15843" t="e">
        <f t="shared" si="989"/>
        <v>#N/A</v>
      </c>
      <c r="I15843">
        <f t="shared" si="990"/>
        <v>43.05</v>
      </c>
      <c r="J15843" t="e">
        <f t="shared" si="991"/>
        <v>#N/A</v>
      </c>
    </row>
    <row r="15844" spans="1:10" x14ac:dyDescent="0.25">
      <c r="A15844">
        <v>176.636</v>
      </c>
      <c r="B15844">
        <v>42.3</v>
      </c>
      <c r="C15844">
        <v>44.7</v>
      </c>
      <c r="D15844">
        <v>18.1067</v>
      </c>
      <c r="E15844" t="s">
        <v>15847</v>
      </c>
      <c r="F15844">
        <v>30</v>
      </c>
      <c r="G15844" t="e">
        <f t="shared" si="988"/>
        <v>#N/A</v>
      </c>
      <c r="H15844" t="e">
        <f t="shared" si="989"/>
        <v>#N/A</v>
      </c>
      <c r="I15844">
        <f t="shared" si="990"/>
        <v>44.7</v>
      </c>
      <c r="J15844" t="e">
        <f t="shared" si="991"/>
        <v>#N/A</v>
      </c>
    </row>
    <row r="15845" spans="1:10" x14ac:dyDescent="0.25">
      <c r="A15845">
        <v>176.643</v>
      </c>
      <c r="B15845">
        <v>42.72</v>
      </c>
      <c r="C15845">
        <v>46.05</v>
      </c>
      <c r="D15845">
        <v>19.113299999999999</v>
      </c>
      <c r="E15845" t="s">
        <v>15848</v>
      </c>
      <c r="F15845">
        <v>29.444444444444446</v>
      </c>
      <c r="G15845" t="e">
        <f t="shared" si="988"/>
        <v>#N/A</v>
      </c>
      <c r="H15845">
        <f t="shared" si="989"/>
        <v>46.05</v>
      </c>
      <c r="I15845" t="e">
        <f t="shared" si="990"/>
        <v>#N/A</v>
      </c>
      <c r="J15845" t="e">
        <f t="shared" si="991"/>
        <v>#N/A</v>
      </c>
    </row>
    <row r="15846" spans="1:10" x14ac:dyDescent="0.25">
      <c r="A15846">
        <v>176.65</v>
      </c>
      <c r="B15846">
        <v>43.27</v>
      </c>
      <c r="C15846">
        <v>46.95</v>
      </c>
      <c r="D15846">
        <v>19.563600000000001</v>
      </c>
      <c r="E15846" t="s">
        <v>15849</v>
      </c>
      <c r="F15846">
        <v>30</v>
      </c>
      <c r="G15846" t="e">
        <f t="shared" si="988"/>
        <v>#N/A</v>
      </c>
      <c r="H15846" t="e">
        <f t="shared" si="989"/>
        <v>#N/A</v>
      </c>
      <c r="I15846">
        <f t="shared" si="990"/>
        <v>46.95</v>
      </c>
      <c r="J15846" t="e">
        <f t="shared" si="991"/>
        <v>#N/A</v>
      </c>
    </row>
    <row r="15847" spans="1:10" x14ac:dyDescent="0.25">
      <c r="A15847">
        <v>176.65700000000001</v>
      </c>
      <c r="B15847">
        <v>43.17</v>
      </c>
      <c r="C15847">
        <v>46.05</v>
      </c>
      <c r="D15847">
        <v>18.7453</v>
      </c>
      <c r="E15847" t="s">
        <v>15850</v>
      </c>
      <c r="F15847">
        <v>29.444444444444446</v>
      </c>
      <c r="G15847" t="e">
        <f t="shared" si="988"/>
        <v>#N/A</v>
      </c>
      <c r="H15847">
        <f t="shared" si="989"/>
        <v>46.05</v>
      </c>
      <c r="I15847" t="e">
        <f t="shared" si="990"/>
        <v>#N/A</v>
      </c>
      <c r="J15847" t="e">
        <f t="shared" si="991"/>
        <v>#N/A</v>
      </c>
    </row>
    <row r="15848" spans="1:10" x14ac:dyDescent="0.25">
      <c r="A15848">
        <v>176.66399999999999</v>
      </c>
      <c r="B15848">
        <v>44.16</v>
      </c>
      <c r="C15848">
        <v>48.674999999999997</v>
      </c>
      <c r="D15848">
        <v>20.5608</v>
      </c>
      <c r="E15848" t="s">
        <v>15851</v>
      </c>
      <c r="F15848">
        <v>29.444444444444446</v>
      </c>
      <c r="G15848" t="e">
        <f t="shared" si="988"/>
        <v>#N/A</v>
      </c>
      <c r="H15848">
        <f t="shared" si="989"/>
        <v>48.674999999999997</v>
      </c>
      <c r="I15848" t="e">
        <f t="shared" si="990"/>
        <v>#N/A</v>
      </c>
      <c r="J15848" t="e">
        <f t="shared" si="991"/>
        <v>#N/A</v>
      </c>
    </row>
    <row r="15849" spans="1:10" x14ac:dyDescent="0.25">
      <c r="A15849">
        <v>176.67099999999999</v>
      </c>
      <c r="B15849">
        <v>44.7</v>
      </c>
      <c r="C15849">
        <v>48.15</v>
      </c>
      <c r="D15849">
        <v>19.5943</v>
      </c>
      <c r="E15849" t="s">
        <v>15852</v>
      </c>
      <c r="F15849">
        <v>29.444444444444446</v>
      </c>
      <c r="G15849" t="e">
        <f t="shared" si="988"/>
        <v>#N/A</v>
      </c>
      <c r="H15849">
        <f t="shared" si="989"/>
        <v>48.15</v>
      </c>
      <c r="I15849" t="e">
        <f t="shared" si="990"/>
        <v>#N/A</v>
      </c>
      <c r="J15849" t="e">
        <f t="shared" si="991"/>
        <v>#N/A</v>
      </c>
    </row>
    <row r="15850" spans="1:10" x14ac:dyDescent="0.25">
      <c r="A15850">
        <v>176.678</v>
      </c>
      <c r="B15850">
        <v>44.69</v>
      </c>
      <c r="C15850">
        <v>48.075000000000003</v>
      </c>
      <c r="D15850">
        <v>19.5275</v>
      </c>
      <c r="E15850" t="s">
        <v>15853</v>
      </c>
      <c r="F15850">
        <v>28.888888888888889</v>
      </c>
      <c r="G15850" t="e">
        <f t="shared" si="988"/>
        <v>#N/A</v>
      </c>
      <c r="H15850">
        <f t="shared" si="989"/>
        <v>48.075000000000003</v>
      </c>
      <c r="I15850" t="e">
        <f t="shared" si="990"/>
        <v>#N/A</v>
      </c>
      <c r="J15850" t="e">
        <f t="shared" si="991"/>
        <v>#N/A</v>
      </c>
    </row>
    <row r="15851" spans="1:10" x14ac:dyDescent="0.25">
      <c r="A15851">
        <v>176.685</v>
      </c>
      <c r="B15851">
        <v>45.12</v>
      </c>
      <c r="C15851">
        <v>50.174999999999997</v>
      </c>
      <c r="D15851">
        <v>21.2758</v>
      </c>
      <c r="E15851" t="s">
        <v>15854</v>
      </c>
      <c r="F15851">
        <v>28.333333333333336</v>
      </c>
      <c r="G15851" t="e">
        <f t="shared" si="988"/>
        <v>#N/A</v>
      </c>
      <c r="H15851">
        <f t="shared" si="989"/>
        <v>50.174999999999997</v>
      </c>
      <c r="I15851" t="e">
        <f t="shared" si="990"/>
        <v>#N/A</v>
      </c>
      <c r="J15851" t="e">
        <f t="shared" si="991"/>
        <v>#N/A</v>
      </c>
    </row>
    <row r="15852" spans="1:10" x14ac:dyDescent="0.25">
      <c r="A15852">
        <v>176.69200000000001</v>
      </c>
      <c r="B15852">
        <v>44.57</v>
      </c>
      <c r="C15852">
        <v>49.274999999999999</v>
      </c>
      <c r="D15852">
        <v>20.825600000000001</v>
      </c>
      <c r="E15852" t="s">
        <v>15855</v>
      </c>
      <c r="F15852">
        <v>28.333333333333336</v>
      </c>
      <c r="G15852" t="e">
        <f t="shared" si="988"/>
        <v>#N/A</v>
      </c>
      <c r="H15852">
        <f t="shared" si="989"/>
        <v>49.274999999999999</v>
      </c>
      <c r="I15852" t="e">
        <f t="shared" si="990"/>
        <v>#N/A</v>
      </c>
      <c r="J15852" t="e">
        <f t="shared" si="991"/>
        <v>#N/A</v>
      </c>
    </row>
    <row r="15853" spans="1:10" x14ac:dyDescent="0.25">
      <c r="A15853">
        <v>176.69900000000001</v>
      </c>
      <c r="B15853">
        <v>43.79</v>
      </c>
      <c r="C15853">
        <v>48.825000000000003</v>
      </c>
      <c r="D15853">
        <v>21.013400000000001</v>
      </c>
      <c r="E15853" t="s">
        <v>15856</v>
      </c>
      <c r="F15853">
        <v>28.888888888888889</v>
      </c>
      <c r="G15853" t="e">
        <f t="shared" si="988"/>
        <v>#N/A</v>
      </c>
      <c r="H15853">
        <f t="shared" si="989"/>
        <v>48.825000000000003</v>
      </c>
      <c r="I15853" t="e">
        <f t="shared" si="990"/>
        <v>#N/A</v>
      </c>
      <c r="J15853" t="e">
        <f t="shared" si="991"/>
        <v>#N/A</v>
      </c>
    </row>
    <row r="15854" spans="1:10" x14ac:dyDescent="0.25">
      <c r="A15854">
        <v>176.70599999999999</v>
      </c>
      <c r="B15854">
        <v>45</v>
      </c>
      <c r="C15854">
        <v>49.125</v>
      </c>
      <c r="D15854">
        <v>20.324000000000002</v>
      </c>
      <c r="E15854" t="s">
        <v>15857</v>
      </c>
      <c r="F15854">
        <v>29.444444444444446</v>
      </c>
      <c r="G15854" t="e">
        <f t="shared" si="988"/>
        <v>#N/A</v>
      </c>
      <c r="H15854">
        <f t="shared" si="989"/>
        <v>49.125</v>
      </c>
      <c r="I15854" t="e">
        <f t="shared" si="990"/>
        <v>#N/A</v>
      </c>
      <c r="J15854" t="e">
        <f t="shared" si="991"/>
        <v>#N/A</v>
      </c>
    </row>
    <row r="15855" spans="1:10" x14ac:dyDescent="0.25">
      <c r="A15855">
        <v>176.71299999999999</v>
      </c>
      <c r="B15855">
        <v>42.23</v>
      </c>
      <c r="C15855">
        <v>45.75</v>
      </c>
      <c r="D15855">
        <v>19.213999999999999</v>
      </c>
      <c r="E15855" t="s">
        <v>15858</v>
      </c>
      <c r="F15855">
        <v>29.444444444444446</v>
      </c>
      <c r="G15855" t="e">
        <f t="shared" si="988"/>
        <v>#N/A</v>
      </c>
      <c r="H15855">
        <f t="shared" si="989"/>
        <v>45.75</v>
      </c>
      <c r="I15855" t="e">
        <f t="shared" si="990"/>
        <v>#N/A</v>
      </c>
      <c r="J15855" t="e">
        <f t="shared" si="991"/>
        <v>#N/A</v>
      </c>
    </row>
    <row r="15856" spans="1:10" x14ac:dyDescent="0.25">
      <c r="A15856">
        <v>176.71899999999999</v>
      </c>
      <c r="B15856">
        <v>44.94</v>
      </c>
      <c r="C15856">
        <v>47.85</v>
      </c>
      <c r="D15856">
        <v>19.097999999999999</v>
      </c>
      <c r="E15856" t="s">
        <v>15859</v>
      </c>
      <c r="F15856">
        <v>29.444444444444446</v>
      </c>
      <c r="G15856" t="e">
        <f t="shared" si="988"/>
        <v>#N/A</v>
      </c>
      <c r="H15856">
        <f t="shared" si="989"/>
        <v>47.85</v>
      </c>
      <c r="I15856" t="e">
        <f t="shared" si="990"/>
        <v>#N/A</v>
      </c>
      <c r="J15856" t="e">
        <f t="shared" si="991"/>
        <v>#N/A</v>
      </c>
    </row>
    <row r="15857" spans="1:10" x14ac:dyDescent="0.25">
      <c r="A15857">
        <v>176.726</v>
      </c>
      <c r="B15857">
        <v>44.11</v>
      </c>
      <c r="C15857">
        <v>47.55</v>
      </c>
      <c r="D15857">
        <v>19.476700000000001</v>
      </c>
      <c r="E15857" t="s">
        <v>15860</v>
      </c>
      <c r="F15857">
        <v>29.444444444444446</v>
      </c>
      <c r="G15857" t="e">
        <f t="shared" si="988"/>
        <v>#N/A</v>
      </c>
      <c r="H15857">
        <f t="shared" si="989"/>
        <v>47.55</v>
      </c>
      <c r="I15857" t="e">
        <f t="shared" si="990"/>
        <v>#N/A</v>
      </c>
      <c r="J15857" t="e">
        <f t="shared" si="991"/>
        <v>#N/A</v>
      </c>
    </row>
    <row r="15858" spans="1:10" x14ac:dyDescent="0.25">
      <c r="A15858">
        <v>176.733</v>
      </c>
      <c r="B15858">
        <v>43.7</v>
      </c>
      <c r="C15858">
        <v>48.975000000000001</v>
      </c>
      <c r="D15858">
        <v>21.236999999999998</v>
      </c>
      <c r="E15858" t="s">
        <v>15861</v>
      </c>
      <c r="F15858">
        <v>28.888888888888889</v>
      </c>
      <c r="G15858" t="e">
        <f t="shared" si="988"/>
        <v>#N/A</v>
      </c>
      <c r="H15858">
        <f t="shared" si="989"/>
        <v>48.975000000000001</v>
      </c>
      <c r="I15858" t="e">
        <f t="shared" si="990"/>
        <v>#N/A</v>
      </c>
      <c r="J15858" t="e">
        <f t="shared" si="991"/>
        <v>#N/A</v>
      </c>
    </row>
    <row r="15859" spans="1:10" x14ac:dyDescent="0.25">
      <c r="A15859">
        <v>176.74</v>
      </c>
      <c r="B15859">
        <v>42.62</v>
      </c>
      <c r="C15859">
        <v>47.625</v>
      </c>
      <c r="D15859">
        <v>20.770099999999999</v>
      </c>
      <c r="E15859" t="s">
        <v>15862</v>
      </c>
      <c r="F15859">
        <v>28.888888888888889</v>
      </c>
      <c r="G15859" t="e">
        <f t="shared" si="988"/>
        <v>#N/A</v>
      </c>
      <c r="H15859">
        <f t="shared" si="989"/>
        <v>47.625</v>
      </c>
      <c r="I15859" t="e">
        <f t="shared" si="990"/>
        <v>#N/A</v>
      </c>
      <c r="J15859" t="e">
        <f t="shared" si="991"/>
        <v>#N/A</v>
      </c>
    </row>
    <row r="15860" spans="1:10" x14ac:dyDescent="0.25">
      <c r="A15860">
        <v>176.74700000000001</v>
      </c>
      <c r="B15860">
        <v>42.95</v>
      </c>
      <c r="C15860">
        <v>48.15</v>
      </c>
      <c r="D15860">
        <v>21.025200000000002</v>
      </c>
      <c r="E15860" t="s">
        <v>15863</v>
      </c>
      <c r="F15860">
        <v>27.222222222222225</v>
      </c>
      <c r="G15860" t="e">
        <f t="shared" si="988"/>
        <v>#N/A</v>
      </c>
      <c r="H15860">
        <f t="shared" si="989"/>
        <v>48.15</v>
      </c>
      <c r="I15860" t="e">
        <f t="shared" si="990"/>
        <v>#N/A</v>
      </c>
      <c r="J15860" t="e">
        <f t="shared" si="991"/>
        <v>#N/A</v>
      </c>
    </row>
    <row r="15861" spans="1:10" x14ac:dyDescent="0.25">
      <c r="A15861">
        <v>176.75399999999999</v>
      </c>
      <c r="B15861">
        <v>45.23</v>
      </c>
      <c r="C15861">
        <v>51.375</v>
      </c>
      <c r="D15861">
        <v>22.385899999999999</v>
      </c>
      <c r="E15861" t="s">
        <v>15864</v>
      </c>
      <c r="F15861">
        <v>26.666666666666668</v>
      </c>
      <c r="G15861" t="e">
        <f t="shared" si="988"/>
        <v>#N/A</v>
      </c>
      <c r="H15861">
        <f t="shared" si="989"/>
        <v>51.375</v>
      </c>
      <c r="I15861" t="e">
        <f t="shared" si="990"/>
        <v>#N/A</v>
      </c>
      <c r="J15861" t="e">
        <f t="shared" si="991"/>
        <v>#N/A</v>
      </c>
    </row>
    <row r="15862" spans="1:10" x14ac:dyDescent="0.25">
      <c r="A15862">
        <v>176.761</v>
      </c>
      <c r="B15862">
        <v>42.89</v>
      </c>
      <c r="C15862">
        <v>50.774999999999999</v>
      </c>
      <c r="D15862">
        <v>23.699300000000001</v>
      </c>
      <c r="E15862" t="s">
        <v>15865</v>
      </c>
      <c r="F15862">
        <v>25.555555555555557</v>
      </c>
      <c r="G15862" t="e">
        <f t="shared" si="988"/>
        <v>#N/A</v>
      </c>
      <c r="H15862">
        <f t="shared" si="989"/>
        <v>50.774999999999999</v>
      </c>
      <c r="I15862" t="e">
        <f t="shared" si="990"/>
        <v>#N/A</v>
      </c>
      <c r="J15862" t="e">
        <f t="shared" si="991"/>
        <v>#N/A</v>
      </c>
    </row>
    <row r="15863" spans="1:10" x14ac:dyDescent="0.25">
      <c r="A15863">
        <v>176.768</v>
      </c>
      <c r="B15863">
        <v>43.4</v>
      </c>
      <c r="C15863">
        <v>50.55</v>
      </c>
      <c r="D15863">
        <v>23.057300000000001</v>
      </c>
      <c r="E15863" t="s">
        <v>15866</v>
      </c>
      <c r="F15863">
        <v>25</v>
      </c>
      <c r="G15863" t="e">
        <f t="shared" si="988"/>
        <v>#N/A</v>
      </c>
      <c r="H15863">
        <f t="shared" si="989"/>
        <v>50.55</v>
      </c>
      <c r="I15863" t="e">
        <f t="shared" si="990"/>
        <v>#N/A</v>
      </c>
      <c r="J15863" t="e">
        <f t="shared" si="991"/>
        <v>#N/A</v>
      </c>
    </row>
    <row r="15864" spans="1:10" x14ac:dyDescent="0.25">
      <c r="A15864">
        <v>176.77500000000001</v>
      </c>
      <c r="B15864">
        <v>43.75</v>
      </c>
      <c r="C15864">
        <v>52.35</v>
      </c>
      <c r="D15864">
        <v>24.571100000000001</v>
      </c>
      <c r="E15864" t="s">
        <v>15867</v>
      </c>
      <c r="F15864">
        <v>23.888888888888889</v>
      </c>
      <c r="G15864" t="e">
        <f t="shared" si="988"/>
        <v>#N/A</v>
      </c>
      <c r="H15864">
        <f t="shared" si="989"/>
        <v>52.35</v>
      </c>
      <c r="I15864" t="e">
        <f t="shared" si="990"/>
        <v>#N/A</v>
      </c>
      <c r="J15864" t="e">
        <f t="shared" si="991"/>
        <v>#N/A</v>
      </c>
    </row>
    <row r="15865" spans="1:10" x14ac:dyDescent="0.25">
      <c r="A15865">
        <v>176.78200000000001</v>
      </c>
      <c r="B15865">
        <v>44.29</v>
      </c>
      <c r="C15865">
        <v>56.774999999999999</v>
      </c>
      <c r="D15865">
        <v>28.554500000000001</v>
      </c>
      <c r="E15865" t="s">
        <v>15868</v>
      </c>
      <c r="F15865">
        <v>22.777777777777779</v>
      </c>
      <c r="G15865" t="e">
        <f t="shared" si="988"/>
        <v>#N/A</v>
      </c>
      <c r="H15865">
        <f t="shared" si="989"/>
        <v>56.774999999999999</v>
      </c>
      <c r="I15865" t="e">
        <f t="shared" si="990"/>
        <v>#N/A</v>
      </c>
      <c r="J15865" t="e">
        <f t="shared" si="991"/>
        <v>#N/A</v>
      </c>
    </row>
    <row r="15866" spans="1:10" x14ac:dyDescent="0.25">
      <c r="A15866">
        <v>176.78899999999999</v>
      </c>
      <c r="B15866">
        <v>41.75</v>
      </c>
      <c r="C15866">
        <v>50.4</v>
      </c>
      <c r="D15866">
        <v>24.256499999999999</v>
      </c>
      <c r="E15866" t="s">
        <v>15869</v>
      </c>
      <c r="F15866">
        <v>22.222222222222221</v>
      </c>
      <c r="G15866" t="e">
        <f t="shared" si="988"/>
        <v>#N/A</v>
      </c>
      <c r="H15866">
        <f t="shared" si="989"/>
        <v>50.4</v>
      </c>
      <c r="I15866" t="e">
        <f t="shared" si="990"/>
        <v>#N/A</v>
      </c>
      <c r="J15866" t="e">
        <f t="shared" si="991"/>
        <v>#N/A</v>
      </c>
    </row>
    <row r="15867" spans="1:10" x14ac:dyDescent="0.25">
      <c r="A15867">
        <v>176.79599999999999</v>
      </c>
      <c r="B15867">
        <v>36.020000000000003</v>
      </c>
      <c r="C15867">
        <v>45.674999999999997</v>
      </c>
      <c r="D15867">
        <v>24.216799999999999</v>
      </c>
      <c r="E15867" t="s">
        <v>15870</v>
      </c>
      <c r="F15867">
        <v>22.222222222222221</v>
      </c>
      <c r="G15867" t="e">
        <f t="shared" si="988"/>
        <v>#N/A</v>
      </c>
      <c r="H15867">
        <f t="shared" si="989"/>
        <v>45.674999999999997</v>
      </c>
      <c r="I15867" t="e">
        <f t="shared" si="990"/>
        <v>#N/A</v>
      </c>
      <c r="J15867" t="e">
        <f t="shared" si="991"/>
        <v>#N/A</v>
      </c>
    </row>
    <row r="15868" spans="1:10" x14ac:dyDescent="0.25">
      <c r="A15868">
        <v>176.803</v>
      </c>
      <c r="B15868">
        <v>34.200000000000003</v>
      </c>
      <c r="C15868">
        <v>40.200000000000003</v>
      </c>
      <c r="D15868">
        <v>20.23</v>
      </c>
      <c r="E15868" t="s">
        <v>15871</v>
      </c>
      <c r="F15868">
        <v>21.111111111111111</v>
      </c>
      <c r="G15868" t="e">
        <f t="shared" si="988"/>
        <v>#N/A</v>
      </c>
      <c r="H15868">
        <f t="shared" si="989"/>
        <v>40.200000000000003</v>
      </c>
      <c r="I15868" t="e">
        <f t="shared" si="990"/>
        <v>#N/A</v>
      </c>
      <c r="J15868" t="e">
        <f t="shared" si="991"/>
        <v>#N/A</v>
      </c>
    </row>
    <row r="15869" spans="1:10" x14ac:dyDescent="0.25">
      <c r="A15869">
        <v>176.81</v>
      </c>
      <c r="B15869">
        <v>38.82</v>
      </c>
      <c r="C15869">
        <v>45.75</v>
      </c>
      <c r="D15869">
        <v>22.002300000000002</v>
      </c>
      <c r="E15869" t="s">
        <v>15872</v>
      </c>
      <c r="F15869">
        <v>20.555555555555557</v>
      </c>
      <c r="G15869" t="e">
        <f t="shared" si="988"/>
        <v>#N/A</v>
      </c>
      <c r="H15869">
        <f t="shared" si="989"/>
        <v>45.75</v>
      </c>
      <c r="I15869" t="e">
        <f t="shared" si="990"/>
        <v>#N/A</v>
      </c>
      <c r="J15869" t="e">
        <f t="shared" si="991"/>
        <v>#N/A</v>
      </c>
    </row>
    <row r="15870" spans="1:10" x14ac:dyDescent="0.25">
      <c r="A15870">
        <v>176.81700000000001</v>
      </c>
      <c r="B15870">
        <v>41.83</v>
      </c>
      <c r="C15870">
        <v>50.625</v>
      </c>
      <c r="D15870">
        <v>24.416</v>
      </c>
      <c r="E15870" t="s">
        <v>15873</v>
      </c>
      <c r="F15870">
        <v>20.555555555555557</v>
      </c>
      <c r="G15870" t="e">
        <f t="shared" si="988"/>
        <v>#N/A</v>
      </c>
      <c r="H15870">
        <f t="shared" si="989"/>
        <v>50.625</v>
      </c>
      <c r="I15870" t="e">
        <f t="shared" si="990"/>
        <v>#N/A</v>
      </c>
      <c r="J15870" t="e">
        <f t="shared" si="991"/>
        <v>#N/A</v>
      </c>
    </row>
    <row r="15871" spans="1:10" x14ac:dyDescent="0.25">
      <c r="A15871">
        <v>176.82400000000001</v>
      </c>
      <c r="B15871">
        <v>40.130000000000003</v>
      </c>
      <c r="C15871">
        <v>48.975000000000001</v>
      </c>
      <c r="D15871">
        <v>24.156099999999999</v>
      </c>
      <c r="E15871" t="s">
        <v>15874</v>
      </c>
      <c r="F15871">
        <v>21.111111111111111</v>
      </c>
      <c r="G15871" t="e">
        <f t="shared" si="988"/>
        <v>#N/A</v>
      </c>
      <c r="H15871">
        <f t="shared" si="989"/>
        <v>48.975000000000001</v>
      </c>
      <c r="I15871" t="e">
        <f t="shared" si="990"/>
        <v>#N/A</v>
      </c>
      <c r="J15871" t="e">
        <f t="shared" si="991"/>
        <v>#N/A</v>
      </c>
    </row>
    <row r="15872" spans="1:10" x14ac:dyDescent="0.25">
      <c r="A15872">
        <v>176.83099999999999</v>
      </c>
      <c r="B15872">
        <v>36.590000000000003</v>
      </c>
      <c r="C15872">
        <v>41.625</v>
      </c>
      <c r="D15872">
        <v>19.700700000000001</v>
      </c>
      <c r="E15872" t="s">
        <v>15875</v>
      </c>
      <c r="F15872">
        <v>21.111111111111111</v>
      </c>
      <c r="G15872" t="e">
        <f t="shared" si="988"/>
        <v>#N/A</v>
      </c>
      <c r="H15872">
        <f t="shared" si="989"/>
        <v>41.625</v>
      </c>
      <c r="I15872" t="e">
        <f t="shared" si="990"/>
        <v>#N/A</v>
      </c>
      <c r="J15872" t="e">
        <f t="shared" si="991"/>
        <v>#N/A</v>
      </c>
    </row>
    <row r="15873" spans="1:10" x14ac:dyDescent="0.25">
      <c r="A15873">
        <v>176.83799999999999</v>
      </c>
      <c r="B15873">
        <v>34.880000000000003</v>
      </c>
      <c r="C15873">
        <v>39.6</v>
      </c>
      <c r="D15873">
        <v>19.074000000000002</v>
      </c>
      <c r="E15873" t="s">
        <v>15876</v>
      </c>
      <c r="F15873">
        <v>21.111111111111111</v>
      </c>
      <c r="G15873" t="e">
        <f t="shared" si="988"/>
        <v>#N/A</v>
      </c>
      <c r="H15873">
        <f t="shared" si="989"/>
        <v>39.6</v>
      </c>
      <c r="I15873" t="e">
        <f t="shared" si="990"/>
        <v>#N/A</v>
      </c>
      <c r="J15873" t="e">
        <f t="shared" si="991"/>
        <v>#N/A</v>
      </c>
    </row>
    <row r="15874" spans="1:10" x14ac:dyDescent="0.25">
      <c r="A15874">
        <v>176.84399999999999</v>
      </c>
      <c r="B15874">
        <v>35.950000000000003</v>
      </c>
      <c r="C15874">
        <v>39.975000000000001</v>
      </c>
      <c r="D15874">
        <v>18.574100000000001</v>
      </c>
      <c r="E15874" t="s">
        <v>15877</v>
      </c>
      <c r="F15874">
        <v>20.555555555555557</v>
      </c>
      <c r="G15874" t="e">
        <f t="shared" si="988"/>
        <v>#N/A</v>
      </c>
      <c r="H15874">
        <f t="shared" si="989"/>
        <v>39.975000000000001</v>
      </c>
      <c r="I15874" t="e">
        <f t="shared" si="990"/>
        <v>#N/A</v>
      </c>
      <c r="J15874" t="e">
        <f t="shared" si="991"/>
        <v>#N/A</v>
      </c>
    </row>
    <row r="15875" spans="1:10" x14ac:dyDescent="0.25">
      <c r="A15875">
        <v>176.851</v>
      </c>
      <c r="B15875">
        <v>36.65</v>
      </c>
      <c r="C15875">
        <v>41.25</v>
      </c>
      <c r="D15875">
        <v>19.276700000000002</v>
      </c>
      <c r="E15875" t="s">
        <v>15878</v>
      </c>
      <c r="F15875">
        <v>20.555555555555557</v>
      </c>
      <c r="G15875" t="e">
        <f t="shared" ref="G15875:G15938" si="992">IF(F15875&lt;20,C15875,NA())</f>
        <v>#N/A</v>
      </c>
      <c r="H15875">
        <f t="shared" ref="H15875:H15938" si="993">IF(AND(F15875&gt;19.999,F15875&lt;30),C15875,NA())</f>
        <v>41.25</v>
      </c>
      <c r="I15875" t="e">
        <f t="shared" ref="I15875:I15938" si="994">IF(AND(F15875&gt;29.999,F15875&lt;40),C15875,NA())</f>
        <v>#N/A</v>
      </c>
      <c r="J15875" t="e">
        <f t="shared" ref="J15875:J15938" si="995">IF(F15875&gt;40,C15875,NA())</f>
        <v>#N/A</v>
      </c>
    </row>
    <row r="15876" spans="1:10" x14ac:dyDescent="0.25">
      <c r="A15876">
        <v>176.858</v>
      </c>
      <c r="B15876">
        <v>39.79</v>
      </c>
      <c r="C15876">
        <v>43.8</v>
      </c>
      <c r="D15876">
        <v>19.2591</v>
      </c>
      <c r="E15876" t="s">
        <v>15879</v>
      </c>
      <c r="F15876">
        <v>20.555555555555557</v>
      </c>
      <c r="G15876" t="e">
        <f t="shared" si="992"/>
        <v>#N/A</v>
      </c>
      <c r="H15876">
        <f t="shared" si="993"/>
        <v>43.8</v>
      </c>
      <c r="I15876" t="e">
        <f t="shared" si="994"/>
        <v>#N/A</v>
      </c>
      <c r="J15876" t="e">
        <f t="shared" si="995"/>
        <v>#N/A</v>
      </c>
    </row>
    <row r="15877" spans="1:10" x14ac:dyDescent="0.25">
      <c r="A15877">
        <v>176.86500000000001</v>
      </c>
      <c r="B15877">
        <v>36.72</v>
      </c>
      <c r="C15877">
        <v>42.375</v>
      </c>
      <c r="D15877">
        <v>20.3444</v>
      </c>
      <c r="E15877" t="s">
        <v>15880</v>
      </c>
      <c r="F15877">
        <v>20.555555555555557</v>
      </c>
      <c r="G15877" t="e">
        <f t="shared" si="992"/>
        <v>#N/A</v>
      </c>
      <c r="H15877">
        <f t="shared" si="993"/>
        <v>42.375</v>
      </c>
      <c r="I15877" t="e">
        <f t="shared" si="994"/>
        <v>#N/A</v>
      </c>
      <c r="J15877" t="e">
        <f t="shared" si="995"/>
        <v>#N/A</v>
      </c>
    </row>
    <row r="15878" spans="1:10" x14ac:dyDescent="0.25">
      <c r="A15878">
        <v>176.87200000000001</v>
      </c>
      <c r="B15878">
        <v>34.799999999999997</v>
      </c>
      <c r="C15878">
        <v>35.85</v>
      </c>
      <c r="D15878">
        <v>15.3894</v>
      </c>
      <c r="E15878" t="s">
        <v>15881</v>
      </c>
      <c r="F15878">
        <v>20.555555555555557</v>
      </c>
      <c r="G15878" t="e">
        <f t="shared" si="992"/>
        <v>#N/A</v>
      </c>
      <c r="H15878">
        <f t="shared" si="993"/>
        <v>35.85</v>
      </c>
      <c r="I15878" t="e">
        <f t="shared" si="994"/>
        <v>#N/A</v>
      </c>
      <c r="J15878" t="e">
        <f t="shared" si="995"/>
        <v>#N/A</v>
      </c>
    </row>
    <row r="15879" spans="1:10" x14ac:dyDescent="0.25">
      <c r="A15879">
        <v>176.87899999999999</v>
      </c>
      <c r="B15879">
        <v>36.44</v>
      </c>
      <c r="C15879">
        <v>36.299999999999997</v>
      </c>
      <c r="D15879">
        <v>14.4984</v>
      </c>
      <c r="E15879" t="s">
        <v>15882</v>
      </c>
      <c r="F15879">
        <v>20.555555555555557</v>
      </c>
      <c r="G15879" t="e">
        <f t="shared" si="992"/>
        <v>#N/A</v>
      </c>
      <c r="H15879">
        <f t="shared" si="993"/>
        <v>36.299999999999997</v>
      </c>
      <c r="I15879" t="e">
        <f t="shared" si="994"/>
        <v>#N/A</v>
      </c>
      <c r="J15879" t="e">
        <f t="shared" si="995"/>
        <v>#N/A</v>
      </c>
    </row>
    <row r="15880" spans="1:10" x14ac:dyDescent="0.25">
      <c r="A15880">
        <v>176.886</v>
      </c>
      <c r="B15880">
        <v>36.28</v>
      </c>
      <c r="C15880">
        <v>37.65</v>
      </c>
      <c r="D15880">
        <v>15.979200000000001</v>
      </c>
      <c r="E15880" t="s">
        <v>15883</v>
      </c>
      <c r="F15880">
        <v>20.555555555555557</v>
      </c>
      <c r="G15880" t="e">
        <f t="shared" si="992"/>
        <v>#N/A</v>
      </c>
      <c r="H15880">
        <f t="shared" si="993"/>
        <v>37.65</v>
      </c>
      <c r="I15880" t="e">
        <f t="shared" si="994"/>
        <v>#N/A</v>
      </c>
      <c r="J15880" t="e">
        <f t="shared" si="995"/>
        <v>#N/A</v>
      </c>
    </row>
    <row r="15881" spans="1:10" x14ac:dyDescent="0.25">
      <c r="A15881">
        <v>176.893</v>
      </c>
      <c r="B15881">
        <v>32.119999999999997</v>
      </c>
      <c r="C15881">
        <v>33.524999999999999</v>
      </c>
      <c r="D15881">
        <v>15.255800000000001</v>
      </c>
      <c r="E15881" t="s">
        <v>15884</v>
      </c>
      <c r="F15881">
        <v>20.555555555555557</v>
      </c>
      <c r="G15881" t="e">
        <f t="shared" si="992"/>
        <v>#N/A</v>
      </c>
      <c r="H15881">
        <f t="shared" si="993"/>
        <v>33.524999999999999</v>
      </c>
      <c r="I15881" t="e">
        <f t="shared" si="994"/>
        <v>#N/A</v>
      </c>
      <c r="J15881" t="e">
        <f t="shared" si="995"/>
        <v>#N/A</v>
      </c>
    </row>
    <row r="15882" spans="1:10" x14ac:dyDescent="0.25">
      <c r="A15882">
        <v>176.9</v>
      </c>
      <c r="B15882">
        <v>33.56</v>
      </c>
      <c r="C15882">
        <v>32.549999999999997</v>
      </c>
      <c r="D15882">
        <v>13.103300000000001</v>
      </c>
      <c r="E15882" t="s">
        <v>15885</v>
      </c>
      <c r="F15882">
        <v>20.555555555555557</v>
      </c>
      <c r="G15882" t="e">
        <f t="shared" si="992"/>
        <v>#N/A</v>
      </c>
      <c r="H15882">
        <f t="shared" si="993"/>
        <v>32.549999999999997</v>
      </c>
      <c r="I15882" t="e">
        <f t="shared" si="994"/>
        <v>#N/A</v>
      </c>
      <c r="J15882" t="e">
        <f t="shared" si="995"/>
        <v>#N/A</v>
      </c>
    </row>
    <row r="15883" spans="1:10" x14ac:dyDescent="0.25">
      <c r="A15883">
        <v>176.90700000000001</v>
      </c>
      <c r="B15883">
        <v>29.22</v>
      </c>
      <c r="C15883">
        <v>31.8</v>
      </c>
      <c r="D15883">
        <v>15.902100000000001</v>
      </c>
      <c r="E15883" t="s">
        <v>15886</v>
      </c>
      <c r="F15883">
        <v>20.555555555555557</v>
      </c>
      <c r="G15883" t="e">
        <f t="shared" si="992"/>
        <v>#N/A</v>
      </c>
      <c r="H15883">
        <f t="shared" si="993"/>
        <v>31.8</v>
      </c>
      <c r="I15883" t="e">
        <f t="shared" si="994"/>
        <v>#N/A</v>
      </c>
      <c r="J15883" t="e">
        <f t="shared" si="995"/>
        <v>#N/A</v>
      </c>
    </row>
    <row r="15884" spans="1:10" x14ac:dyDescent="0.25">
      <c r="A15884">
        <v>176.91399999999999</v>
      </c>
      <c r="B15884">
        <v>31.14</v>
      </c>
      <c r="C15884">
        <v>29.625</v>
      </c>
      <c r="D15884">
        <v>12.1571</v>
      </c>
      <c r="E15884" t="s">
        <v>15887</v>
      </c>
      <c r="F15884">
        <v>20.555555555555557</v>
      </c>
      <c r="G15884" t="e">
        <f t="shared" si="992"/>
        <v>#N/A</v>
      </c>
      <c r="H15884">
        <f t="shared" si="993"/>
        <v>29.625</v>
      </c>
      <c r="I15884" t="e">
        <f t="shared" si="994"/>
        <v>#N/A</v>
      </c>
      <c r="J15884" t="e">
        <f t="shared" si="995"/>
        <v>#N/A</v>
      </c>
    </row>
    <row r="15885" spans="1:10" x14ac:dyDescent="0.25">
      <c r="A15885">
        <v>176.92099999999999</v>
      </c>
      <c r="B15885">
        <v>29.36</v>
      </c>
      <c r="C15885">
        <v>28.875</v>
      </c>
      <c r="D15885">
        <v>12.8626</v>
      </c>
      <c r="E15885" t="s">
        <v>15888</v>
      </c>
      <c r="F15885">
        <v>20.555555555555557</v>
      </c>
      <c r="G15885" t="e">
        <f t="shared" si="992"/>
        <v>#N/A</v>
      </c>
      <c r="H15885">
        <f t="shared" si="993"/>
        <v>28.875</v>
      </c>
      <c r="I15885" t="e">
        <f t="shared" si="994"/>
        <v>#N/A</v>
      </c>
      <c r="J15885" t="e">
        <f t="shared" si="995"/>
        <v>#N/A</v>
      </c>
    </row>
    <row r="15886" spans="1:10" x14ac:dyDescent="0.25">
      <c r="A15886">
        <v>176.928</v>
      </c>
      <c r="B15886">
        <v>23.3</v>
      </c>
      <c r="C15886">
        <v>20.85</v>
      </c>
      <c r="D15886">
        <v>9.7928300000000004</v>
      </c>
      <c r="E15886" t="s">
        <v>15889</v>
      </c>
      <c r="F15886">
        <v>20</v>
      </c>
      <c r="G15886" t="e">
        <f t="shared" si="992"/>
        <v>#N/A</v>
      </c>
      <c r="H15886">
        <f t="shared" si="993"/>
        <v>20.85</v>
      </c>
      <c r="I15886" t="e">
        <f t="shared" si="994"/>
        <v>#N/A</v>
      </c>
      <c r="J15886" t="e">
        <f t="shared" si="995"/>
        <v>#N/A</v>
      </c>
    </row>
    <row r="15887" spans="1:10" x14ac:dyDescent="0.25">
      <c r="A15887">
        <v>176.935</v>
      </c>
      <c r="B15887">
        <v>22.57</v>
      </c>
      <c r="C15887">
        <v>21.225000000000001</v>
      </c>
      <c r="D15887">
        <v>10.764699999999999</v>
      </c>
      <c r="E15887" t="s">
        <v>15890</v>
      </c>
      <c r="F15887">
        <v>20</v>
      </c>
      <c r="G15887" t="e">
        <f t="shared" si="992"/>
        <v>#N/A</v>
      </c>
      <c r="H15887">
        <f t="shared" si="993"/>
        <v>21.225000000000001</v>
      </c>
      <c r="I15887" t="e">
        <f t="shared" si="994"/>
        <v>#N/A</v>
      </c>
      <c r="J15887" t="e">
        <f t="shared" si="995"/>
        <v>#N/A</v>
      </c>
    </row>
    <row r="15888" spans="1:10" x14ac:dyDescent="0.25">
      <c r="A15888">
        <v>176.94200000000001</v>
      </c>
      <c r="B15888">
        <v>25.34</v>
      </c>
      <c r="C15888">
        <v>24.524999999999999</v>
      </c>
      <c r="D15888">
        <v>11.7997</v>
      </c>
      <c r="E15888" t="s">
        <v>15891</v>
      </c>
      <c r="F15888">
        <v>19.444444444444446</v>
      </c>
      <c r="G15888">
        <f t="shared" si="992"/>
        <v>24.524999999999999</v>
      </c>
      <c r="H15888" t="e">
        <f t="shared" si="993"/>
        <v>#N/A</v>
      </c>
      <c r="I15888" t="e">
        <f t="shared" si="994"/>
        <v>#N/A</v>
      </c>
      <c r="J15888" t="e">
        <f t="shared" si="995"/>
        <v>#N/A</v>
      </c>
    </row>
    <row r="15889" spans="1:10" x14ac:dyDescent="0.25">
      <c r="A15889">
        <v>176.94900000000001</v>
      </c>
      <c r="B15889">
        <v>27.44</v>
      </c>
      <c r="C15889">
        <v>26.774999999999999</v>
      </c>
      <c r="D15889">
        <v>12.332599999999999</v>
      </c>
      <c r="E15889" t="s">
        <v>15892</v>
      </c>
      <c r="F15889">
        <v>19.444444444444446</v>
      </c>
      <c r="G15889">
        <f t="shared" si="992"/>
        <v>26.774999999999999</v>
      </c>
      <c r="H15889" t="e">
        <f t="shared" si="993"/>
        <v>#N/A</v>
      </c>
      <c r="I15889" t="e">
        <f t="shared" si="994"/>
        <v>#N/A</v>
      </c>
      <c r="J15889" t="e">
        <f t="shared" si="995"/>
        <v>#N/A</v>
      </c>
    </row>
    <row r="15890" spans="1:10" x14ac:dyDescent="0.25">
      <c r="A15890">
        <v>176.95599999999999</v>
      </c>
      <c r="B15890">
        <v>28.07</v>
      </c>
      <c r="C15890">
        <v>28.425000000000001</v>
      </c>
      <c r="D15890">
        <v>13.467499999999999</v>
      </c>
      <c r="E15890" t="s">
        <v>15893</v>
      </c>
      <c r="F15890">
        <v>19.444444444444446</v>
      </c>
      <c r="G15890">
        <f t="shared" si="992"/>
        <v>28.425000000000001</v>
      </c>
      <c r="H15890" t="e">
        <f t="shared" si="993"/>
        <v>#N/A</v>
      </c>
      <c r="I15890" t="e">
        <f t="shared" si="994"/>
        <v>#N/A</v>
      </c>
      <c r="J15890" t="e">
        <f t="shared" si="995"/>
        <v>#N/A</v>
      </c>
    </row>
    <row r="15891" spans="1:10" x14ac:dyDescent="0.25">
      <c r="A15891">
        <v>176.96299999999999</v>
      </c>
      <c r="B15891">
        <v>26.87</v>
      </c>
      <c r="C15891">
        <v>25.95</v>
      </c>
      <c r="D15891">
        <v>11.973699999999999</v>
      </c>
      <c r="E15891" t="s">
        <v>15894</v>
      </c>
      <c r="F15891">
        <v>20</v>
      </c>
      <c r="G15891" t="e">
        <f t="shared" si="992"/>
        <v>#N/A</v>
      </c>
      <c r="H15891">
        <f t="shared" si="993"/>
        <v>25.95</v>
      </c>
      <c r="I15891" t="e">
        <f t="shared" si="994"/>
        <v>#N/A</v>
      </c>
      <c r="J15891" t="e">
        <f t="shared" si="995"/>
        <v>#N/A</v>
      </c>
    </row>
    <row r="15892" spans="1:10" x14ac:dyDescent="0.25">
      <c r="A15892">
        <v>176.96899999999999</v>
      </c>
      <c r="B15892">
        <v>27.17</v>
      </c>
      <c r="C15892">
        <v>26.25</v>
      </c>
      <c r="D15892">
        <v>12.0284</v>
      </c>
      <c r="E15892" t="s">
        <v>15895</v>
      </c>
      <c r="F15892">
        <v>20</v>
      </c>
      <c r="G15892" t="e">
        <f t="shared" si="992"/>
        <v>#N/A</v>
      </c>
      <c r="H15892">
        <f t="shared" si="993"/>
        <v>26.25</v>
      </c>
      <c r="I15892" t="e">
        <f t="shared" si="994"/>
        <v>#N/A</v>
      </c>
      <c r="J15892" t="e">
        <f t="shared" si="995"/>
        <v>#N/A</v>
      </c>
    </row>
    <row r="15893" spans="1:10" x14ac:dyDescent="0.25">
      <c r="A15893">
        <v>176.976</v>
      </c>
      <c r="B15893">
        <v>23.76</v>
      </c>
      <c r="C15893">
        <v>22.875</v>
      </c>
      <c r="D15893">
        <v>11.441700000000001</v>
      </c>
      <c r="E15893" t="s">
        <v>15896</v>
      </c>
      <c r="F15893">
        <v>20</v>
      </c>
      <c r="G15893" t="e">
        <f t="shared" si="992"/>
        <v>#N/A</v>
      </c>
      <c r="H15893">
        <f t="shared" si="993"/>
        <v>22.875</v>
      </c>
      <c r="I15893" t="e">
        <f t="shared" si="994"/>
        <v>#N/A</v>
      </c>
      <c r="J15893" t="e">
        <f t="shared" si="995"/>
        <v>#N/A</v>
      </c>
    </row>
    <row r="15894" spans="1:10" x14ac:dyDescent="0.25">
      <c r="A15894">
        <v>176.983</v>
      </c>
      <c r="B15894">
        <v>25.03</v>
      </c>
      <c r="C15894">
        <v>22.5</v>
      </c>
      <c r="D15894">
        <v>10.0282</v>
      </c>
      <c r="E15894" t="s">
        <v>15897</v>
      </c>
      <c r="F15894">
        <v>19.444444444444446</v>
      </c>
      <c r="G15894">
        <f t="shared" si="992"/>
        <v>22.5</v>
      </c>
      <c r="H15894" t="e">
        <f t="shared" si="993"/>
        <v>#N/A</v>
      </c>
      <c r="I15894" t="e">
        <f t="shared" si="994"/>
        <v>#N/A</v>
      </c>
      <c r="J15894" t="e">
        <f t="shared" si="995"/>
        <v>#N/A</v>
      </c>
    </row>
    <row r="15895" spans="1:10" x14ac:dyDescent="0.25">
      <c r="A15895">
        <v>176.99</v>
      </c>
      <c r="B15895">
        <v>24.81</v>
      </c>
      <c r="C15895">
        <v>23.175000000000001</v>
      </c>
      <c r="D15895">
        <v>10.883100000000001</v>
      </c>
      <c r="E15895" t="s">
        <v>15898</v>
      </c>
      <c r="F15895">
        <v>19.444444444444446</v>
      </c>
      <c r="G15895">
        <f t="shared" si="992"/>
        <v>23.175000000000001</v>
      </c>
      <c r="H15895" t="e">
        <f t="shared" si="993"/>
        <v>#N/A</v>
      </c>
      <c r="I15895" t="e">
        <f t="shared" si="994"/>
        <v>#N/A</v>
      </c>
      <c r="J15895" t="e">
        <f t="shared" si="995"/>
        <v>#N/A</v>
      </c>
    </row>
    <row r="15896" spans="1:10" x14ac:dyDescent="0.25">
      <c r="A15896">
        <v>176.99700000000001</v>
      </c>
      <c r="B15896">
        <v>23.49</v>
      </c>
      <c r="C15896">
        <v>22.725000000000001</v>
      </c>
      <c r="D15896">
        <v>11.512499999999999</v>
      </c>
      <c r="E15896" t="s">
        <v>15899</v>
      </c>
      <c r="F15896">
        <v>18.888888888888889</v>
      </c>
      <c r="G15896">
        <f t="shared" si="992"/>
        <v>22.725000000000001</v>
      </c>
      <c r="H15896" t="e">
        <f t="shared" si="993"/>
        <v>#N/A</v>
      </c>
      <c r="I15896" t="e">
        <f t="shared" si="994"/>
        <v>#N/A</v>
      </c>
      <c r="J15896" t="e">
        <f t="shared" si="995"/>
        <v>#N/A</v>
      </c>
    </row>
    <row r="15897" spans="1:10" x14ac:dyDescent="0.25">
      <c r="A15897">
        <v>177.00399999999999</v>
      </c>
      <c r="B15897">
        <v>22.83</v>
      </c>
      <c r="C15897">
        <v>21.225000000000001</v>
      </c>
      <c r="D15897">
        <v>10.552099999999999</v>
      </c>
      <c r="E15897" t="s">
        <v>15900</v>
      </c>
      <c r="F15897">
        <v>18.888888888888889</v>
      </c>
      <c r="G15897">
        <f t="shared" si="992"/>
        <v>21.225000000000001</v>
      </c>
      <c r="H15897" t="e">
        <f t="shared" si="993"/>
        <v>#N/A</v>
      </c>
      <c r="I15897" t="e">
        <f t="shared" si="994"/>
        <v>#N/A</v>
      </c>
      <c r="J15897" t="e">
        <f t="shared" si="995"/>
        <v>#N/A</v>
      </c>
    </row>
    <row r="15898" spans="1:10" x14ac:dyDescent="0.25">
      <c r="A15898">
        <v>177.011</v>
      </c>
      <c r="B15898">
        <v>24.68</v>
      </c>
      <c r="C15898">
        <v>25.274999999999999</v>
      </c>
      <c r="D15898">
        <v>13.089399999999999</v>
      </c>
      <c r="E15898" t="s">
        <v>15901</v>
      </c>
      <c r="F15898">
        <v>18.888888888888889</v>
      </c>
      <c r="G15898">
        <f t="shared" si="992"/>
        <v>25.274999999999999</v>
      </c>
      <c r="H15898" t="e">
        <f t="shared" si="993"/>
        <v>#N/A</v>
      </c>
      <c r="I15898" t="e">
        <f t="shared" si="994"/>
        <v>#N/A</v>
      </c>
      <c r="J15898" t="e">
        <f t="shared" si="995"/>
        <v>#N/A</v>
      </c>
    </row>
    <row r="15899" spans="1:10" x14ac:dyDescent="0.25">
      <c r="A15899">
        <v>177.018</v>
      </c>
      <c r="B15899">
        <v>23.66</v>
      </c>
      <c r="C15899">
        <v>23.25</v>
      </c>
      <c r="D15899">
        <v>11.8985</v>
      </c>
      <c r="E15899" t="s">
        <v>15902</v>
      </c>
      <c r="F15899">
        <v>18.888888888888889</v>
      </c>
      <c r="G15899">
        <f t="shared" si="992"/>
        <v>23.25</v>
      </c>
      <c r="H15899" t="e">
        <f t="shared" si="993"/>
        <v>#N/A</v>
      </c>
      <c r="I15899" t="e">
        <f t="shared" si="994"/>
        <v>#N/A</v>
      </c>
      <c r="J15899" t="e">
        <f t="shared" si="995"/>
        <v>#N/A</v>
      </c>
    </row>
    <row r="15900" spans="1:10" x14ac:dyDescent="0.25">
      <c r="A15900">
        <v>177.02500000000001</v>
      </c>
      <c r="B15900">
        <v>22.16</v>
      </c>
      <c r="C15900">
        <v>22.65</v>
      </c>
      <c r="D15900">
        <v>12.525</v>
      </c>
      <c r="E15900" t="s">
        <v>15903</v>
      </c>
      <c r="F15900">
        <v>18.888888888888889</v>
      </c>
      <c r="G15900">
        <f t="shared" si="992"/>
        <v>22.65</v>
      </c>
      <c r="H15900" t="e">
        <f t="shared" si="993"/>
        <v>#N/A</v>
      </c>
      <c r="I15900" t="e">
        <f t="shared" si="994"/>
        <v>#N/A</v>
      </c>
      <c r="J15900" t="e">
        <f t="shared" si="995"/>
        <v>#N/A</v>
      </c>
    </row>
    <row r="15901" spans="1:10" x14ac:dyDescent="0.25">
      <c r="A15901">
        <v>177.03200000000001</v>
      </c>
      <c r="B15901">
        <v>19.04</v>
      </c>
      <c r="C15901">
        <v>20.100000000000001</v>
      </c>
      <c r="D15901">
        <v>12.526199999999999</v>
      </c>
      <c r="E15901" t="s">
        <v>15904</v>
      </c>
      <c r="F15901">
        <v>18.888888888888889</v>
      </c>
      <c r="G15901">
        <f t="shared" si="992"/>
        <v>20.100000000000001</v>
      </c>
      <c r="H15901" t="e">
        <f t="shared" si="993"/>
        <v>#N/A</v>
      </c>
      <c r="I15901" t="e">
        <f t="shared" si="994"/>
        <v>#N/A</v>
      </c>
      <c r="J15901" t="e">
        <f t="shared" si="995"/>
        <v>#N/A</v>
      </c>
    </row>
    <row r="15902" spans="1:10" x14ac:dyDescent="0.25">
      <c r="A15902">
        <v>177.03899999999999</v>
      </c>
      <c r="B15902">
        <v>12.46</v>
      </c>
      <c r="C15902">
        <v>12.3</v>
      </c>
      <c r="D15902">
        <v>10.1066</v>
      </c>
      <c r="E15902" t="s">
        <v>15905</v>
      </c>
      <c r="F15902">
        <v>18.888888888888889</v>
      </c>
      <c r="G15902">
        <f t="shared" si="992"/>
        <v>12.3</v>
      </c>
      <c r="H15902" t="e">
        <f t="shared" si="993"/>
        <v>#N/A</v>
      </c>
      <c r="I15902" t="e">
        <f t="shared" si="994"/>
        <v>#N/A</v>
      </c>
      <c r="J15902" t="e">
        <f t="shared" si="995"/>
        <v>#N/A</v>
      </c>
    </row>
    <row r="15903" spans="1:10" x14ac:dyDescent="0.25">
      <c r="A15903">
        <v>177.04599999999999</v>
      </c>
      <c r="B15903">
        <v>20.170000000000002</v>
      </c>
      <c r="C15903">
        <v>16.649999999999999</v>
      </c>
      <c r="D15903">
        <v>8.1522000000000006</v>
      </c>
      <c r="E15903" t="s">
        <v>15906</v>
      </c>
      <c r="F15903">
        <v>18.888888888888889</v>
      </c>
      <c r="G15903">
        <f t="shared" si="992"/>
        <v>16.649999999999999</v>
      </c>
      <c r="H15903" t="e">
        <f t="shared" si="993"/>
        <v>#N/A</v>
      </c>
      <c r="I15903" t="e">
        <f t="shared" si="994"/>
        <v>#N/A</v>
      </c>
      <c r="J15903" t="e">
        <f t="shared" si="995"/>
        <v>#N/A</v>
      </c>
    </row>
    <row r="15904" spans="1:10" x14ac:dyDescent="0.25">
      <c r="A15904">
        <v>177.053</v>
      </c>
      <c r="B15904">
        <v>17.5</v>
      </c>
      <c r="C15904">
        <v>16.2</v>
      </c>
      <c r="D15904">
        <v>9.8854299999999995</v>
      </c>
      <c r="E15904" t="s">
        <v>15907</v>
      </c>
      <c r="F15904">
        <v>18.333333333333336</v>
      </c>
      <c r="G15904">
        <f t="shared" si="992"/>
        <v>16.2</v>
      </c>
      <c r="H15904" t="e">
        <f t="shared" si="993"/>
        <v>#N/A</v>
      </c>
      <c r="I15904" t="e">
        <f t="shared" si="994"/>
        <v>#N/A</v>
      </c>
      <c r="J15904" t="e">
        <f t="shared" si="995"/>
        <v>#N/A</v>
      </c>
    </row>
    <row r="15905" spans="1:10" x14ac:dyDescent="0.25">
      <c r="A15905">
        <v>177.06</v>
      </c>
      <c r="B15905">
        <v>16.829999999999998</v>
      </c>
      <c r="C15905">
        <v>16.649999999999999</v>
      </c>
      <c r="D15905">
        <v>10.8833</v>
      </c>
      <c r="E15905" t="s">
        <v>15908</v>
      </c>
      <c r="F15905">
        <v>18.333333333333336</v>
      </c>
      <c r="G15905">
        <f t="shared" si="992"/>
        <v>16.649999999999999</v>
      </c>
      <c r="H15905" t="e">
        <f t="shared" si="993"/>
        <v>#N/A</v>
      </c>
      <c r="I15905" t="e">
        <f t="shared" si="994"/>
        <v>#N/A</v>
      </c>
      <c r="J15905" t="e">
        <f t="shared" si="995"/>
        <v>#N/A</v>
      </c>
    </row>
    <row r="15906" spans="1:10" x14ac:dyDescent="0.25">
      <c r="A15906">
        <v>177.06700000000001</v>
      </c>
      <c r="B15906">
        <v>21.42</v>
      </c>
      <c r="C15906">
        <v>19.8</v>
      </c>
      <c r="D15906">
        <v>10.280099999999999</v>
      </c>
      <c r="E15906" t="s">
        <v>15909</v>
      </c>
      <c r="F15906">
        <v>18.333333333333336</v>
      </c>
      <c r="G15906">
        <f t="shared" si="992"/>
        <v>19.8</v>
      </c>
      <c r="H15906" t="e">
        <f t="shared" si="993"/>
        <v>#N/A</v>
      </c>
      <c r="I15906" t="e">
        <f t="shared" si="994"/>
        <v>#N/A</v>
      </c>
      <c r="J15906" t="e">
        <f t="shared" si="995"/>
        <v>#N/A</v>
      </c>
    </row>
    <row r="15907" spans="1:10" x14ac:dyDescent="0.25">
      <c r="A15907">
        <v>177.07400000000001</v>
      </c>
      <c r="B15907">
        <v>23.05</v>
      </c>
      <c r="C15907">
        <v>22.125</v>
      </c>
      <c r="D15907">
        <v>11.2723</v>
      </c>
      <c r="E15907" t="s">
        <v>15910</v>
      </c>
      <c r="F15907">
        <v>18.333333333333336</v>
      </c>
      <c r="G15907">
        <f t="shared" si="992"/>
        <v>22.125</v>
      </c>
      <c r="H15907" t="e">
        <f t="shared" si="993"/>
        <v>#N/A</v>
      </c>
      <c r="I15907" t="e">
        <f t="shared" si="994"/>
        <v>#N/A</v>
      </c>
      <c r="J15907" t="e">
        <f t="shared" si="995"/>
        <v>#N/A</v>
      </c>
    </row>
    <row r="15908" spans="1:10" x14ac:dyDescent="0.25">
      <c r="A15908">
        <v>177.08099999999999</v>
      </c>
      <c r="B15908">
        <v>26.87</v>
      </c>
      <c r="C15908">
        <v>26.774999999999999</v>
      </c>
      <c r="D15908">
        <v>12.7987</v>
      </c>
      <c r="E15908" t="s">
        <v>15911</v>
      </c>
      <c r="F15908">
        <v>18.333333333333336</v>
      </c>
      <c r="G15908">
        <f t="shared" si="992"/>
        <v>26.774999999999999</v>
      </c>
      <c r="H15908" t="e">
        <f t="shared" si="993"/>
        <v>#N/A</v>
      </c>
      <c r="I15908" t="e">
        <f t="shared" si="994"/>
        <v>#N/A</v>
      </c>
      <c r="J15908" t="e">
        <f t="shared" si="995"/>
        <v>#N/A</v>
      </c>
    </row>
    <row r="15909" spans="1:10" x14ac:dyDescent="0.25">
      <c r="A15909">
        <v>177.08799999999999</v>
      </c>
      <c r="B15909">
        <v>25.12</v>
      </c>
      <c r="C15909">
        <v>26.475000000000001</v>
      </c>
      <c r="D15909">
        <v>13.929600000000001</v>
      </c>
      <c r="E15909" t="s">
        <v>15912</v>
      </c>
      <c r="F15909">
        <v>18.333333333333336</v>
      </c>
      <c r="G15909">
        <f t="shared" si="992"/>
        <v>26.475000000000001</v>
      </c>
      <c r="H15909" t="e">
        <f t="shared" si="993"/>
        <v>#N/A</v>
      </c>
      <c r="I15909" t="e">
        <f t="shared" si="994"/>
        <v>#N/A</v>
      </c>
      <c r="J15909" t="e">
        <f t="shared" si="995"/>
        <v>#N/A</v>
      </c>
    </row>
    <row r="15910" spans="1:10" x14ac:dyDescent="0.25">
      <c r="A15910">
        <v>177.09399999999999</v>
      </c>
      <c r="B15910">
        <v>23.56</v>
      </c>
      <c r="C15910">
        <v>26.625</v>
      </c>
      <c r="D15910">
        <v>15.3552</v>
      </c>
      <c r="E15910" t="s">
        <v>15913</v>
      </c>
      <c r="F15910">
        <v>18.333333333333336</v>
      </c>
      <c r="G15910">
        <f t="shared" si="992"/>
        <v>26.625</v>
      </c>
      <c r="H15910" t="e">
        <f t="shared" si="993"/>
        <v>#N/A</v>
      </c>
      <c r="I15910" t="e">
        <f t="shared" si="994"/>
        <v>#N/A</v>
      </c>
      <c r="J15910" t="e">
        <f t="shared" si="995"/>
        <v>#N/A</v>
      </c>
    </row>
    <row r="15911" spans="1:10" x14ac:dyDescent="0.25">
      <c r="A15911">
        <v>177.101</v>
      </c>
      <c r="B15911">
        <v>16.170000000000002</v>
      </c>
      <c r="C15911">
        <v>17.175000000000001</v>
      </c>
      <c r="D15911">
        <v>11.948</v>
      </c>
      <c r="E15911" t="s">
        <v>15914</v>
      </c>
      <c r="F15911">
        <v>18.333333333333336</v>
      </c>
      <c r="G15911">
        <f t="shared" si="992"/>
        <v>17.175000000000001</v>
      </c>
      <c r="H15911" t="e">
        <f t="shared" si="993"/>
        <v>#N/A</v>
      </c>
      <c r="I15911" t="e">
        <f t="shared" si="994"/>
        <v>#N/A</v>
      </c>
      <c r="J15911" t="e">
        <f t="shared" si="995"/>
        <v>#N/A</v>
      </c>
    </row>
    <row r="15912" spans="1:10" x14ac:dyDescent="0.25">
      <c r="A15912">
        <v>177.108</v>
      </c>
      <c r="B15912">
        <v>23.61</v>
      </c>
      <c r="C15912">
        <v>24.15</v>
      </c>
      <c r="D15912">
        <v>12.8393</v>
      </c>
      <c r="E15912" t="s">
        <v>15915</v>
      </c>
      <c r="F15912">
        <v>17.777777777777779</v>
      </c>
      <c r="G15912">
        <f t="shared" si="992"/>
        <v>24.15</v>
      </c>
      <c r="H15912" t="e">
        <f t="shared" si="993"/>
        <v>#N/A</v>
      </c>
      <c r="I15912" t="e">
        <f t="shared" si="994"/>
        <v>#N/A</v>
      </c>
      <c r="J15912" t="e">
        <f t="shared" si="995"/>
        <v>#N/A</v>
      </c>
    </row>
    <row r="15913" spans="1:10" x14ac:dyDescent="0.25">
      <c r="A15913">
        <v>177.11500000000001</v>
      </c>
      <c r="B15913">
        <v>22.22</v>
      </c>
      <c r="C15913">
        <v>24.074999999999999</v>
      </c>
      <c r="D15913">
        <v>13.9009</v>
      </c>
      <c r="E15913" t="s">
        <v>15916</v>
      </c>
      <c r="F15913">
        <v>17.777777777777779</v>
      </c>
      <c r="G15913">
        <f t="shared" si="992"/>
        <v>24.074999999999999</v>
      </c>
      <c r="H15913" t="e">
        <f t="shared" si="993"/>
        <v>#N/A</v>
      </c>
      <c r="I15913" t="e">
        <f t="shared" si="994"/>
        <v>#N/A</v>
      </c>
      <c r="J15913" t="e">
        <f t="shared" si="995"/>
        <v>#N/A</v>
      </c>
    </row>
    <row r="15914" spans="1:10" x14ac:dyDescent="0.25">
      <c r="A15914">
        <v>177.12200000000001</v>
      </c>
      <c r="B15914">
        <v>23.38</v>
      </c>
      <c r="C15914">
        <v>24.3</v>
      </c>
      <c r="D15914">
        <v>13.1774</v>
      </c>
      <c r="E15914" t="s">
        <v>15917</v>
      </c>
      <c r="F15914">
        <v>17.777777777777779</v>
      </c>
      <c r="G15914">
        <f t="shared" si="992"/>
        <v>24.3</v>
      </c>
      <c r="H15914" t="e">
        <f t="shared" si="993"/>
        <v>#N/A</v>
      </c>
      <c r="I15914" t="e">
        <f t="shared" si="994"/>
        <v>#N/A</v>
      </c>
      <c r="J15914" t="e">
        <f t="shared" si="995"/>
        <v>#N/A</v>
      </c>
    </row>
    <row r="15915" spans="1:10" x14ac:dyDescent="0.25">
      <c r="A15915">
        <v>177.12899999999999</v>
      </c>
      <c r="B15915">
        <v>21.33</v>
      </c>
      <c r="C15915">
        <v>21.975000000000001</v>
      </c>
      <c r="D15915">
        <v>12.528700000000001</v>
      </c>
      <c r="E15915" t="s">
        <v>15918</v>
      </c>
      <c r="F15915">
        <v>17.777777777777779</v>
      </c>
      <c r="G15915">
        <f t="shared" si="992"/>
        <v>21.975000000000001</v>
      </c>
      <c r="H15915" t="e">
        <f t="shared" si="993"/>
        <v>#N/A</v>
      </c>
      <c r="I15915" t="e">
        <f t="shared" si="994"/>
        <v>#N/A</v>
      </c>
      <c r="J15915" t="e">
        <f t="shared" si="995"/>
        <v>#N/A</v>
      </c>
    </row>
    <row r="15916" spans="1:10" x14ac:dyDescent="0.25">
      <c r="A15916">
        <v>177.136</v>
      </c>
      <c r="B15916">
        <v>16.36</v>
      </c>
      <c r="C15916">
        <v>17.25</v>
      </c>
      <c r="D15916">
        <v>11.867599999999999</v>
      </c>
      <c r="E15916" t="s">
        <v>15919</v>
      </c>
      <c r="F15916">
        <v>17.777777777777779</v>
      </c>
      <c r="G15916">
        <f t="shared" si="992"/>
        <v>17.25</v>
      </c>
      <c r="H15916" t="e">
        <f t="shared" si="993"/>
        <v>#N/A</v>
      </c>
      <c r="I15916" t="e">
        <f t="shared" si="994"/>
        <v>#N/A</v>
      </c>
      <c r="J15916" t="e">
        <f t="shared" si="995"/>
        <v>#N/A</v>
      </c>
    </row>
    <row r="15917" spans="1:10" x14ac:dyDescent="0.25">
      <c r="A15917">
        <v>177.143</v>
      </c>
      <c r="B15917">
        <v>16.72</v>
      </c>
      <c r="C15917">
        <v>14.324999999999999</v>
      </c>
      <c r="D15917">
        <v>8.6482299999999999</v>
      </c>
      <c r="E15917" t="s">
        <v>15920</v>
      </c>
      <c r="F15917">
        <v>17.777777777777779</v>
      </c>
      <c r="G15917">
        <f t="shared" si="992"/>
        <v>14.324999999999999</v>
      </c>
      <c r="H15917" t="e">
        <f t="shared" si="993"/>
        <v>#N/A</v>
      </c>
      <c r="I15917" t="e">
        <f t="shared" si="994"/>
        <v>#N/A</v>
      </c>
      <c r="J15917" t="e">
        <f t="shared" si="995"/>
        <v>#N/A</v>
      </c>
    </row>
    <row r="15918" spans="1:10" x14ac:dyDescent="0.25">
      <c r="A15918">
        <v>177.15</v>
      </c>
      <c r="B15918">
        <v>18.170000000000002</v>
      </c>
      <c r="C15918">
        <v>15.9</v>
      </c>
      <c r="D15918">
        <v>9.0375800000000002</v>
      </c>
      <c r="E15918" t="s">
        <v>15921</v>
      </c>
      <c r="F15918">
        <v>17.777777777777779</v>
      </c>
      <c r="G15918">
        <f t="shared" si="992"/>
        <v>15.9</v>
      </c>
      <c r="H15918" t="e">
        <f t="shared" si="993"/>
        <v>#N/A</v>
      </c>
      <c r="I15918" t="e">
        <f t="shared" si="994"/>
        <v>#N/A</v>
      </c>
      <c r="J15918" t="e">
        <f t="shared" si="995"/>
        <v>#N/A</v>
      </c>
    </row>
    <row r="15919" spans="1:10" x14ac:dyDescent="0.25">
      <c r="A15919">
        <v>177.15700000000001</v>
      </c>
      <c r="B15919">
        <v>17.2</v>
      </c>
      <c r="C15919">
        <v>16.05</v>
      </c>
      <c r="D15919">
        <v>9.9807400000000008</v>
      </c>
      <c r="E15919" t="s">
        <v>15922</v>
      </c>
      <c r="F15919">
        <v>17.777777777777779</v>
      </c>
      <c r="G15919">
        <f t="shared" si="992"/>
        <v>16.05</v>
      </c>
      <c r="H15919" t="e">
        <f t="shared" si="993"/>
        <v>#N/A</v>
      </c>
      <c r="I15919" t="e">
        <f t="shared" si="994"/>
        <v>#N/A</v>
      </c>
      <c r="J15919" t="e">
        <f t="shared" si="995"/>
        <v>#N/A</v>
      </c>
    </row>
    <row r="15920" spans="1:10" x14ac:dyDescent="0.25">
      <c r="A15920">
        <v>177.16399999999999</v>
      </c>
      <c r="B15920">
        <v>15.93</v>
      </c>
      <c r="C15920">
        <v>17.024999999999999</v>
      </c>
      <c r="D15920">
        <v>11.994199999999999</v>
      </c>
      <c r="E15920" t="s">
        <v>15923</v>
      </c>
      <c r="F15920">
        <v>17.222222222222221</v>
      </c>
      <c r="G15920">
        <f t="shared" si="992"/>
        <v>17.024999999999999</v>
      </c>
      <c r="H15920" t="e">
        <f t="shared" si="993"/>
        <v>#N/A</v>
      </c>
      <c r="I15920" t="e">
        <f t="shared" si="994"/>
        <v>#N/A</v>
      </c>
      <c r="J15920" t="e">
        <f t="shared" si="995"/>
        <v>#N/A</v>
      </c>
    </row>
    <row r="15921" spans="1:10" x14ac:dyDescent="0.25">
      <c r="A15921">
        <v>177.17099999999999</v>
      </c>
      <c r="B15921">
        <v>13.28</v>
      </c>
      <c r="C15921">
        <v>12.824999999999999</v>
      </c>
      <c r="D15921">
        <v>9.9610800000000008</v>
      </c>
      <c r="E15921" t="s">
        <v>15924</v>
      </c>
      <c r="F15921">
        <v>17.222222222222221</v>
      </c>
      <c r="G15921">
        <f t="shared" si="992"/>
        <v>12.824999999999999</v>
      </c>
      <c r="H15921" t="e">
        <f t="shared" si="993"/>
        <v>#N/A</v>
      </c>
      <c r="I15921" t="e">
        <f t="shared" si="994"/>
        <v>#N/A</v>
      </c>
      <c r="J15921" t="e">
        <f t="shared" si="995"/>
        <v>#N/A</v>
      </c>
    </row>
    <row r="15922" spans="1:10" x14ac:dyDescent="0.25">
      <c r="A15922">
        <v>177.178</v>
      </c>
      <c r="B15922">
        <v>20.059999999999999</v>
      </c>
      <c r="C15922">
        <v>21</v>
      </c>
      <c r="D15922">
        <v>12.5921</v>
      </c>
      <c r="E15922" t="s">
        <v>15925</v>
      </c>
      <c r="F15922">
        <v>17.222222222222221</v>
      </c>
      <c r="G15922">
        <f t="shared" si="992"/>
        <v>21</v>
      </c>
      <c r="H15922" t="e">
        <f t="shared" si="993"/>
        <v>#N/A</v>
      </c>
      <c r="I15922" t="e">
        <f t="shared" si="994"/>
        <v>#N/A</v>
      </c>
      <c r="J15922" t="e">
        <f t="shared" si="995"/>
        <v>#N/A</v>
      </c>
    </row>
    <row r="15923" spans="1:10" x14ac:dyDescent="0.25">
      <c r="A15923">
        <v>177.185</v>
      </c>
      <c r="B15923">
        <v>16.350000000000001</v>
      </c>
      <c r="C15923">
        <v>18.375</v>
      </c>
      <c r="D15923">
        <v>13.0008</v>
      </c>
      <c r="E15923" t="s">
        <v>15926</v>
      </c>
      <c r="F15923">
        <v>17.222222222222221</v>
      </c>
      <c r="G15923">
        <f t="shared" si="992"/>
        <v>18.375</v>
      </c>
      <c r="H15923" t="e">
        <f t="shared" si="993"/>
        <v>#N/A</v>
      </c>
      <c r="I15923" t="e">
        <f t="shared" si="994"/>
        <v>#N/A</v>
      </c>
      <c r="J15923" t="e">
        <f t="shared" si="995"/>
        <v>#N/A</v>
      </c>
    </row>
    <row r="15924" spans="1:10" x14ac:dyDescent="0.25">
      <c r="A15924">
        <v>177.19200000000001</v>
      </c>
      <c r="B15924">
        <v>17.37</v>
      </c>
      <c r="C15924">
        <v>18</v>
      </c>
      <c r="D15924">
        <v>11.791700000000001</v>
      </c>
      <c r="E15924" t="s">
        <v>15927</v>
      </c>
      <c r="F15924">
        <v>17.222222222222221</v>
      </c>
      <c r="G15924">
        <f t="shared" si="992"/>
        <v>18</v>
      </c>
      <c r="H15924" t="e">
        <f t="shared" si="993"/>
        <v>#N/A</v>
      </c>
      <c r="I15924" t="e">
        <f t="shared" si="994"/>
        <v>#N/A</v>
      </c>
      <c r="J15924" t="e">
        <f t="shared" si="995"/>
        <v>#N/A</v>
      </c>
    </row>
    <row r="15925" spans="1:10" x14ac:dyDescent="0.25">
      <c r="A15925">
        <v>177.19900000000001</v>
      </c>
      <c r="B15925">
        <v>14.66</v>
      </c>
      <c r="C15925">
        <v>14.55</v>
      </c>
      <c r="D15925">
        <v>10.557700000000001</v>
      </c>
      <c r="E15925" t="s">
        <v>15928</v>
      </c>
      <c r="F15925">
        <v>17.222222222222221</v>
      </c>
      <c r="G15925">
        <f t="shared" si="992"/>
        <v>14.55</v>
      </c>
      <c r="H15925" t="e">
        <f t="shared" si="993"/>
        <v>#N/A</v>
      </c>
      <c r="I15925" t="e">
        <f t="shared" si="994"/>
        <v>#N/A</v>
      </c>
      <c r="J15925" t="e">
        <f t="shared" si="995"/>
        <v>#N/A</v>
      </c>
    </row>
    <row r="15926" spans="1:10" x14ac:dyDescent="0.25">
      <c r="A15926">
        <v>177.20599999999999</v>
      </c>
      <c r="B15926">
        <v>14.67</v>
      </c>
      <c r="C15926">
        <v>13.95</v>
      </c>
      <c r="D15926">
        <v>9.9494900000000008</v>
      </c>
      <c r="E15926" t="s">
        <v>15929</v>
      </c>
      <c r="F15926">
        <v>17.777777777777779</v>
      </c>
      <c r="G15926">
        <f t="shared" si="992"/>
        <v>13.95</v>
      </c>
      <c r="H15926" t="e">
        <f t="shared" si="993"/>
        <v>#N/A</v>
      </c>
      <c r="I15926" t="e">
        <f t="shared" si="994"/>
        <v>#N/A</v>
      </c>
      <c r="J15926" t="e">
        <f t="shared" si="995"/>
        <v>#N/A</v>
      </c>
    </row>
    <row r="15927" spans="1:10" x14ac:dyDescent="0.25">
      <c r="A15927">
        <v>177.21299999999999</v>
      </c>
      <c r="B15927">
        <v>11.75</v>
      </c>
      <c r="C15927">
        <v>10.35</v>
      </c>
      <c r="D15927">
        <v>8.7371499999999997</v>
      </c>
      <c r="E15927" t="s">
        <v>15930</v>
      </c>
      <c r="F15927">
        <v>17.777777777777779</v>
      </c>
      <c r="G15927">
        <f t="shared" si="992"/>
        <v>10.35</v>
      </c>
      <c r="H15927" t="e">
        <f t="shared" si="993"/>
        <v>#N/A</v>
      </c>
      <c r="I15927" t="e">
        <f t="shared" si="994"/>
        <v>#N/A</v>
      </c>
      <c r="J15927" t="e">
        <f t="shared" si="995"/>
        <v>#N/A</v>
      </c>
    </row>
    <row r="15928" spans="1:10" x14ac:dyDescent="0.25">
      <c r="A15928">
        <v>177.21899999999999</v>
      </c>
      <c r="B15928">
        <v>12.6</v>
      </c>
      <c r="C15928">
        <v>11.175000000000001</v>
      </c>
      <c r="D15928">
        <v>8.8671100000000003</v>
      </c>
      <c r="E15928" t="s">
        <v>15931</v>
      </c>
      <c r="F15928">
        <v>17.777777777777779</v>
      </c>
      <c r="G15928">
        <f t="shared" si="992"/>
        <v>11.175000000000001</v>
      </c>
      <c r="H15928" t="e">
        <f t="shared" si="993"/>
        <v>#N/A</v>
      </c>
      <c r="I15928" t="e">
        <f t="shared" si="994"/>
        <v>#N/A</v>
      </c>
      <c r="J15928" t="e">
        <f t="shared" si="995"/>
        <v>#N/A</v>
      </c>
    </row>
    <row r="15929" spans="1:10" x14ac:dyDescent="0.25">
      <c r="A15929">
        <v>177.226</v>
      </c>
      <c r="B15929">
        <v>12</v>
      </c>
      <c r="C15929">
        <v>9.6</v>
      </c>
      <c r="D15929">
        <v>7.7827299999999999</v>
      </c>
      <c r="E15929" t="s">
        <v>15932</v>
      </c>
      <c r="F15929">
        <v>17.777777777777779</v>
      </c>
      <c r="G15929">
        <f t="shared" si="992"/>
        <v>9.6</v>
      </c>
      <c r="H15929" t="e">
        <f t="shared" si="993"/>
        <v>#N/A</v>
      </c>
      <c r="I15929" t="e">
        <f t="shared" si="994"/>
        <v>#N/A</v>
      </c>
      <c r="J15929" t="e">
        <f t="shared" si="995"/>
        <v>#N/A</v>
      </c>
    </row>
    <row r="15930" spans="1:10" x14ac:dyDescent="0.25">
      <c r="A15930">
        <v>177.233</v>
      </c>
      <c r="B15930">
        <v>12.71</v>
      </c>
      <c r="C15930">
        <v>10.65</v>
      </c>
      <c r="D15930">
        <v>8.2521699999999996</v>
      </c>
      <c r="E15930" t="s">
        <v>15933</v>
      </c>
      <c r="F15930">
        <v>17.777777777777779</v>
      </c>
      <c r="G15930">
        <f t="shared" si="992"/>
        <v>10.65</v>
      </c>
      <c r="H15930" t="e">
        <f t="shared" si="993"/>
        <v>#N/A</v>
      </c>
      <c r="I15930" t="e">
        <f t="shared" si="994"/>
        <v>#N/A</v>
      </c>
      <c r="J15930" t="e">
        <f t="shared" si="995"/>
        <v>#N/A</v>
      </c>
    </row>
    <row r="15931" spans="1:10" x14ac:dyDescent="0.25">
      <c r="A15931">
        <v>177.24</v>
      </c>
      <c r="B15931">
        <v>11.83</v>
      </c>
      <c r="C15931">
        <v>8.625</v>
      </c>
      <c r="D15931">
        <v>6.9467299999999996</v>
      </c>
      <c r="E15931" t="s">
        <v>15934</v>
      </c>
      <c r="F15931">
        <v>17.777777777777779</v>
      </c>
      <c r="G15931">
        <f t="shared" si="992"/>
        <v>8.625</v>
      </c>
      <c r="H15931" t="e">
        <f t="shared" si="993"/>
        <v>#N/A</v>
      </c>
      <c r="I15931" t="e">
        <f t="shared" si="994"/>
        <v>#N/A</v>
      </c>
      <c r="J15931" t="e">
        <f t="shared" si="995"/>
        <v>#N/A</v>
      </c>
    </row>
    <row r="15932" spans="1:10" x14ac:dyDescent="0.25">
      <c r="A15932">
        <v>177.24700000000001</v>
      </c>
      <c r="B15932">
        <v>12.84</v>
      </c>
      <c r="C15932">
        <v>10.199999999999999</v>
      </c>
      <c r="D15932">
        <v>7.6958700000000002</v>
      </c>
      <c r="E15932" t="s">
        <v>15935</v>
      </c>
      <c r="F15932">
        <v>17.777777777777779</v>
      </c>
      <c r="G15932">
        <f t="shared" si="992"/>
        <v>10.199999999999999</v>
      </c>
      <c r="H15932" t="e">
        <f t="shared" si="993"/>
        <v>#N/A</v>
      </c>
      <c r="I15932" t="e">
        <f t="shared" si="994"/>
        <v>#N/A</v>
      </c>
      <c r="J15932" t="e">
        <f t="shared" si="995"/>
        <v>#N/A</v>
      </c>
    </row>
    <row r="15933" spans="1:10" x14ac:dyDescent="0.25">
      <c r="A15933">
        <v>177.25399999999999</v>
      </c>
      <c r="B15933">
        <v>13.98</v>
      </c>
      <c r="C15933">
        <v>14.7</v>
      </c>
      <c r="D15933">
        <v>11.2637</v>
      </c>
      <c r="E15933" t="s">
        <v>15936</v>
      </c>
      <c r="F15933">
        <v>17.777777777777779</v>
      </c>
      <c r="G15933">
        <f t="shared" si="992"/>
        <v>14.7</v>
      </c>
      <c r="H15933" t="e">
        <f t="shared" si="993"/>
        <v>#N/A</v>
      </c>
      <c r="I15933" t="e">
        <f t="shared" si="994"/>
        <v>#N/A</v>
      </c>
      <c r="J15933" t="e">
        <f t="shared" si="995"/>
        <v>#N/A</v>
      </c>
    </row>
    <row r="15934" spans="1:10" x14ac:dyDescent="0.25">
      <c r="A15934">
        <v>177.261</v>
      </c>
      <c r="B15934">
        <v>13.61</v>
      </c>
      <c r="C15934">
        <v>13.275</v>
      </c>
      <c r="D15934">
        <v>10.1412</v>
      </c>
      <c r="E15934" t="s">
        <v>15937</v>
      </c>
      <c r="F15934">
        <v>17.777777777777779</v>
      </c>
      <c r="G15934">
        <f t="shared" si="992"/>
        <v>13.275</v>
      </c>
      <c r="H15934" t="e">
        <f t="shared" si="993"/>
        <v>#N/A</v>
      </c>
      <c r="I15934" t="e">
        <f t="shared" si="994"/>
        <v>#N/A</v>
      </c>
      <c r="J15934" t="e">
        <f t="shared" si="995"/>
        <v>#N/A</v>
      </c>
    </row>
    <row r="15935" spans="1:10" x14ac:dyDescent="0.25">
      <c r="A15935">
        <v>177.268</v>
      </c>
      <c r="B15935">
        <v>12.93</v>
      </c>
      <c r="C15935">
        <v>13.65</v>
      </c>
      <c r="D15935">
        <v>11.0723</v>
      </c>
      <c r="E15935" t="s">
        <v>15938</v>
      </c>
      <c r="F15935">
        <v>18.333333333333336</v>
      </c>
      <c r="G15935">
        <f t="shared" si="992"/>
        <v>13.65</v>
      </c>
      <c r="H15935" t="e">
        <f t="shared" si="993"/>
        <v>#N/A</v>
      </c>
      <c r="I15935" t="e">
        <f t="shared" si="994"/>
        <v>#N/A</v>
      </c>
      <c r="J15935" t="e">
        <f t="shared" si="995"/>
        <v>#N/A</v>
      </c>
    </row>
    <row r="15936" spans="1:10" x14ac:dyDescent="0.25">
      <c r="A15936">
        <v>177.27500000000001</v>
      </c>
      <c r="B15936">
        <v>16.38</v>
      </c>
      <c r="C15936">
        <v>14.25</v>
      </c>
      <c r="D15936">
        <v>8.8512500000000003</v>
      </c>
      <c r="E15936" t="s">
        <v>15939</v>
      </c>
      <c r="F15936">
        <v>18.333333333333336</v>
      </c>
      <c r="G15936">
        <f t="shared" si="992"/>
        <v>14.25</v>
      </c>
      <c r="H15936" t="e">
        <f t="shared" si="993"/>
        <v>#N/A</v>
      </c>
      <c r="I15936" t="e">
        <f t="shared" si="994"/>
        <v>#N/A</v>
      </c>
      <c r="J15936" t="e">
        <f t="shared" si="995"/>
        <v>#N/A</v>
      </c>
    </row>
    <row r="15937" spans="1:10" x14ac:dyDescent="0.25">
      <c r="A15937">
        <v>177.28200000000001</v>
      </c>
      <c r="B15937">
        <v>18.98</v>
      </c>
      <c r="C15937">
        <v>19.274999999999999</v>
      </c>
      <c r="D15937">
        <v>11.750299999999999</v>
      </c>
      <c r="E15937" t="s">
        <v>15940</v>
      </c>
      <c r="F15937">
        <v>18.888888888888889</v>
      </c>
      <c r="G15937">
        <f t="shared" si="992"/>
        <v>19.274999999999999</v>
      </c>
      <c r="H15937" t="e">
        <f t="shared" si="993"/>
        <v>#N/A</v>
      </c>
      <c r="I15937" t="e">
        <f t="shared" si="994"/>
        <v>#N/A</v>
      </c>
      <c r="J15937" t="e">
        <f t="shared" si="995"/>
        <v>#N/A</v>
      </c>
    </row>
    <row r="15938" spans="1:10" x14ac:dyDescent="0.25">
      <c r="A15938">
        <v>177.28899999999999</v>
      </c>
      <c r="B15938">
        <v>21.8</v>
      </c>
      <c r="C15938">
        <v>23.4</v>
      </c>
      <c r="D15938">
        <v>13.5694</v>
      </c>
      <c r="E15938" t="s">
        <v>15941</v>
      </c>
      <c r="F15938">
        <v>19.444444444444446</v>
      </c>
      <c r="G15938">
        <f t="shared" si="992"/>
        <v>23.4</v>
      </c>
      <c r="H15938" t="e">
        <f t="shared" si="993"/>
        <v>#N/A</v>
      </c>
      <c r="I15938" t="e">
        <f t="shared" si="994"/>
        <v>#N/A</v>
      </c>
      <c r="J15938" t="e">
        <f t="shared" si="995"/>
        <v>#N/A</v>
      </c>
    </row>
    <row r="15939" spans="1:10" x14ac:dyDescent="0.25">
      <c r="A15939">
        <v>177.29599999999999</v>
      </c>
      <c r="B15939">
        <v>24.03</v>
      </c>
      <c r="C15939">
        <v>27.225000000000001</v>
      </c>
      <c r="D15939">
        <v>15.5709</v>
      </c>
      <c r="E15939" t="s">
        <v>15942</v>
      </c>
      <c r="F15939">
        <v>20</v>
      </c>
      <c r="G15939" t="e">
        <f t="shared" ref="G15939:G16002" si="996">IF(F15939&lt;20,C15939,NA())</f>
        <v>#N/A</v>
      </c>
      <c r="H15939">
        <f t="shared" ref="H15939:H16002" si="997">IF(AND(F15939&gt;19.999,F15939&lt;30),C15939,NA())</f>
        <v>27.225000000000001</v>
      </c>
      <c r="I15939" t="e">
        <f t="shared" ref="I15939:I16002" si="998">IF(AND(F15939&gt;29.999,F15939&lt;40),C15939,NA())</f>
        <v>#N/A</v>
      </c>
      <c r="J15939" t="e">
        <f t="shared" ref="J15939:J16002" si="999">IF(F15939&gt;40,C15939,NA())</f>
        <v>#N/A</v>
      </c>
    </row>
    <row r="15940" spans="1:10" x14ac:dyDescent="0.25">
      <c r="A15940">
        <v>177.303</v>
      </c>
      <c r="B15940">
        <v>25.11</v>
      </c>
      <c r="C15940">
        <v>28.8</v>
      </c>
      <c r="D15940">
        <v>16.262799999999999</v>
      </c>
      <c r="E15940" t="s">
        <v>15943</v>
      </c>
      <c r="F15940">
        <v>20.555555555555557</v>
      </c>
      <c r="G15940" t="e">
        <f t="shared" si="996"/>
        <v>#N/A</v>
      </c>
      <c r="H15940">
        <f t="shared" si="997"/>
        <v>28.8</v>
      </c>
      <c r="I15940" t="e">
        <f t="shared" si="998"/>
        <v>#N/A</v>
      </c>
      <c r="J15940" t="e">
        <f t="shared" si="999"/>
        <v>#N/A</v>
      </c>
    </row>
    <row r="15941" spans="1:10" x14ac:dyDescent="0.25">
      <c r="A15941">
        <v>177.31</v>
      </c>
      <c r="B15941">
        <v>26.5</v>
      </c>
      <c r="C15941">
        <v>30.225000000000001</v>
      </c>
      <c r="D15941">
        <v>16.551200000000001</v>
      </c>
      <c r="E15941" t="s">
        <v>15944</v>
      </c>
      <c r="F15941">
        <v>20.555555555555557</v>
      </c>
      <c r="G15941" t="e">
        <f t="shared" si="996"/>
        <v>#N/A</v>
      </c>
      <c r="H15941">
        <f t="shared" si="997"/>
        <v>30.225000000000001</v>
      </c>
      <c r="I15941" t="e">
        <f t="shared" si="998"/>
        <v>#N/A</v>
      </c>
      <c r="J15941" t="e">
        <f t="shared" si="999"/>
        <v>#N/A</v>
      </c>
    </row>
    <row r="15942" spans="1:10" x14ac:dyDescent="0.25">
      <c r="A15942">
        <v>177.31700000000001</v>
      </c>
      <c r="B15942">
        <v>26.74</v>
      </c>
      <c r="C15942">
        <v>31.8</v>
      </c>
      <c r="D15942">
        <v>17.93</v>
      </c>
      <c r="E15942" t="s">
        <v>15945</v>
      </c>
      <c r="F15942">
        <v>21.111111111111111</v>
      </c>
      <c r="G15942" t="e">
        <f t="shared" si="996"/>
        <v>#N/A</v>
      </c>
      <c r="H15942">
        <f t="shared" si="997"/>
        <v>31.8</v>
      </c>
      <c r="I15942" t="e">
        <f t="shared" si="998"/>
        <v>#N/A</v>
      </c>
      <c r="J15942" t="e">
        <f t="shared" si="999"/>
        <v>#N/A</v>
      </c>
    </row>
    <row r="15943" spans="1:10" x14ac:dyDescent="0.25">
      <c r="A15943">
        <v>177.32400000000001</v>
      </c>
      <c r="B15943">
        <v>27.23</v>
      </c>
      <c r="C15943">
        <v>31.725000000000001</v>
      </c>
      <c r="D15943">
        <v>17.4543</v>
      </c>
      <c r="E15943" t="s">
        <v>15946</v>
      </c>
      <c r="F15943">
        <v>22.777777777777779</v>
      </c>
      <c r="G15943" t="e">
        <f t="shared" si="996"/>
        <v>#N/A</v>
      </c>
      <c r="H15943">
        <f t="shared" si="997"/>
        <v>31.725000000000001</v>
      </c>
      <c r="I15943" t="e">
        <f t="shared" si="998"/>
        <v>#N/A</v>
      </c>
      <c r="J15943" t="e">
        <f t="shared" si="999"/>
        <v>#N/A</v>
      </c>
    </row>
    <row r="15944" spans="1:10" x14ac:dyDescent="0.25">
      <c r="A15944">
        <v>177.33099999999999</v>
      </c>
      <c r="B15944">
        <v>26.71</v>
      </c>
      <c r="C15944">
        <v>32.1</v>
      </c>
      <c r="D15944">
        <v>18.2545</v>
      </c>
      <c r="E15944" t="s">
        <v>15947</v>
      </c>
      <c r="F15944">
        <v>23.888888888888889</v>
      </c>
      <c r="G15944" t="e">
        <f t="shared" si="996"/>
        <v>#N/A</v>
      </c>
      <c r="H15944">
        <f t="shared" si="997"/>
        <v>32.1</v>
      </c>
      <c r="I15944" t="e">
        <f t="shared" si="998"/>
        <v>#N/A</v>
      </c>
      <c r="J15944" t="e">
        <f t="shared" si="999"/>
        <v>#N/A</v>
      </c>
    </row>
    <row r="15945" spans="1:10" x14ac:dyDescent="0.25">
      <c r="A15945">
        <v>177.33799999999999</v>
      </c>
      <c r="B15945">
        <v>26.32</v>
      </c>
      <c r="C15945">
        <v>31.875</v>
      </c>
      <c r="D15945">
        <v>18.348400000000002</v>
      </c>
      <c r="E15945" t="s">
        <v>15948</v>
      </c>
      <c r="F15945">
        <v>24.444444444444446</v>
      </c>
      <c r="G15945" t="e">
        <f t="shared" si="996"/>
        <v>#N/A</v>
      </c>
      <c r="H15945">
        <f t="shared" si="997"/>
        <v>31.875</v>
      </c>
      <c r="I15945" t="e">
        <f t="shared" si="998"/>
        <v>#N/A</v>
      </c>
      <c r="J15945" t="e">
        <f t="shared" si="999"/>
        <v>#N/A</v>
      </c>
    </row>
    <row r="15946" spans="1:10" x14ac:dyDescent="0.25">
      <c r="A15946">
        <v>177.34399999999999</v>
      </c>
      <c r="B15946">
        <v>26.96</v>
      </c>
      <c r="C15946">
        <v>33.15</v>
      </c>
      <c r="D15946">
        <v>19.100100000000001</v>
      </c>
      <c r="E15946" t="s">
        <v>15949</v>
      </c>
      <c r="F15946">
        <v>24.444444444444446</v>
      </c>
      <c r="G15946" t="e">
        <f t="shared" si="996"/>
        <v>#N/A</v>
      </c>
      <c r="H15946">
        <f t="shared" si="997"/>
        <v>33.15</v>
      </c>
      <c r="I15946" t="e">
        <f t="shared" si="998"/>
        <v>#N/A</v>
      </c>
      <c r="J15946" t="e">
        <f t="shared" si="999"/>
        <v>#N/A</v>
      </c>
    </row>
    <row r="15947" spans="1:10" x14ac:dyDescent="0.25">
      <c r="A15947">
        <v>177.351</v>
      </c>
      <c r="B15947">
        <v>27.57</v>
      </c>
      <c r="C15947">
        <v>33.450000000000003</v>
      </c>
      <c r="D15947">
        <v>18.901299999999999</v>
      </c>
      <c r="E15947" t="s">
        <v>15950</v>
      </c>
      <c r="F15947">
        <v>25.555555555555557</v>
      </c>
      <c r="G15947" t="e">
        <f t="shared" si="996"/>
        <v>#N/A</v>
      </c>
      <c r="H15947">
        <f t="shared" si="997"/>
        <v>33.450000000000003</v>
      </c>
      <c r="I15947" t="e">
        <f t="shared" si="998"/>
        <v>#N/A</v>
      </c>
      <c r="J15947" t="e">
        <f t="shared" si="999"/>
        <v>#N/A</v>
      </c>
    </row>
    <row r="15948" spans="1:10" x14ac:dyDescent="0.25">
      <c r="A15948">
        <v>177.358</v>
      </c>
      <c r="B15948">
        <v>29.27</v>
      </c>
      <c r="C15948">
        <v>34.35</v>
      </c>
      <c r="D15948">
        <v>18.411200000000001</v>
      </c>
      <c r="E15948" t="s">
        <v>15951</v>
      </c>
      <c r="F15948">
        <v>26.111111111111111</v>
      </c>
      <c r="G15948" t="e">
        <f t="shared" si="996"/>
        <v>#N/A</v>
      </c>
      <c r="H15948">
        <f t="shared" si="997"/>
        <v>34.35</v>
      </c>
      <c r="I15948" t="e">
        <f t="shared" si="998"/>
        <v>#N/A</v>
      </c>
      <c r="J15948" t="e">
        <f t="shared" si="999"/>
        <v>#N/A</v>
      </c>
    </row>
    <row r="15949" spans="1:10" x14ac:dyDescent="0.25">
      <c r="A15949">
        <v>177.36500000000001</v>
      </c>
      <c r="B15949">
        <v>28.9</v>
      </c>
      <c r="C15949">
        <v>33.75</v>
      </c>
      <c r="D15949">
        <v>18.113800000000001</v>
      </c>
      <c r="E15949" t="s">
        <v>15952</v>
      </c>
      <c r="F15949">
        <v>25.555555555555557</v>
      </c>
      <c r="G15949" t="e">
        <f t="shared" si="996"/>
        <v>#N/A</v>
      </c>
      <c r="H15949">
        <f t="shared" si="997"/>
        <v>33.75</v>
      </c>
      <c r="I15949" t="e">
        <f t="shared" si="998"/>
        <v>#N/A</v>
      </c>
      <c r="J15949" t="e">
        <f t="shared" si="999"/>
        <v>#N/A</v>
      </c>
    </row>
    <row r="15950" spans="1:10" x14ac:dyDescent="0.25">
      <c r="A15950">
        <v>177.37200000000001</v>
      </c>
      <c r="B15950">
        <v>28.29</v>
      </c>
      <c r="C15950">
        <v>34.65</v>
      </c>
      <c r="D15950">
        <v>19.512599999999999</v>
      </c>
      <c r="E15950" t="s">
        <v>15953</v>
      </c>
      <c r="F15950">
        <v>25</v>
      </c>
      <c r="G15950" t="e">
        <f t="shared" si="996"/>
        <v>#N/A</v>
      </c>
      <c r="H15950">
        <f t="shared" si="997"/>
        <v>34.65</v>
      </c>
      <c r="I15950" t="e">
        <f t="shared" si="998"/>
        <v>#N/A</v>
      </c>
      <c r="J15950" t="e">
        <f t="shared" si="999"/>
        <v>#N/A</v>
      </c>
    </row>
    <row r="15951" spans="1:10" x14ac:dyDescent="0.25">
      <c r="A15951">
        <v>177.37899999999999</v>
      </c>
      <c r="B15951">
        <v>30.28</v>
      </c>
      <c r="C15951">
        <v>39.225000000000001</v>
      </c>
      <c r="D15951">
        <v>22.4604</v>
      </c>
      <c r="E15951" t="s">
        <v>15954</v>
      </c>
      <c r="F15951">
        <v>25</v>
      </c>
      <c r="G15951" t="e">
        <f t="shared" si="996"/>
        <v>#N/A</v>
      </c>
      <c r="H15951">
        <f t="shared" si="997"/>
        <v>39.225000000000001</v>
      </c>
      <c r="I15951" t="e">
        <f t="shared" si="998"/>
        <v>#N/A</v>
      </c>
      <c r="J15951" t="e">
        <f t="shared" si="999"/>
        <v>#N/A</v>
      </c>
    </row>
    <row r="15952" spans="1:10" x14ac:dyDescent="0.25">
      <c r="A15952">
        <v>177.386</v>
      </c>
      <c r="B15952">
        <v>29.54</v>
      </c>
      <c r="C15952">
        <v>39.075000000000003</v>
      </c>
      <c r="D15952">
        <v>22.915500000000002</v>
      </c>
      <c r="E15952" t="s">
        <v>15955</v>
      </c>
      <c r="F15952">
        <v>23.333333333333336</v>
      </c>
      <c r="G15952" t="e">
        <f t="shared" si="996"/>
        <v>#N/A</v>
      </c>
      <c r="H15952">
        <f t="shared" si="997"/>
        <v>39.075000000000003</v>
      </c>
      <c r="I15952" t="e">
        <f t="shared" si="998"/>
        <v>#N/A</v>
      </c>
      <c r="J15952" t="e">
        <f t="shared" si="999"/>
        <v>#N/A</v>
      </c>
    </row>
    <row r="15953" spans="1:10" x14ac:dyDescent="0.25">
      <c r="A15953">
        <v>177.393</v>
      </c>
      <c r="B15953">
        <v>30.52</v>
      </c>
      <c r="C15953">
        <v>39.15</v>
      </c>
      <c r="D15953">
        <v>22.1891</v>
      </c>
      <c r="E15953" t="s">
        <v>15956</v>
      </c>
      <c r="F15953">
        <v>23.333333333333336</v>
      </c>
      <c r="G15953" t="e">
        <f t="shared" si="996"/>
        <v>#N/A</v>
      </c>
      <c r="H15953">
        <f t="shared" si="997"/>
        <v>39.15</v>
      </c>
      <c r="I15953" t="e">
        <f t="shared" si="998"/>
        <v>#N/A</v>
      </c>
      <c r="J15953" t="e">
        <f t="shared" si="999"/>
        <v>#N/A</v>
      </c>
    </row>
    <row r="15954" spans="1:10" x14ac:dyDescent="0.25">
      <c r="A15954">
        <v>177.4</v>
      </c>
      <c r="B15954">
        <v>30.7</v>
      </c>
      <c r="C15954">
        <v>39.075000000000003</v>
      </c>
      <c r="D15954">
        <v>21.966899999999999</v>
      </c>
      <c r="E15954" t="s">
        <v>15957</v>
      </c>
      <c r="F15954">
        <v>23.333333333333336</v>
      </c>
      <c r="G15954" t="e">
        <f t="shared" si="996"/>
        <v>#N/A</v>
      </c>
      <c r="H15954">
        <f t="shared" si="997"/>
        <v>39.075000000000003</v>
      </c>
      <c r="I15954" t="e">
        <f t="shared" si="998"/>
        <v>#N/A</v>
      </c>
      <c r="J15954" t="e">
        <f t="shared" si="999"/>
        <v>#N/A</v>
      </c>
    </row>
    <row r="15955" spans="1:10" x14ac:dyDescent="0.25">
      <c r="A15955">
        <v>177.40700000000001</v>
      </c>
      <c r="B15955">
        <v>29.61</v>
      </c>
      <c r="C15955">
        <v>37.049999999999997</v>
      </c>
      <c r="D15955">
        <v>20.833200000000001</v>
      </c>
      <c r="E15955" t="s">
        <v>15958</v>
      </c>
      <c r="F15955">
        <v>23.888888888888889</v>
      </c>
      <c r="G15955" t="e">
        <f t="shared" si="996"/>
        <v>#N/A</v>
      </c>
      <c r="H15955">
        <f t="shared" si="997"/>
        <v>37.049999999999997</v>
      </c>
      <c r="I15955" t="e">
        <f t="shared" si="998"/>
        <v>#N/A</v>
      </c>
      <c r="J15955" t="e">
        <f t="shared" si="999"/>
        <v>#N/A</v>
      </c>
    </row>
    <row r="15956" spans="1:10" x14ac:dyDescent="0.25">
      <c r="A15956">
        <v>177.41399999999999</v>
      </c>
      <c r="B15956">
        <v>30.17</v>
      </c>
      <c r="C15956">
        <v>35.024999999999999</v>
      </c>
      <c r="D15956">
        <v>18.350300000000001</v>
      </c>
      <c r="E15956" t="s">
        <v>15959</v>
      </c>
      <c r="F15956">
        <v>24.444444444444446</v>
      </c>
      <c r="G15956" t="e">
        <f t="shared" si="996"/>
        <v>#N/A</v>
      </c>
      <c r="H15956">
        <f t="shared" si="997"/>
        <v>35.024999999999999</v>
      </c>
      <c r="I15956" t="e">
        <f t="shared" si="998"/>
        <v>#N/A</v>
      </c>
      <c r="J15956" t="e">
        <f t="shared" si="999"/>
        <v>#N/A</v>
      </c>
    </row>
    <row r="15957" spans="1:10" x14ac:dyDescent="0.25">
      <c r="A15957">
        <v>177.42099999999999</v>
      </c>
      <c r="B15957">
        <v>29.29</v>
      </c>
      <c r="C15957">
        <v>32.4</v>
      </c>
      <c r="D15957">
        <v>16.444900000000001</v>
      </c>
      <c r="E15957" t="s">
        <v>15960</v>
      </c>
      <c r="F15957">
        <v>24.444444444444446</v>
      </c>
      <c r="G15957" t="e">
        <f t="shared" si="996"/>
        <v>#N/A</v>
      </c>
      <c r="H15957">
        <f t="shared" si="997"/>
        <v>32.4</v>
      </c>
      <c r="I15957" t="e">
        <f t="shared" si="998"/>
        <v>#N/A</v>
      </c>
      <c r="J15957" t="e">
        <f t="shared" si="999"/>
        <v>#N/A</v>
      </c>
    </row>
    <row r="15958" spans="1:10" x14ac:dyDescent="0.25">
      <c r="A15958">
        <v>177.428</v>
      </c>
      <c r="B15958">
        <v>29.52</v>
      </c>
      <c r="C15958">
        <v>34.424999999999997</v>
      </c>
      <c r="D15958">
        <v>18.2818</v>
      </c>
      <c r="E15958" t="s">
        <v>15961</v>
      </c>
      <c r="F15958">
        <v>25</v>
      </c>
      <c r="G15958" t="e">
        <f t="shared" si="996"/>
        <v>#N/A</v>
      </c>
      <c r="H15958">
        <f t="shared" si="997"/>
        <v>34.424999999999997</v>
      </c>
      <c r="I15958" t="e">
        <f t="shared" si="998"/>
        <v>#N/A</v>
      </c>
      <c r="J15958" t="e">
        <f t="shared" si="999"/>
        <v>#N/A</v>
      </c>
    </row>
    <row r="15959" spans="1:10" x14ac:dyDescent="0.25">
      <c r="A15959">
        <v>177.435</v>
      </c>
      <c r="B15959">
        <v>30.81</v>
      </c>
      <c r="C15959">
        <v>33.524999999999999</v>
      </c>
      <c r="D15959">
        <v>16.327000000000002</v>
      </c>
      <c r="E15959" t="s">
        <v>15962</v>
      </c>
      <c r="F15959">
        <v>25</v>
      </c>
      <c r="G15959" t="e">
        <f t="shared" si="996"/>
        <v>#N/A</v>
      </c>
      <c r="H15959">
        <f t="shared" si="997"/>
        <v>33.524999999999999</v>
      </c>
      <c r="I15959" t="e">
        <f t="shared" si="998"/>
        <v>#N/A</v>
      </c>
      <c r="J15959" t="e">
        <f t="shared" si="999"/>
        <v>#N/A</v>
      </c>
    </row>
    <row r="15960" spans="1:10" x14ac:dyDescent="0.25">
      <c r="A15960">
        <v>177.44200000000001</v>
      </c>
      <c r="B15960">
        <v>30.97</v>
      </c>
      <c r="C15960">
        <v>31.875</v>
      </c>
      <c r="D15960">
        <v>14.546200000000001</v>
      </c>
      <c r="E15960" t="s">
        <v>15963</v>
      </c>
      <c r="F15960">
        <v>25</v>
      </c>
      <c r="G15960" t="e">
        <f t="shared" si="996"/>
        <v>#N/A</v>
      </c>
      <c r="H15960">
        <f t="shared" si="997"/>
        <v>31.875</v>
      </c>
      <c r="I15960" t="e">
        <f t="shared" si="998"/>
        <v>#N/A</v>
      </c>
      <c r="J15960" t="e">
        <f t="shared" si="999"/>
        <v>#N/A</v>
      </c>
    </row>
    <row r="15961" spans="1:10" x14ac:dyDescent="0.25">
      <c r="A15961">
        <v>177.44900000000001</v>
      </c>
      <c r="B15961">
        <v>31.52</v>
      </c>
      <c r="C15961">
        <v>33.15</v>
      </c>
      <c r="D15961">
        <v>15.3714</v>
      </c>
      <c r="E15961" t="s">
        <v>15964</v>
      </c>
      <c r="F15961">
        <v>27.777777777777779</v>
      </c>
      <c r="G15961" t="e">
        <f t="shared" si="996"/>
        <v>#N/A</v>
      </c>
      <c r="H15961">
        <f t="shared" si="997"/>
        <v>33.15</v>
      </c>
      <c r="I15961" t="e">
        <f t="shared" si="998"/>
        <v>#N/A</v>
      </c>
      <c r="J15961" t="e">
        <f t="shared" si="999"/>
        <v>#N/A</v>
      </c>
    </row>
    <row r="15962" spans="1:10" x14ac:dyDescent="0.25">
      <c r="A15962">
        <v>177.45599999999999</v>
      </c>
      <c r="B15962">
        <v>37.15</v>
      </c>
      <c r="C15962">
        <v>36.524999999999999</v>
      </c>
      <c r="D15962">
        <v>14.142799999999999</v>
      </c>
      <c r="E15962" t="s">
        <v>15965</v>
      </c>
      <c r="F15962">
        <v>27.777777777777779</v>
      </c>
      <c r="G15962" t="e">
        <f t="shared" si="996"/>
        <v>#N/A</v>
      </c>
      <c r="H15962">
        <f t="shared" si="997"/>
        <v>36.524999999999999</v>
      </c>
      <c r="I15962" t="e">
        <f t="shared" si="998"/>
        <v>#N/A</v>
      </c>
      <c r="J15962" t="e">
        <f t="shared" si="999"/>
        <v>#N/A</v>
      </c>
    </row>
    <row r="15963" spans="1:10" x14ac:dyDescent="0.25">
      <c r="A15963">
        <v>177.46299999999999</v>
      </c>
      <c r="B15963">
        <v>33.79</v>
      </c>
      <c r="C15963">
        <v>29.85</v>
      </c>
      <c r="D15963">
        <v>10.215299999999999</v>
      </c>
      <c r="E15963" t="s">
        <v>15966</v>
      </c>
      <c r="F15963">
        <v>27.777777777777779</v>
      </c>
      <c r="G15963" t="e">
        <f t="shared" si="996"/>
        <v>#N/A</v>
      </c>
      <c r="H15963">
        <f t="shared" si="997"/>
        <v>29.85</v>
      </c>
      <c r="I15963" t="e">
        <f t="shared" si="998"/>
        <v>#N/A</v>
      </c>
      <c r="J15963" t="e">
        <f t="shared" si="999"/>
        <v>#N/A</v>
      </c>
    </row>
    <row r="15964" spans="1:10" x14ac:dyDescent="0.25">
      <c r="A15964">
        <v>177.46899999999999</v>
      </c>
      <c r="B15964">
        <v>32.75</v>
      </c>
      <c r="C15964">
        <v>20.625</v>
      </c>
      <c r="D15964">
        <v>1.84067</v>
      </c>
      <c r="E15964" t="s">
        <v>15967</v>
      </c>
      <c r="F15964">
        <v>27.222222222222225</v>
      </c>
      <c r="G15964" t="e">
        <f t="shared" si="996"/>
        <v>#N/A</v>
      </c>
      <c r="H15964">
        <f t="shared" si="997"/>
        <v>20.625</v>
      </c>
      <c r="I15964" t="e">
        <f t="shared" si="998"/>
        <v>#N/A</v>
      </c>
      <c r="J15964" t="e">
        <f t="shared" si="999"/>
        <v>#N/A</v>
      </c>
    </row>
    <row r="15965" spans="1:10" x14ac:dyDescent="0.25">
      <c r="A15965">
        <v>177.476</v>
      </c>
      <c r="B15965">
        <v>41.6</v>
      </c>
      <c r="C15965">
        <v>35.85</v>
      </c>
      <c r="D15965">
        <v>9.82911</v>
      </c>
      <c r="E15965" t="s">
        <v>15968</v>
      </c>
      <c r="F15965">
        <v>26.666666666666668</v>
      </c>
      <c r="G15965" t="e">
        <f t="shared" si="996"/>
        <v>#N/A</v>
      </c>
      <c r="H15965">
        <f t="shared" si="997"/>
        <v>35.85</v>
      </c>
      <c r="I15965" t="e">
        <f t="shared" si="998"/>
        <v>#N/A</v>
      </c>
      <c r="J15965" t="e">
        <f t="shared" si="999"/>
        <v>#N/A</v>
      </c>
    </row>
    <row r="15966" spans="1:10" x14ac:dyDescent="0.25">
      <c r="A15966">
        <v>177.483</v>
      </c>
      <c r="B15966">
        <v>42.72</v>
      </c>
      <c r="C15966">
        <v>41.7</v>
      </c>
      <c r="D15966">
        <v>14.763299999999999</v>
      </c>
      <c r="E15966" t="s">
        <v>15969</v>
      </c>
      <c r="F15966">
        <v>26.666666666666668</v>
      </c>
      <c r="G15966" t="e">
        <f t="shared" si="996"/>
        <v>#N/A</v>
      </c>
      <c r="H15966">
        <f t="shared" si="997"/>
        <v>41.7</v>
      </c>
      <c r="I15966" t="e">
        <f t="shared" si="998"/>
        <v>#N/A</v>
      </c>
      <c r="J15966" t="e">
        <f t="shared" si="999"/>
        <v>#N/A</v>
      </c>
    </row>
    <row r="15967" spans="1:10" x14ac:dyDescent="0.25">
      <c r="A15967">
        <v>177.49</v>
      </c>
      <c r="B15967">
        <v>41.23</v>
      </c>
      <c r="C15967">
        <v>40.875</v>
      </c>
      <c r="D15967">
        <v>15.156700000000001</v>
      </c>
      <c r="E15967" t="s">
        <v>15970</v>
      </c>
      <c r="F15967">
        <v>28.333333333333336</v>
      </c>
      <c r="G15967" t="e">
        <f t="shared" si="996"/>
        <v>#N/A</v>
      </c>
      <c r="H15967">
        <f t="shared" si="997"/>
        <v>40.875</v>
      </c>
      <c r="I15967" t="e">
        <f t="shared" si="998"/>
        <v>#N/A</v>
      </c>
      <c r="J15967" t="e">
        <f t="shared" si="999"/>
        <v>#N/A</v>
      </c>
    </row>
    <row r="15968" spans="1:10" x14ac:dyDescent="0.25">
      <c r="A15968">
        <v>177.49700000000001</v>
      </c>
      <c r="B15968">
        <v>42.16</v>
      </c>
      <c r="C15968">
        <v>42.3</v>
      </c>
      <c r="D15968">
        <v>15.821199999999999</v>
      </c>
      <c r="E15968" t="s">
        <v>15971</v>
      </c>
      <c r="F15968">
        <v>30.555555555555557</v>
      </c>
      <c r="G15968" t="e">
        <f t="shared" si="996"/>
        <v>#N/A</v>
      </c>
      <c r="H15968" t="e">
        <f t="shared" si="997"/>
        <v>#N/A</v>
      </c>
      <c r="I15968">
        <f t="shared" si="998"/>
        <v>42.3</v>
      </c>
      <c r="J15968" t="e">
        <f t="shared" si="999"/>
        <v>#N/A</v>
      </c>
    </row>
    <row r="15969" spans="1:10" x14ac:dyDescent="0.25">
      <c r="A15969">
        <v>177.50399999999999</v>
      </c>
      <c r="B15969">
        <v>44.51</v>
      </c>
      <c r="C15969">
        <v>40.575000000000003</v>
      </c>
      <c r="D15969">
        <v>12.1746</v>
      </c>
      <c r="E15969" t="s">
        <v>15972</v>
      </c>
      <c r="F15969">
        <v>30.555555555555557</v>
      </c>
      <c r="G15969" t="e">
        <f t="shared" si="996"/>
        <v>#N/A</v>
      </c>
      <c r="H15969" t="e">
        <f t="shared" si="997"/>
        <v>#N/A</v>
      </c>
      <c r="I15969">
        <f t="shared" si="998"/>
        <v>40.575000000000003</v>
      </c>
      <c r="J15969" t="e">
        <f t="shared" si="999"/>
        <v>#N/A</v>
      </c>
    </row>
    <row r="15970" spans="1:10" x14ac:dyDescent="0.25">
      <c r="A15970">
        <v>177.511</v>
      </c>
      <c r="B15970">
        <v>42.82</v>
      </c>
      <c r="C15970">
        <v>38.85</v>
      </c>
      <c r="D15970">
        <v>11.8315</v>
      </c>
      <c r="E15970" t="s">
        <v>15973</v>
      </c>
      <c r="F15970">
        <v>33.333333333333336</v>
      </c>
      <c r="G15970" t="e">
        <f t="shared" si="996"/>
        <v>#N/A</v>
      </c>
      <c r="H15970" t="e">
        <f t="shared" si="997"/>
        <v>#N/A</v>
      </c>
      <c r="I15970">
        <f t="shared" si="998"/>
        <v>38.85</v>
      </c>
      <c r="J15970" t="e">
        <f t="shared" si="999"/>
        <v>#N/A</v>
      </c>
    </row>
    <row r="15971" spans="1:10" x14ac:dyDescent="0.25">
      <c r="A15971">
        <v>177.518</v>
      </c>
      <c r="B15971">
        <v>41.94</v>
      </c>
      <c r="C15971">
        <v>32.024999999999999</v>
      </c>
      <c r="D15971">
        <v>5.7260999999999997</v>
      </c>
      <c r="E15971" t="s">
        <v>15974</v>
      </c>
      <c r="F15971">
        <v>35</v>
      </c>
      <c r="G15971" t="e">
        <f t="shared" si="996"/>
        <v>#N/A</v>
      </c>
      <c r="H15971" t="e">
        <f t="shared" si="997"/>
        <v>#N/A</v>
      </c>
      <c r="I15971">
        <f t="shared" si="998"/>
        <v>32.024999999999999</v>
      </c>
      <c r="J15971" t="e">
        <f t="shared" si="999"/>
        <v>#N/A</v>
      </c>
    </row>
    <row r="15972" spans="1:10" x14ac:dyDescent="0.25">
      <c r="A15972">
        <v>177.52500000000001</v>
      </c>
      <c r="B15972">
        <v>45.47</v>
      </c>
      <c r="C15972">
        <v>29.324999999999999</v>
      </c>
      <c r="D15972">
        <v>0.139656</v>
      </c>
      <c r="E15972" t="s">
        <v>15975</v>
      </c>
      <c r="F15972">
        <v>35.555555555555557</v>
      </c>
      <c r="G15972" t="e">
        <f t="shared" si="996"/>
        <v>#N/A</v>
      </c>
      <c r="H15972" t="e">
        <f t="shared" si="997"/>
        <v>#N/A</v>
      </c>
      <c r="I15972">
        <f t="shared" si="998"/>
        <v>29.324999999999999</v>
      </c>
      <c r="J15972" t="e">
        <f t="shared" si="999"/>
        <v>#N/A</v>
      </c>
    </row>
    <row r="15973" spans="1:10" x14ac:dyDescent="0.25">
      <c r="A15973">
        <v>177.53200000000001</v>
      </c>
      <c r="B15973">
        <v>40.76</v>
      </c>
      <c r="C15973">
        <v>28.574999999999999</v>
      </c>
      <c r="D15973">
        <v>3.2409699999999999</v>
      </c>
      <c r="E15973" t="s">
        <v>15976</v>
      </c>
      <c r="F15973">
        <v>36.111111111111114</v>
      </c>
      <c r="G15973" t="e">
        <f t="shared" si="996"/>
        <v>#N/A</v>
      </c>
      <c r="H15973" t="e">
        <f t="shared" si="997"/>
        <v>#N/A</v>
      </c>
      <c r="I15973">
        <f t="shared" si="998"/>
        <v>28.574999999999999</v>
      </c>
      <c r="J15973" t="e">
        <f t="shared" si="999"/>
        <v>#N/A</v>
      </c>
    </row>
    <row r="15974" spans="1:10" x14ac:dyDescent="0.25">
      <c r="A15974">
        <v>177.53899999999999</v>
      </c>
      <c r="B15974">
        <v>39.51</v>
      </c>
      <c r="C15974">
        <v>25.125</v>
      </c>
      <c r="D15974">
        <v>0.81308599999999998</v>
      </c>
      <c r="E15974" t="s">
        <v>15977</v>
      </c>
      <c r="F15974">
        <v>35.555555555555557</v>
      </c>
      <c r="G15974" t="e">
        <f t="shared" si="996"/>
        <v>#N/A</v>
      </c>
      <c r="H15974" t="e">
        <f t="shared" si="997"/>
        <v>#N/A</v>
      </c>
      <c r="I15974">
        <f t="shared" si="998"/>
        <v>25.125</v>
      </c>
      <c r="J15974" t="e">
        <f t="shared" si="999"/>
        <v>#N/A</v>
      </c>
    </row>
    <row r="15975" spans="1:10" x14ac:dyDescent="0.25">
      <c r="A15975">
        <v>177.54599999999999</v>
      </c>
      <c r="B15975">
        <v>44.06</v>
      </c>
      <c r="C15975">
        <v>28.95</v>
      </c>
      <c r="D15975">
        <v>0.91759800000000002</v>
      </c>
      <c r="E15975" t="s">
        <v>15978</v>
      </c>
      <c r="F15975">
        <v>35</v>
      </c>
      <c r="G15975" t="e">
        <f t="shared" si="996"/>
        <v>#N/A</v>
      </c>
      <c r="H15975" t="e">
        <f t="shared" si="997"/>
        <v>#N/A</v>
      </c>
      <c r="I15975">
        <f t="shared" si="998"/>
        <v>28.95</v>
      </c>
      <c r="J15975" t="e">
        <f t="shared" si="999"/>
        <v>#N/A</v>
      </c>
    </row>
    <row r="15976" spans="1:10" x14ac:dyDescent="0.25">
      <c r="A15976">
        <v>177.553</v>
      </c>
      <c r="B15976">
        <v>42.02</v>
      </c>
      <c r="C15976">
        <v>33.075000000000003</v>
      </c>
      <c r="D15976">
        <v>6.7106899999999996</v>
      </c>
      <c r="E15976" t="s">
        <v>15979</v>
      </c>
      <c r="F15976">
        <v>33.333333333333336</v>
      </c>
      <c r="G15976" t="e">
        <f t="shared" si="996"/>
        <v>#N/A</v>
      </c>
      <c r="H15976" t="e">
        <f t="shared" si="997"/>
        <v>#N/A</v>
      </c>
      <c r="I15976">
        <f t="shared" si="998"/>
        <v>33.075000000000003</v>
      </c>
      <c r="J15976" t="e">
        <f t="shared" si="999"/>
        <v>#N/A</v>
      </c>
    </row>
    <row r="15977" spans="1:10" x14ac:dyDescent="0.25">
      <c r="A15977">
        <v>177.56</v>
      </c>
      <c r="B15977">
        <v>43.17</v>
      </c>
      <c r="C15977">
        <v>36.299999999999997</v>
      </c>
      <c r="D15977">
        <v>8.9953400000000006</v>
      </c>
      <c r="E15977" t="s">
        <v>15980</v>
      </c>
      <c r="F15977">
        <v>33.333333333333336</v>
      </c>
      <c r="G15977" t="e">
        <f t="shared" si="996"/>
        <v>#N/A</v>
      </c>
      <c r="H15977" t="e">
        <f t="shared" si="997"/>
        <v>#N/A</v>
      </c>
      <c r="I15977">
        <f t="shared" si="998"/>
        <v>36.299999999999997</v>
      </c>
      <c r="J15977" t="e">
        <f t="shared" si="999"/>
        <v>#N/A</v>
      </c>
    </row>
    <row r="15978" spans="1:10" x14ac:dyDescent="0.25">
      <c r="A15978">
        <v>177.56700000000001</v>
      </c>
      <c r="B15978">
        <v>43</v>
      </c>
      <c r="C15978">
        <v>36.225000000000001</v>
      </c>
      <c r="D15978">
        <v>9.0593500000000002</v>
      </c>
      <c r="E15978" t="s">
        <v>15981</v>
      </c>
      <c r="F15978">
        <v>34.444444444444443</v>
      </c>
      <c r="G15978" t="e">
        <f t="shared" si="996"/>
        <v>#N/A</v>
      </c>
      <c r="H15978" t="e">
        <f t="shared" si="997"/>
        <v>#N/A</v>
      </c>
      <c r="I15978">
        <f t="shared" si="998"/>
        <v>36.225000000000001</v>
      </c>
      <c r="J15978" t="e">
        <f t="shared" si="999"/>
        <v>#N/A</v>
      </c>
    </row>
    <row r="15979" spans="1:10" x14ac:dyDescent="0.25">
      <c r="A15979">
        <v>177.57400000000001</v>
      </c>
      <c r="B15979">
        <v>40.47</v>
      </c>
      <c r="C15979">
        <v>28.35</v>
      </c>
      <c r="D15979">
        <v>3.2530999999999999</v>
      </c>
      <c r="E15979" t="s">
        <v>15982</v>
      </c>
      <c r="F15979">
        <v>36.666666666666671</v>
      </c>
      <c r="G15979" t="e">
        <f t="shared" si="996"/>
        <v>#N/A</v>
      </c>
      <c r="H15979" t="e">
        <f t="shared" si="997"/>
        <v>#N/A</v>
      </c>
      <c r="I15979">
        <f t="shared" si="998"/>
        <v>28.35</v>
      </c>
      <c r="J15979" t="e">
        <f t="shared" si="999"/>
        <v>#N/A</v>
      </c>
    </row>
    <row r="15980" spans="1:10" x14ac:dyDescent="0.25">
      <c r="A15980">
        <v>177.58099999999999</v>
      </c>
      <c r="B15980">
        <v>41.44</v>
      </c>
      <c r="C15980">
        <v>25.574999999999999</v>
      </c>
      <c r="D15980">
        <v>-0.31505499999999997</v>
      </c>
      <c r="E15980" t="s">
        <v>15983</v>
      </c>
      <c r="F15980">
        <v>36.666666666666671</v>
      </c>
      <c r="G15980" t="e">
        <f t="shared" si="996"/>
        <v>#N/A</v>
      </c>
      <c r="H15980" t="e">
        <f t="shared" si="997"/>
        <v>#N/A</v>
      </c>
      <c r="I15980">
        <f t="shared" si="998"/>
        <v>25.574999999999999</v>
      </c>
      <c r="J15980" t="e">
        <f t="shared" si="999"/>
        <v>#N/A</v>
      </c>
    </row>
    <row r="15981" spans="1:10" x14ac:dyDescent="0.25">
      <c r="A15981">
        <v>177.58799999999999</v>
      </c>
      <c r="B15981">
        <v>42.45</v>
      </c>
      <c r="C15981">
        <v>24.824999999999999</v>
      </c>
      <c r="D15981">
        <v>-1.8909199999999999</v>
      </c>
      <c r="E15981" t="s">
        <v>15984</v>
      </c>
      <c r="F15981">
        <v>36.111111111111114</v>
      </c>
      <c r="G15981" t="e">
        <f t="shared" si="996"/>
        <v>#N/A</v>
      </c>
      <c r="H15981" t="e">
        <f t="shared" si="997"/>
        <v>#N/A</v>
      </c>
      <c r="I15981">
        <f t="shared" si="998"/>
        <v>24.824999999999999</v>
      </c>
      <c r="J15981" t="e">
        <f t="shared" si="999"/>
        <v>#N/A</v>
      </c>
    </row>
    <row r="15982" spans="1:10" x14ac:dyDescent="0.25">
      <c r="A15982">
        <v>177.59399999999999</v>
      </c>
      <c r="B15982">
        <v>44.35</v>
      </c>
      <c r="C15982">
        <v>28.574999999999999</v>
      </c>
      <c r="D15982">
        <v>0.30546800000000002</v>
      </c>
      <c r="E15982" t="s">
        <v>15985</v>
      </c>
      <c r="F15982">
        <v>36.111111111111114</v>
      </c>
      <c r="G15982" t="e">
        <f t="shared" si="996"/>
        <v>#N/A</v>
      </c>
      <c r="H15982" t="e">
        <f t="shared" si="997"/>
        <v>#N/A</v>
      </c>
      <c r="I15982">
        <f t="shared" si="998"/>
        <v>28.574999999999999</v>
      </c>
      <c r="J15982" t="e">
        <f t="shared" si="999"/>
        <v>#N/A</v>
      </c>
    </row>
    <row r="15983" spans="1:10" x14ac:dyDescent="0.25">
      <c r="A15983">
        <v>177.601</v>
      </c>
      <c r="B15983">
        <v>44.3</v>
      </c>
      <c r="C15983">
        <v>32.549999999999997</v>
      </c>
      <c r="D15983">
        <v>4.3213499999999998</v>
      </c>
      <c r="E15983" t="s">
        <v>15986</v>
      </c>
      <c r="F15983">
        <v>35</v>
      </c>
      <c r="G15983" t="e">
        <f t="shared" si="996"/>
        <v>#N/A</v>
      </c>
      <c r="H15983" t="e">
        <f t="shared" si="997"/>
        <v>#N/A</v>
      </c>
      <c r="I15983">
        <f t="shared" si="998"/>
        <v>32.549999999999997</v>
      </c>
      <c r="J15983" t="e">
        <f t="shared" si="999"/>
        <v>#N/A</v>
      </c>
    </row>
    <row r="15984" spans="1:10" x14ac:dyDescent="0.25">
      <c r="A15984">
        <v>177.608</v>
      </c>
      <c r="B15984">
        <v>44.34</v>
      </c>
      <c r="C15984">
        <v>33.9</v>
      </c>
      <c r="D15984">
        <v>5.6386500000000002</v>
      </c>
      <c r="E15984" t="s">
        <v>15987</v>
      </c>
      <c r="F15984">
        <v>35</v>
      </c>
      <c r="G15984" t="e">
        <f t="shared" si="996"/>
        <v>#N/A</v>
      </c>
      <c r="H15984" t="e">
        <f t="shared" si="997"/>
        <v>#N/A</v>
      </c>
      <c r="I15984">
        <f t="shared" si="998"/>
        <v>33.9</v>
      </c>
      <c r="J15984" t="e">
        <f t="shared" si="999"/>
        <v>#N/A</v>
      </c>
    </row>
    <row r="15985" spans="1:10" x14ac:dyDescent="0.25">
      <c r="A15985">
        <v>177.61500000000001</v>
      </c>
      <c r="B15985">
        <v>42.33</v>
      </c>
      <c r="C15985">
        <v>31.875</v>
      </c>
      <c r="D15985">
        <v>5.2572000000000001</v>
      </c>
      <c r="E15985" t="s">
        <v>15988</v>
      </c>
      <c r="F15985">
        <v>34.444444444444443</v>
      </c>
      <c r="G15985" t="e">
        <f t="shared" si="996"/>
        <v>#N/A</v>
      </c>
      <c r="H15985" t="e">
        <f t="shared" si="997"/>
        <v>#N/A</v>
      </c>
      <c r="I15985">
        <f t="shared" si="998"/>
        <v>31.875</v>
      </c>
      <c r="J15985" t="e">
        <f t="shared" si="999"/>
        <v>#N/A</v>
      </c>
    </row>
    <row r="15986" spans="1:10" x14ac:dyDescent="0.25">
      <c r="A15986">
        <v>177.62200000000001</v>
      </c>
      <c r="B15986">
        <v>44.24</v>
      </c>
      <c r="C15986">
        <v>35.549999999999997</v>
      </c>
      <c r="D15986">
        <v>7.3704099999999997</v>
      </c>
      <c r="E15986" t="s">
        <v>15989</v>
      </c>
      <c r="F15986">
        <v>33.888888888888893</v>
      </c>
      <c r="G15986" t="e">
        <f t="shared" si="996"/>
        <v>#N/A</v>
      </c>
      <c r="H15986" t="e">
        <f t="shared" si="997"/>
        <v>#N/A</v>
      </c>
      <c r="I15986">
        <f t="shared" si="998"/>
        <v>35.549999999999997</v>
      </c>
      <c r="J15986" t="e">
        <f t="shared" si="999"/>
        <v>#N/A</v>
      </c>
    </row>
    <row r="15987" spans="1:10" x14ac:dyDescent="0.25">
      <c r="A15987">
        <v>177.62899999999999</v>
      </c>
      <c r="B15987">
        <v>43.82</v>
      </c>
      <c r="C15987">
        <v>41.85</v>
      </c>
      <c r="D15987">
        <v>14.0138</v>
      </c>
      <c r="E15987" t="s">
        <v>15990</v>
      </c>
      <c r="F15987">
        <v>32.222222222222221</v>
      </c>
      <c r="G15987" t="e">
        <f t="shared" si="996"/>
        <v>#N/A</v>
      </c>
      <c r="H15987" t="e">
        <f t="shared" si="997"/>
        <v>#N/A</v>
      </c>
      <c r="I15987">
        <f t="shared" si="998"/>
        <v>41.85</v>
      </c>
      <c r="J15987" t="e">
        <f t="shared" si="999"/>
        <v>#N/A</v>
      </c>
    </row>
    <row r="15988" spans="1:10" x14ac:dyDescent="0.25">
      <c r="A15988">
        <v>177.636</v>
      </c>
      <c r="B15988">
        <v>43.22</v>
      </c>
      <c r="C15988">
        <v>43.95</v>
      </c>
      <c r="D15988">
        <v>16.604500000000002</v>
      </c>
      <c r="E15988" t="s">
        <v>15991</v>
      </c>
      <c r="F15988">
        <v>31.666666666666668</v>
      </c>
      <c r="G15988" t="e">
        <f t="shared" si="996"/>
        <v>#N/A</v>
      </c>
      <c r="H15988" t="e">
        <f t="shared" si="997"/>
        <v>#N/A</v>
      </c>
      <c r="I15988">
        <f t="shared" si="998"/>
        <v>43.95</v>
      </c>
      <c r="J15988" t="e">
        <f t="shared" si="999"/>
        <v>#N/A</v>
      </c>
    </row>
    <row r="15989" spans="1:10" x14ac:dyDescent="0.25">
      <c r="A15989">
        <v>177.643</v>
      </c>
      <c r="B15989">
        <v>42.49</v>
      </c>
      <c r="C15989">
        <v>44.024999999999999</v>
      </c>
      <c r="D15989">
        <v>17.276399999999999</v>
      </c>
      <c r="E15989" t="s">
        <v>15992</v>
      </c>
      <c r="F15989">
        <v>30.555555555555557</v>
      </c>
      <c r="G15989" t="e">
        <f t="shared" si="996"/>
        <v>#N/A</v>
      </c>
      <c r="H15989" t="e">
        <f t="shared" si="997"/>
        <v>#N/A</v>
      </c>
      <c r="I15989">
        <f t="shared" si="998"/>
        <v>44.024999999999999</v>
      </c>
      <c r="J15989" t="e">
        <f t="shared" si="999"/>
        <v>#N/A</v>
      </c>
    </row>
    <row r="15990" spans="1:10" x14ac:dyDescent="0.25">
      <c r="A15990">
        <v>177.65</v>
      </c>
      <c r="B15990">
        <v>42.84</v>
      </c>
      <c r="C15990">
        <v>45.9</v>
      </c>
      <c r="D15990">
        <v>18.865200000000002</v>
      </c>
      <c r="E15990" t="s">
        <v>15993</v>
      </c>
      <c r="F15990">
        <v>30.555555555555557</v>
      </c>
      <c r="G15990" t="e">
        <f t="shared" si="996"/>
        <v>#N/A</v>
      </c>
      <c r="H15990" t="e">
        <f t="shared" si="997"/>
        <v>#N/A</v>
      </c>
      <c r="I15990">
        <f t="shared" si="998"/>
        <v>45.9</v>
      </c>
      <c r="J15990" t="e">
        <f t="shared" si="999"/>
        <v>#N/A</v>
      </c>
    </row>
    <row r="15991" spans="1:10" x14ac:dyDescent="0.25">
      <c r="A15991">
        <v>177.65700000000001</v>
      </c>
      <c r="B15991">
        <v>43.77</v>
      </c>
      <c r="C15991">
        <v>47.325000000000003</v>
      </c>
      <c r="D15991">
        <v>19.529699999999998</v>
      </c>
      <c r="E15991" t="s">
        <v>15994</v>
      </c>
      <c r="F15991">
        <v>30</v>
      </c>
      <c r="G15991" t="e">
        <f t="shared" si="996"/>
        <v>#N/A</v>
      </c>
      <c r="H15991" t="e">
        <f t="shared" si="997"/>
        <v>#N/A</v>
      </c>
      <c r="I15991">
        <f t="shared" si="998"/>
        <v>47.325000000000003</v>
      </c>
      <c r="J15991" t="e">
        <f t="shared" si="999"/>
        <v>#N/A</v>
      </c>
    </row>
    <row r="15992" spans="1:10" x14ac:dyDescent="0.25">
      <c r="A15992">
        <v>177.66399999999999</v>
      </c>
      <c r="B15992">
        <v>39.520000000000003</v>
      </c>
      <c r="C15992">
        <v>45.075000000000003</v>
      </c>
      <c r="D15992">
        <v>20.754899999999999</v>
      </c>
      <c r="E15992" t="s">
        <v>15995</v>
      </c>
      <c r="F15992">
        <v>28.333333333333336</v>
      </c>
      <c r="G15992" t="e">
        <f t="shared" si="996"/>
        <v>#N/A</v>
      </c>
      <c r="H15992">
        <f t="shared" si="997"/>
        <v>45.075000000000003</v>
      </c>
      <c r="I15992" t="e">
        <f t="shared" si="998"/>
        <v>#N/A</v>
      </c>
      <c r="J15992" t="e">
        <f t="shared" si="999"/>
        <v>#N/A</v>
      </c>
    </row>
    <row r="15993" spans="1:10" x14ac:dyDescent="0.25">
      <c r="A15993">
        <v>177.67099999999999</v>
      </c>
      <c r="B15993">
        <v>43.92</v>
      </c>
      <c r="C15993">
        <v>49.65</v>
      </c>
      <c r="D15993">
        <v>21.732099999999999</v>
      </c>
      <c r="E15993" t="s">
        <v>15996</v>
      </c>
      <c r="F15993">
        <v>27.777777777777779</v>
      </c>
      <c r="G15993" t="e">
        <f t="shared" si="996"/>
        <v>#N/A</v>
      </c>
      <c r="H15993">
        <f t="shared" si="997"/>
        <v>49.65</v>
      </c>
      <c r="I15993" t="e">
        <f t="shared" si="998"/>
        <v>#N/A</v>
      </c>
      <c r="J15993" t="e">
        <f t="shared" si="999"/>
        <v>#N/A</v>
      </c>
    </row>
    <row r="15994" spans="1:10" x14ac:dyDescent="0.25">
      <c r="A15994">
        <v>177.678</v>
      </c>
      <c r="B15994">
        <v>41.65</v>
      </c>
      <c r="C15994">
        <v>47.024999999999999</v>
      </c>
      <c r="D15994">
        <v>20.963200000000001</v>
      </c>
      <c r="E15994" t="s">
        <v>15997</v>
      </c>
      <c r="F15994">
        <v>27.777777777777779</v>
      </c>
      <c r="G15994" t="e">
        <f t="shared" si="996"/>
        <v>#N/A</v>
      </c>
      <c r="H15994">
        <f t="shared" si="997"/>
        <v>47.024999999999999</v>
      </c>
      <c r="I15994" t="e">
        <f t="shared" si="998"/>
        <v>#N/A</v>
      </c>
      <c r="J15994" t="e">
        <f t="shared" si="999"/>
        <v>#N/A</v>
      </c>
    </row>
    <row r="15995" spans="1:10" x14ac:dyDescent="0.25">
      <c r="A15995">
        <v>177.685</v>
      </c>
      <c r="B15995">
        <v>36.770000000000003</v>
      </c>
      <c r="C15995">
        <v>43.05</v>
      </c>
      <c r="D15995">
        <v>20.9786</v>
      </c>
      <c r="E15995" t="s">
        <v>15998</v>
      </c>
      <c r="F15995">
        <v>27.222222222222225</v>
      </c>
      <c r="G15995" t="e">
        <f t="shared" si="996"/>
        <v>#N/A</v>
      </c>
      <c r="H15995">
        <f t="shared" si="997"/>
        <v>43.05</v>
      </c>
      <c r="I15995" t="e">
        <f t="shared" si="998"/>
        <v>#N/A</v>
      </c>
      <c r="J15995" t="e">
        <f t="shared" si="999"/>
        <v>#N/A</v>
      </c>
    </row>
    <row r="15996" spans="1:10" x14ac:dyDescent="0.25">
      <c r="A15996">
        <v>177.69200000000001</v>
      </c>
      <c r="B15996">
        <v>41.71</v>
      </c>
      <c r="C15996">
        <v>46.575000000000003</v>
      </c>
      <c r="D15996">
        <v>20.464200000000002</v>
      </c>
      <c r="E15996" t="s">
        <v>15999</v>
      </c>
      <c r="F15996">
        <v>27.222222222222225</v>
      </c>
      <c r="G15996" t="e">
        <f t="shared" si="996"/>
        <v>#N/A</v>
      </c>
      <c r="H15996">
        <f t="shared" si="997"/>
        <v>46.575000000000003</v>
      </c>
      <c r="I15996" t="e">
        <f t="shared" si="998"/>
        <v>#N/A</v>
      </c>
      <c r="J15996" t="e">
        <f t="shared" si="999"/>
        <v>#N/A</v>
      </c>
    </row>
    <row r="15997" spans="1:10" x14ac:dyDescent="0.25">
      <c r="A15997">
        <v>177.69900000000001</v>
      </c>
      <c r="B15997">
        <v>38.07</v>
      </c>
      <c r="C15997">
        <v>44.325000000000003</v>
      </c>
      <c r="D15997">
        <v>21.1906</v>
      </c>
      <c r="E15997" t="s">
        <v>16000</v>
      </c>
      <c r="F15997">
        <v>27.777777777777779</v>
      </c>
      <c r="G15997" t="e">
        <f t="shared" si="996"/>
        <v>#N/A</v>
      </c>
      <c r="H15997">
        <f t="shared" si="997"/>
        <v>44.325000000000003</v>
      </c>
      <c r="I15997" t="e">
        <f t="shared" si="998"/>
        <v>#N/A</v>
      </c>
      <c r="J15997" t="e">
        <f t="shared" si="999"/>
        <v>#N/A</v>
      </c>
    </row>
    <row r="15998" spans="1:10" x14ac:dyDescent="0.25">
      <c r="A15998">
        <v>177.70599999999999</v>
      </c>
      <c r="B15998">
        <v>38.51</v>
      </c>
      <c r="C15998">
        <v>42.825000000000003</v>
      </c>
      <c r="D15998">
        <v>19.3308</v>
      </c>
      <c r="E15998" t="s">
        <v>16001</v>
      </c>
      <c r="F15998">
        <v>28.333333333333336</v>
      </c>
      <c r="G15998" t="e">
        <f t="shared" si="996"/>
        <v>#N/A</v>
      </c>
      <c r="H15998">
        <f t="shared" si="997"/>
        <v>42.825000000000003</v>
      </c>
      <c r="I15998" t="e">
        <f t="shared" si="998"/>
        <v>#N/A</v>
      </c>
      <c r="J15998" t="e">
        <f t="shared" si="999"/>
        <v>#N/A</v>
      </c>
    </row>
    <row r="15999" spans="1:10" x14ac:dyDescent="0.25">
      <c r="A15999">
        <v>177.71299999999999</v>
      </c>
      <c r="B15999">
        <v>41.88</v>
      </c>
      <c r="C15999">
        <v>45.45</v>
      </c>
      <c r="D15999">
        <v>19.200199999999999</v>
      </c>
      <c r="E15999" t="s">
        <v>16002</v>
      </c>
      <c r="F15999">
        <v>28.888888888888889</v>
      </c>
      <c r="G15999" t="e">
        <f t="shared" si="996"/>
        <v>#N/A</v>
      </c>
      <c r="H15999">
        <f t="shared" si="997"/>
        <v>45.45</v>
      </c>
      <c r="I15999" t="e">
        <f t="shared" si="998"/>
        <v>#N/A</v>
      </c>
      <c r="J15999" t="e">
        <f t="shared" si="999"/>
        <v>#N/A</v>
      </c>
    </row>
    <row r="16000" spans="1:10" x14ac:dyDescent="0.25">
      <c r="A16000">
        <v>177.71899999999999</v>
      </c>
      <c r="B16000">
        <v>41.5</v>
      </c>
      <c r="C16000">
        <v>46.65</v>
      </c>
      <c r="D16000">
        <v>20.710899999999999</v>
      </c>
      <c r="E16000" t="s">
        <v>16003</v>
      </c>
      <c r="F16000">
        <v>28.888888888888889</v>
      </c>
      <c r="G16000" t="e">
        <f t="shared" si="996"/>
        <v>#N/A</v>
      </c>
      <c r="H16000">
        <f t="shared" si="997"/>
        <v>46.65</v>
      </c>
      <c r="I16000" t="e">
        <f t="shared" si="998"/>
        <v>#N/A</v>
      </c>
      <c r="J16000" t="e">
        <f t="shared" si="999"/>
        <v>#N/A</v>
      </c>
    </row>
    <row r="16001" spans="1:10" x14ac:dyDescent="0.25">
      <c r="A16001">
        <v>177.726</v>
      </c>
      <c r="B16001">
        <v>40.31</v>
      </c>
      <c r="C16001">
        <v>44.625</v>
      </c>
      <c r="D16001">
        <v>19.658899999999999</v>
      </c>
      <c r="E16001" t="s">
        <v>16004</v>
      </c>
      <c r="F16001">
        <v>28.888888888888889</v>
      </c>
      <c r="G16001" t="e">
        <f t="shared" si="996"/>
        <v>#N/A</v>
      </c>
      <c r="H16001">
        <f t="shared" si="997"/>
        <v>44.625</v>
      </c>
      <c r="I16001" t="e">
        <f t="shared" si="998"/>
        <v>#N/A</v>
      </c>
      <c r="J16001" t="e">
        <f t="shared" si="999"/>
        <v>#N/A</v>
      </c>
    </row>
    <row r="16002" spans="1:10" x14ac:dyDescent="0.25">
      <c r="A16002">
        <v>177.733</v>
      </c>
      <c r="B16002">
        <v>39.270000000000003</v>
      </c>
      <c r="C16002">
        <v>42.75</v>
      </c>
      <c r="D16002">
        <v>18.6343</v>
      </c>
      <c r="E16002" t="s">
        <v>16005</v>
      </c>
      <c r="F16002">
        <v>28.888888888888889</v>
      </c>
      <c r="G16002" t="e">
        <f t="shared" si="996"/>
        <v>#N/A</v>
      </c>
      <c r="H16002">
        <f t="shared" si="997"/>
        <v>42.75</v>
      </c>
      <c r="I16002" t="e">
        <f t="shared" si="998"/>
        <v>#N/A</v>
      </c>
      <c r="J16002" t="e">
        <f t="shared" si="999"/>
        <v>#N/A</v>
      </c>
    </row>
    <row r="16003" spans="1:10" x14ac:dyDescent="0.25">
      <c r="A16003">
        <v>177.74</v>
      </c>
      <c r="B16003">
        <v>42.56</v>
      </c>
      <c r="C16003">
        <v>44.024999999999999</v>
      </c>
      <c r="D16003">
        <v>17.219100000000001</v>
      </c>
      <c r="E16003" t="s">
        <v>16006</v>
      </c>
      <c r="F16003">
        <v>28.888888888888889</v>
      </c>
      <c r="G16003" t="e">
        <f t="shared" ref="G16003:G16066" si="1000">IF(F16003&lt;20,C16003,NA())</f>
        <v>#N/A</v>
      </c>
      <c r="H16003">
        <f t="shared" ref="H16003:H16066" si="1001">IF(AND(F16003&gt;19.999,F16003&lt;30),C16003,NA())</f>
        <v>44.024999999999999</v>
      </c>
      <c r="I16003" t="e">
        <f t="shared" ref="I16003:I16066" si="1002">IF(AND(F16003&gt;29.999,F16003&lt;40),C16003,NA())</f>
        <v>#N/A</v>
      </c>
      <c r="J16003" t="e">
        <f t="shared" ref="J16003:J16066" si="1003">IF(F16003&gt;40,C16003,NA())</f>
        <v>#N/A</v>
      </c>
    </row>
    <row r="16004" spans="1:10" x14ac:dyDescent="0.25">
      <c r="A16004">
        <v>177.74700000000001</v>
      </c>
      <c r="B16004">
        <v>41.44</v>
      </c>
      <c r="C16004">
        <v>45.45</v>
      </c>
      <c r="D16004">
        <v>19.559899999999999</v>
      </c>
      <c r="E16004" t="s">
        <v>16007</v>
      </c>
      <c r="F16004">
        <v>28.888888888888889</v>
      </c>
      <c r="G16004" t="e">
        <f t="shared" si="1000"/>
        <v>#N/A</v>
      </c>
      <c r="H16004">
        <f t="shared" si="1001"/>
        <v>45.45</v>
      </c>
      <c r="I16004" t="e">
        <f t="shared" si="1002"/>
        <v>#N/A</v>
      </c>
      <c r="J16004" t="e">
        <f t="shared" si="1003"/>
        <v>#N/A</v>
      </c>
    </row>
    <row r="16005" spans="1:10" x14ac:dyDescent="0.25">
      <c r="A16005">
        <v>177.75399999999999</v>
      </c>
      <c r="B16005">
        <v>44.61</v>
      </c>
      <c r="C16005">
        <v>46.8</v>
      </c>
      <c r="D16005">
        <v>18.317900000000002</v>
      </c>
      <c r="E16005" t="s">
        <v>16008</v>
      </c>
      <c r="F16005">
        <v>28.888888888888889</v>
      </c>
      <c r="G16005" t="e">
        <f t="shared" si="1000"/>
        <v>#N/A</v>
      </c>
      <c r="H16005">
        <f t="shared" si="1001"/>
        <v>46.8</v>
      </c>
      <c r="I16005" t="e">
        <f t="shared" si="1002"/>
        <v>#N/A</v>
      </c>
      <c r="J16005" t="e">
        <f t="shared" si="1003"/>
        <v>#N/A</v>
      </c>
    </row>
    <row r="16006" spans="1:10" x14ac:dyDescent="0.25">
      <c r="A16006">
        <v>177.761</v>
      </c>
      <c r="B16006">
        <v>40.03</v>
      </c>
      <c r="C16006">
        <v>43.125</v>
      </c>
      <c r="D16006">
        <v>18.387899999999998</v>
      </c>
      <c r="E16006" t="s">
        <v>16009</v>
      </c>
      <c r="F16006">
        <v>28.888888888888889</v>
      </c>
      <c r="G16006" t="e">
        <f t="shared" si="1000"/>
        <v>#N/A</v>
      </c>
      <c r="H16006">
        <f t="shared" si="1001"/>
        <v>43.125</v>
      </c>
      <c r="I16006" t="e">
        <f t="shared" si="1002"/>
        <v>#N/A</v>
      </c>
      <c r="J16006" t="e">
        <f t="shared" si="1003"/>
        <v>#N/A</v>
      </c>
    </row>
    <row r="16007" spans="1:10" x14ac:dyDescent="0.25">
      <c r="A16007">
        <v>177.768</v>
      </c>
      <c r="B16007">
        <v>41.72</v>
      </c>
      <c r="C16007">
        <v>45.225000000000001</v>
      </c>
      <c r="D16007">
        <v>19.106000000000002</v>
      </c>
      <c r="E16007" t="s">
        <v>16010</v>
      </c>
      <c r="F16007">
        <v>28.888888888888889</v>
      </c>
      <c r="G16007" t="e">
        <f t="shared" si="1000"/>
        <v>#N/A</v>
      </c>
      <c r="H16007">
        <f t="shared" si="1001"/>
        <v>45.225000000000001</v>
      </c>
      <c r="I16007" t="e">
        <f t="shared" si="1002"/>
        <v>#N/A</v>
      </c>
      <c r="J16007" t="e">
        <f t="shared" si="1003"/>
        <v>#N/A</v>
      </c>
    </row>
    <row r="16008" spans="1:10" x14ac:dyDescent="0.25">
      <c r="A16008">
        <v>177.77500000000001</v>
      </c>
      <c r="B16008">
        <v>40.78</v>
      </c>
      <c r="C16008">
        <v>48.075000000000003</v>
      </c>
      <c r="D16008">
        <v>22.724599999999999</v>
      </c>
      <c r="E16008" t="s">
        <v>16011</v>
      </c>
      <c r="F16008">
        <v>28.888888888888889</v>
      </c>
      <c r="G16008" t="e">
        <f t="shared" si="1000"/>
        <v>#N/A</v>
      </c>
      <c r="H16008">
        <f t="shared" si="1001"/>
        <v>48.075000000000003</v>
      </c>
      <c r="I16008" t="e">
        <f t="shared" si="1002"/>
        <v>#N/A</v>
      </c>
      <c r="J16008" t="e">
        <f t="shared" si="1003"/>
        <v>#N/A</v>
      </c>
    </row>
    <row r="16009" spans="1:10" x14ac:dyDescent="0.25">
      <c r="A16009">
        <v>177.78200000000001</v>
      </c>
      <c r="B16009">
        <v>41.92</v>
      </c>
      <c r="C16009">
        <v>49.35</v>
      </c>
      <c r="D16009">
        <v>23.067499999999999</v>
      </c>
      <c r="E16009" t="s">
        <v>16012</v>
      </c>
      <c r="F16009">
        <v>28.333333333333336</v>
      </c>
      <c r="G16009" t="e">
        <f t="shared" si="1000"/>
        <v>#N/A</v>
      </c>
      <c r="H16009">
        <f t="shared" si="1001"/>
        <v>49.35</v>
      </c>
      <c r="I16009" t="e">
        <f t="shared" si="1002"/>
        <v>#N/A</v>
      </c>
      <c r="J16009" t="e">
        <f t="shared" si="1003"/>
        <v>#N/A</v>
      </c>
    </row>
    <row r="16010" spans="1:10" x14ac:dyDescent="0.25">
      <c r="A16010">
        <v>177.78899999999999</v>
      </c>
      <c r="B16010">
        <v>41.8</v>
      </c>
      <c r="C16010">
        <v>50.4</v>
      </c>
      <c r="D16010">
        <v>24.215599999999998</v>
      </c>
      <c r="E16010" t="s">
        <v>16013</v>
      </c>
      <c r="F16010">
        <v>28.333333333333336</v>
      </c>
      <c r="G16010" t="e">
        <f t="shared" si="1000"/>
        <v>#N/A</v>
      </c>
      <c r="H16010">
        <f t="shared" si="1001"/>
        <v>50.4</v>
      </c>
      <c r="I16010" t="e">
        <f t="shared" si="1002"/>
        <v>#N/A</v>
      </c>
      <c r="J16010" t="e">
        <f t="shared" si="1003"/>
        <v>#N/A</v>
      </c>
    </row>
    <row r="16011" spans="1:10" x14ac:dyDescent="0.25">
      <c r="A16011">
        <v>177.79599999999999</v>
      </c>
      <c r="B16011">
        <v>42.39</v>
      </c>
      <c r="C16011">
        <v>50.1</v>
      </c>
      <c r="D16011">
        <v>23.4331</v>
      </c>
      <c r="E16011" t="s">
        <v>16014</v>
      </c>
      <c r="F16011">
        <v>28.333333333333336</v>
      </c>
      <c r="G16011" t="e">
        <f t="shared" si="1000"/>
        <v>#N/A</v>
      </c>
      <c r="H16011">
        <f t="shared" si="1001"/>
        <v>50.1</v>
      </c>
      <c r="I16011" t="e">
        <f t="shared" si="1002"/>
        <v>#N/A</v>
      </c>
      <c r="J16011" t="e">
        <f t="shared" si="1003"/>
        <v>#N/A</v>
      </c>
    </row>
    <row r="16012" spans="1:10" x14ac:dyDescent="0.25">
      <c r="A16012">
        <v>177.803</v>
      </c>
      <c r="B16012">
        <v>41.39</v>
      </c>
      <c r="C16012">
        <v>50.024999999999999</v>
      </c>
      <c r="D16012">
        <v>24.175799999999999</v>
      </c>
      <c r="E16012" t="s">
        <v>16015</v>
      </c>
      <c r="F16012">
        <v>28.333333333333336</v>
      </c>
      <c r="G16012" t="e">
        <f t="shared" si="1000"/>
        <v>#N/A</v>
      </c>
      <c r="H16012">
        <f t="shared" si="1001"/>
        <v>50.024999999999999</v>
      </c>
      <c r="I16012" t="e">
        <f t="shared" si="1002"/>
        <v>#N/A</v>
      </c>
      <c r="J16012" t="e">
        <f t="shared" si="1003"/>
        <v>#N/A</v>
      </c>
    </row>
    <row r="16013" spans="1:10" x14ac:dyDescent="0.25">
      <c r="A16013">
        <v>177.81</v>
      </c>
      <c r="B16013">
        <v>42.2</v>
      </c>
      <c r="C16013">
        <v>50.174999999999997</v>
      </c>
      <c r="D16013">
        <v>23.663499999999999</v>
      </c>
      <c r="E16013" t="s">
        <v>16016</v>
      </c>
      <c r="F16013">
        <v>28.333333333333336</v>
      </c>
      <c r="G16013" t="e">
        <f t="shared" si="1000"/>
        <v>#N/A</v>
      </c>
      <c r="H16013">
        <f t="shared" si="1001"/>
        <v>50.174999999999997</v>
      </c>
      <c r="I16013" t="e">
        <f t="shared" si="1002"/>
        <v>#N/A</v>
      </c>
      <c r="J16013" t="e">
        <f t="shared" si="1003"/>
        <v>#N/A</v>
      </c>
    </row>
    <row r="16014" spans="1:10" x14ac:dyDescent="0.25">
      <c r="A16014">
        <v>177.81700000000001</v>
      </c>
      <c r="B16014">
        <v>43.99</v>
      </c>
      <c r="C16014">
        <v>51.975000000000001</v>
      </c>
      <c r="D16014">
        <v>23.9998</v>
      </c>
      <c r="E16014" t="s">
        <v>16017</v>
      </c>
      <c r="F16014">
        <v>28.333333333333336</v>
      </c>
      <c r="G16014" t="e">
        <f t="shared" si="1000"/>
        <v>#N/A</v>
      </c>
      <c r="H16014">
        <f t="shared" si="1001"/>
        <v>51.975000000000001</v>
      </c>
      <c r="I16014" t="e">
        <f t="shared" si="1002"/>
        <v>#N/A</v>
      </c>
      <c r="J16014" t="e">
        <f t="shared" si="1003"/>
        <v>#N/A</v>
      </c>
    </row>
    <row r="16015" spans="1:10" x14ac:dyDescent="0.25">
      <c r="A16015">
        <v>177.82400000000001</v>
      </c>
      <c r="B16015">
        <v>42.97</v>
      </c>
      <c r="C16015">
        <v>49.725000000000001</v>
      </c>
      <c r="D16015">
        <v>22.5839</v>
      </c>
      <c r="E16015" t="s">
        <v>16018</v>
      </c>
      <c r="F16015">
        <v>28.333333333333336</v>
      </c>
      <c r="G16015" t="e">
        <f t="shared" si="1000"/>
        <v>#N/A</v>
      </c>
      <c r="H16015">
        <f t="shared" si="1001"/>
        <v>49.725000000000001</v>
      </c>
      <c r="I16015" t="e">
        <f t="shared" si="1002"/>
        <v>#N/A</v>
      </c>
      <c r="J16015" t="e">
        <f t="shared" si="1003"/>
        <v>#N/A</v>
      </c>
    </row>
    <row r="16016" spans="1:10" x14ac:dyDescent="0.25">
      <c r="A16016">
        <v>177.83099999999999</v>
      </c>
      <c r="B16016">
        <v>42.91</v>
      </c>
      <c r="C16016">
        <v>48</v>
      </c>
      <c r="D16016">
        <v>20.907900000000001</v>
      </c>
      <c r="E16016" t="s">
        <v>16019</v>
      </c>
      <c r="F16016">
        <v>28.333333333333336</v>
      </c>
      <c r="G16016" t="e">
        <f t="shared" si="1000"/>
        <v>#N/A</v>
      </c>
      <c r="H16016">
        <f t="shared" si="1001"/>
        <v>48</v>
      </c>
      <c r="I16016" t="e">
        <f t="shared" si="1002"/>
        <v>#N/A</v>
      </c>
      <c r="J16016" t="e">
        <f t="shared" si="1003"/>
        <v>#N/A</v>
      </c>
    </row>
    <row r="16017" spans="1:10" x14ac:dyDescent="0.25">
      <c r="A16017">
        <v>177.83799999999999</v>
      </c>
      <c r="B16017">
        <v>41.96</v>
      </c>
      <c r="C16017">
        <v>45.75</v>
      </c>
      <c r="D16017">
        <v>19.434699999999999</v>
      </c>
      <c r="E16017" t="s">
        <v>16020</v>
      </c>
      <c r="F16017">
        <v>28.333333333333336</v>
      </c>
      <c r="G16017" t="e">
        <f t="shared" si="1000"/>
        <v>#N/A</v>
      </c>
      <c r="H16017">
        <f t="shared" si="1001"/>
        <v>45.75</v>
      </c>
      <c r="I16017" t="e">
        <f t="shared" si="1002"/>
        <v>#N/A</v>
      </c>
      <c r="J16017" t="e">
        <f t="shared" si="1003"/>
        <v>#N/A</v>
      </c>
    </row>
    <row r="16018" spans="1:10" x14ac:dyDescent="0.25">
      <c r="A16018">
        <v>177.84399999999999</v>
      </c>
      <c r="B16018">
        <v>41.16</v>
      </c>
      <c r="C16018">
        <v>44.1</v>
      </c>
      <c r="D16018">
        <v>18.4389</v>
      </c>
      <c r="E16018" t="s">
        <v>16021</v>
      </c>
      <c r="F16018">
        <v>28.333333333333336</v>
      </c>
      <c r="G16018" t="e">
        <f t="shared" si="1000"/>
        <v>#N/A</v>
      </c>
      <c r="H16018">
        <f t="shared" si="1001"/>
        <v>44.1</v>
      </c>
      <c r="I16018" t="e">
        <f t="shared" si="1002"/>
        <v>#N/A</v>
      </c>
      <c r="J16018" t="e">
        <f t="shared" si="1003"/>
        <v>#N/A</v>
      </c>
    </row>
    <row r="16019" spans="1:10" x14ac:dyDescent="0.25">
      <c r="A16019">
        <v>177.851</v>
      </c>
      <c r="B16019">
        <v>43.25</v>
      </c>
      <c r="C16019">
        <v>45.3</v>
      </c>
      <c r="D16019">
        <v>17.9299</v>
      </c>
      <c r="E16019" t="s">
        <v>16022</v>
      </c>
      <c r="F16019">
        <v>28.333333333333336</v>
      </c>
      <c r="G16019" t="e">
        <f t="shared" si="1000"/>
        <v>#N/A</v>
      </c>
      <c r="H16019">
        <f t="shared" si="1001"/>
        <v>45.3</v>
      </c>
      <c r="I16019" t="e">
        <f t="shared" si="1002"/>
        <v>#N/A</v>
      </c>
      <c r="J16019" t="e">
        <f t="shared" si="1003"/>
        <v>#N/A</v>
      </c>
    </row>
    <row r="16020" spans="1:10" x14ac:dyDescent="0.25">
      <c r="A16020">
        <v>177.858</v>
      </c>
      <c r="B16020">
        <v>44.19</v>
      </c>
      <c r="C16020">
        <v>47.4</v>
      </c>
      <c r="D16020">
        <v>19.261299999999999</v>
      </c>
      <c r="E16020" t="s">
        <v>16023</v>
      </c>
      <c r="F16020">
        <v>27.777777777777779</v>
      </c>
      <c r="G16020" t="e">
        <f t="shared" si="1000"/>
        <v>#N/A</v>
      </c>
      <c r="H16020">
        <f t="shared" si="1001"/>
        <v>47.4</v>
      </c>
      <c r="I16020" t="e">
        <f t="shared" si="1002"/>
        <v>#N/A</v>
      </c>
      <c r="J16020" t="e">
        <f t="shared" si="1003"/>
        <v>#N/A</v>
      </c>
    </row>
    <row r="16021" spans="1:10" x14ac:dyDescent="0.25">
      <c r="A16021">
        <v>177.86500000000001</v>
      </c>
      <c r="B16021">
        <v>43.03</v>
      </c>
      <c r="C16021">
        <v>48.524999999999999</v>
      </c>
      <c r="D16021">
        <v>21.334800000000001</v>
      </c>
      <c r="E16021" t="s">
        <v>16024</v>
      </c>
      <c r="F16021">
        <v>27.777777777777779</v>
      </c>
      <c r="G16021" t="e">
        <f t="shared" si="1000"/>
        <v>#N/A</v>
      </c>
      <c r="H16021">
        <f t="shared" si="1001"/>
        <v>48.524999999999999</v>
      </c>
      <c r="I16021" t="e">
        <f t="shared" si="1002"/>
        <v>#N/A</v>
      </c>
      <c r="J16021" t="e">
        <f t="shared" si="1003"/>
        <v>#N/A</v>
      </c>
    </row>
    <row r="16022" spans="1:10" x14ac:dyDescent="0.25">
      <c r="A16022">
        <v>177.87200000000001</v>
      </c>
      <c r="B16022">
        <v>43.79</v>
      </c>
      <c r="C16022">
        <v>49.5</v>
      </c>
      <c r="D16022">
        <v>21.688400000000001</v>
      </c>
      <c r="E16022" t="s">
        <v>16025</v>
      </c>
      <c r="F16022">
        <v>27.222222222222225</v>
      </c>
      <c r="G16022" t="e">
        <f t="shared" si="1000"/>
        <v>#N/A</v>
      </c>
      <c r="H16022">
        <f t="shared" si="1001"/>
        <v>49.5</v>
      </c>
      <c r="I16022" t="e">
        <f t="shared" si="1002"/>
        <v>#N/A</v>
      </c>
      <c r="J16022" t="e">
        <f t="shared" si="1003"/>
        <v>#N/A</v>
      </c>
    </row>
    <row r="16023" spans="1:10" x14ac:dyDescent="0.25">
      <c r="A16023">
        <v>177.87899999999999</v>
      </c>
      <c r="B16023">
        <v>43.15</v>
      </c>
      <c r="C16023">
        <v>49.05</v>
      </c>
      <c r="D16023">
        <v>21.761700000000001</v>
      </c>
      <c r="E16023" t="s">
        <v>16026</v>
      </c>
      <c r="F16023">
        <v>27.222222222222225</v>
      </c>
      <c r="G16023" t="e">
        <f t="shared" si="1000"/>
        <v>#N/A</v>
      </c>
      <c r="H16023">
        <f t="shared" si="1001"/>
        <v>49.05</v>
      </c>
      <c r="I16023" t="e">
        <f t="shared" si="1002"/>
        <v>#N/A</v>
      </c>
      <c r="J16023" t="e">
        <f t="shared" si="1003"/>
        <v>#N/A</v>
      </c>
    </row>
    <row r="16024" spans="1:10" x14ac:dyDescent="0.25">
      <c r="A16024">
        <v>177.886</v>
      </c>
      <c r="B16024">
        <v>41.33</v>
      </c>
      <c r="C16024">
        <v>45.225000000000001</v>
      </c>
      <c r="D16024">
        <v>19.424900000000001</v>
      </c>
      <c r="E16024" t="s">
        <v>16027</v>
      </c>
      <c r="F16024">
        <v>27.222222222222225</v>
      </c>
      <c r="G16024" t="e">
        <f t="shared" si="1000"/>
        <v>#N/A</v>
      </c>
      <c r="H16024">
        <f t="shared" si="1001"/>
        <v>45.225000000000001</v>
      </c>
      <c r="I16024" t="e">
        <f t="shared" si="1002"/>
        <v>#N/A</v>
      </c>
      <c r="J16024" t="e">
        <f t="shared" si="1003"/>
        <v>#N/A</v>
      </c>
    </row>
    <row r="16025" spans="1:10" x14ac:dyDescent="0.25">
      <c r="A16025">
        <v>177.893</v>
      </c>
      <c r="B16025">
        <v>41.73</v>
      </c>
      <c r="C16025">
        <v>45</v>
      </c>
      <c r="D16025">
        <v>18.872800000000002</v>
      </c>
      <c r="E16025" t="s">
        <v>16028</v>
      </c>
      <c r="F16025">
        <v>27.222222222222225</v>
      </c>
      <c r="G16025" t="e">
        <f t="shared" si="1000"/>
        <v>#N/A</v>
      </c>
      <c r="H16025">
        <f t="shared" si="1001"/>
        <v>45</v>
      </c>
      <c r="I16025" t="e">
        <f t="shared" si="1002"/>
        <v>#N/A</v>
      </c>
      <c r="J16025" t="e">
        <f t="shared" si="1003"/>
        <v>#N/A</v>
      </c>
    </row>
    <row r="16026" spans="1:10" x14ac:dyDescent="0.25">
      <c r="A16026">
        <v>177.9</v>
      </c>
      <c r="B16026">
        <v>40.98</v>
      </c>
      <c r="C16026">
        <v>43.5</v>
      </c>
      <c r="D16026">
        <v>17.9861</v>
      </c>
      <c r="E16026" t="s">
        <v>16029</v>
      </c>
      <c r="F16026">
        <v>26.666666666666668</v>
      </c>
      <c r="G16026" t="e">
        <f t="shared" si="1000"/>
        <v>#N/A</v>
      </c>
      <c r="H16026">
        <f t="shared" si="1001"/>
        <v>43.5</v>
      </c>
      <c r="I16026" t="e">
        <f t="shared" si="1002"/>
        <v>#N/A</v>
      </c>
      <c r="J16026" t="e">
        <f t="shared" si="1003"/>
        <v>#N/A</v>
      </c>
    </row>
    <row r="16027" spans="1:10" x14ac:dyDescent="0.25">
      <c r="A16027">
        <v>177.90700000000001</v>
      </c>
      <c r="B16027">
        <v>40.270000000000003</v>
      </c>
      <c r="C16027">
        <v>42.45</v>
      </c>
      <c r="D16027">
        <v>17.5166</v>
      </c>
      <c r="E16027" t="s">
        <v>16030</v>
      </c>
      <c r="F16027">
        <v>26.666666666666668</v>
      </c>
      <c r="G16027" t="e">
        <f t="shared" si="1000"/>
        <v>#N/A</v>
      </c>
      <c r="H16027">
        <f t="shared" si="1001"/>
        <v>42.45</v>
      </c>
      <c r="I16027" t="e">
        <f t="shared" si="1002"/>
        <v>#N/A</v>
      </c>
      <c r="J16027" t="e">
        <f t="shared" si="1003"/>
        <v>#N/A</v>
      </c>
    </row>
    <row r="16028" spans="1:10" x14ac:dyDescent="0.25">
      <c r="A16028">
        <v>177.91399999999999</v>
      </c>
      <c r="B16028">
        <v>38.24</v>
      </c>
      <c r="C16028">
        <v>38.625</v>
      </c>
      <c r="D16028">
        <v>15.351599999999999</v>
      </c>
      <c r="E16028" t="s">
        <v>16031</v>
      </c>
      <c r="F16028">
        <v>26.666666666666668</v>
      </c>
      <c r="G16028" t="e">
        <f t="shared" si="1000"/>
        <v>#N/A</v>
      </c>
      <c r="H16028">
        <f t="shared" si="1001"/>
        <v>38.625</v>
      </c>
      <c r="I16028" t="e">
        <f t="shared" si="1002"/>
        <v>#N/A</v>
      </c>
      <c r="J16028" t="e">
        <f t="shared" si="1003"/>
        <v>#N/A</v>
      </c>
    </row>
    <row r="16029" spans="1:10" x14ac:dyDescent="0.25">
      <c r="A16029">
        <v>177.92099999999999</v>
      </c>
      <c r="B16029">
        <v>40.29</v>
      </c>
      <c r="C16029">
        <v>41.325000000000003</v>
      </c>
      <c r="D16029">
        <v>16.375299999999999</v>
      </c>
      <c r="E16029" t="s">
        <v>16032</v>
      </c>
      <c r="F16029">
        <v>26.666666666666668</v>
      </c>
      <c r="G16029" t="e">
        <f t="shared" si="1000"/>
        <v>#N/A</v>
      </c>
      <c r="H16029">
        <f t="shared" si="1001"/>
        <v>41.325000000000003</v>
      </c>
      <c r="I16029" t="e">
        <f t="shared" si="1002"/>
        <v>#N/A</v>
      </c>
      <c r="J16029" t="e">
        <f t="shared" si="1003"/>
        <v>#N/A</v>
      </c>
    </row>
    <row r="16030" spans="1:10" x14ac:dyDescent="0.25">
      <c r="A16030">
        <v>177.928</v>
      </c>
      <c r="B16030">
        <v>39.46</v>
      </c>
      <c r="C16030">
        <v>44.024999999999999</v>
      </c>
      <c r="D16030">
        <v>19.754000000000001</v>
      </c>
      <c r="E16030" t="s">
        <v>16033</v>
      </c>
      <c r="F16030">
        <v>26.111111111111111</v>
      </c>
      <c r="G16030" t="e">
        <f t="shared" si="1000"/>
        <v>#N/A</v>
      </c>
      <c r="H16030">
        <f t="shared" si="1001"/>
        <v>44.024999999999999</v>
      </c>
      <c r="I16030" t="e">
        <f t="shared" si="1002"/>
        <v>#N/A</v>
      </c>
      <c r="J16030" t="e">
        <f t="shared" si="1003"/>
        <v>#N/A</v>
      </c>
    </row>
    <row r="16031" spans="1:10" x14ac:dyDescent="0.25">
      <c r="A16031">
        <v>177.935</v>
      </c>
      <c r="B16031">
        <v>40.299999999999997</v>
      </c>
      <c r="C16031">
        <v>44.174999999999997</v>
      </c>
      <c r="D16031">
        <v>19.217099999999999</v>
      </c>
      <c r="E16031" t="s">
        <v>16034</v>
      </c>
      <c r="F16031">
        <v>26.111111111111111</v>
      </c>
      <c r="G16031" t="e">
        <f t="shared" si="1000"/>
        <v>#N/A</v>
      </c>
      <c r="H16031">
        <f t="shared" si="1001"/>
        <v>44.174999999999997</v>
      </c>
      <c r="I16031" t="e">
        <f t="shared" si="1002"/>
        <v>#N/A</v>
      </c>
      <c r="J16031" t="e">
        <f t="shared" si="1003"/>
        <v>#N/A</v>
      </c>
    </row>
    <row r="16032" spans="1:10" x14ac:dyDescent="0.25">
      <c r="A16032">
        <v>177.94200000000001</v>
      </c>
      <c r="B16032">
        <v>41.66</v>
      </c>
      <c r="C16032">
        <v>45.075000000000003</v>
      </c>
      <c r="D16032">
        <v>19.005099999999999</v>
      </c>
      <c r="E16032" t="s">
        <v>16035</v>
      </c>
      <c r="F16032">
        <v>26.111111111111111</v>
      </c>
      <c r="G16032" t="e">
        <f t="shared" si="1000"/>
        <v>#N/A</v>
      </c>
      <c r="H16032">
        <f t="shared" si="1001"/>
        <v>45.075000000000003</v>
      </c>
      <c r="I16032" t="e">
        <f t="shared" si="1002"/>
        <v>#N/A</v>
      </c>
      <c r="J16032" t="e">
        <f t="shared" si="1003"/>
        <v>#N/A</v>
      </c>
    </row>
    <row r="16033" spans="1:10" x14ac:dyDescent="0.25">
      <c r="A16033">
        <v>177.94900000000001</v>
      </c>
      <c r="B16033">
        <v>38.450000000000003</v>
      </c>
      <c r="C16033">
        <v>41.55</v>
      </c>
      <c r="D16033">
        <v>18.104800000000001</v>
      </c>
      <c r="E16033" t="s">
        <v>16036</v>
      </c>
      <c r="F16033">
        <v>25.555555555555557</v>
      </c>
      <c r="G16033" t="e">
        <f t="shared" si="1000"/>
        <v>#N/A</v>
      </c>
      <c r="H16033">
        <f t="shared" si="1001"/>
        <v>41.55</v>
      </c>
      <c r="I16033" t="e">
        <f t="shared" si="1002"/>
        <v>#N/A</v>
      </c>
      <c r="J16033" t="e">
        <f t="shared" si="1003"/>
        <v>#N/A</v>
      </c>
    </row>
    <row r="16034" spans="1:10" x14ac:dyDescent="0.25">
      <c r="A16034">
        <v>177.95599999999999</v>
      </c>
      <c r="B16034">
        <v>39.28</v>
      </c>
      <c r="C16034">
        <v>43.274999999999999</v>
      </c>
      <c r="D16034">
        <v>19.151199999999999</v>
      </c>
      <c r="E16034" t="s">
        <v>16037</v>
      </c>
      <c r="F16034">
        <v>25.555555555555557</v>
      </c>
      <c r="G16034" t="e">
        <f t="shared" si="1000"/>
        <v>#N/A</v>
      </c>
      <c r="H16034">
        <f t="shared" si="1001"/>
        <v>43.274999999999999</v>
      </c>
      <c r="I16034" t="e">
        <f t="shared" si="1002"/>
        <v>#N/A</v>
      </c>
      <c r="J16034" t="e">
        <f t="shared" si="1003"/>
        <v>#N/A</v>
      </c>
    </row>
    <row r="16035" spans="1:10" x14ac:dyDescent="0.25">
      <c r="A16035">
        <v>177.96299999999999</v>
      </c>
      <c r="B16035">
        <v>39.479999999999997</v>
      </c>
      <c r="C16035">
        <v>42.45</v>
      </c>
      <c r="D16035">
        <v>18.162600000000001</v>
      </c>
      <c r="E16035" t="s">
        <v>16038</v>
      </c>
      <c r="F16035">
        <v>25.555555555555557</v>
      </c>
      <c r="G16035" t="e">
        <f t="shared" si="1000"/>
        <v>#N/A</v>
      </c>
      <c r="H16035">
        <f t="shared" si="1001"/>
        <v>42.45</v>
      </c>
      <c r="I16035" t="e">
        <f t="shared" si="1002"/>
        <v>#N/A</v>
      </c>
      <c r="J16035" t="e">
        <f t="shared" si="1003"/>
        <v>#N/A</v>
      </c>
    </row>
    <row r="16036" spans="1:10" x14ac:dyDescent="0.25">
      <c r="A16036">
        <v>177.96899999999999</v>
      </c>
      <c r="B16036">
        <v>38.450000000000003</v>
      </c>
      <c r="C16036">
        <v>40.575000000000003</v>
      </c>
      <c r="D16036">
        <v>17.129799999999999</v>
      </c>
      <c r="E16036" t="s">
        <v>16039</v>
      </c>
      <c r="F16036">
        <v>25.555555555555557</v>
      </c>
      <c r="G16036" t="e">
        <f t="shared" si="1000"/>
        <v>#N/A</v>
      </c>
      <c r="H16036">
        <f t="shared" si="1001"/>
        <v>40.575000000000003</v>
      </c>
      <c r="I16036" t="e">
        <f t="shared" si="1002"/>
        <v>#N/A</v>
      </c>
      <c r="J16036" t="e">
        <f t="shared" si="1003"/>
        <v>#N/A</v>
      </c>
    </row>
    <row r="16037" spans="1:10" x14ac:dyDescent="0.25">
      <c r="A16037">
        <v>177.976</v>
      </c>
      <c r="B16037">
        <v>37.880000000000003</v>
      </c>
      <c r="C16037">
        <v>39.375</v>
      </c>
      <c r="D16037">
        <v>16.395900000000001</v>
      </c>
      <c r="E16037" t="s">
        <v>16040</v>
      </c>
      <c r="F16037">
        <v>25</v>
      </c>
      <c r="G16037" t="e">
        <f t="shared" si="1000"/>
        <v>#N/A</v>
      </c>
      <c r="H16037">
        <f t="shared" si="1001"/>
        <v>39.375</v>
      </c>
      <c r="I16037" t="e">
        <f t="shared" si="1002"/>
        <v>#N/A</v>
      </c>
      <c r="J16037" t="e">
        <f t="shared" si="1003"/>
        <v>#N/A</v>
      </c>
    </row>
    <row r="16038" spans="1:10" x14ac:dyDescent="0.25">
      <c r="A16038">
        <v>177.983</v>
      </c>
      <c r="B16038">
        <v>37</v>
      </c>
      <c r="C16038">
        <v>39.6</v>
      </c>
      <c r="D16038">
        <v>17.340499999999999</v>
      </c>
      <c r="E16038" t="s">
        <v>16041</v>
      </c>
      <c r="F16038">
        <v>25</v>
      </c>
      <c r="G16038" t="e">
        <f t="shared" si="1000"/>
        <v>#N/A</v>
      </c>
      <c r="H16038">
        <f t="shared" si="1001"/>
        <v>39.6</v>
      </c>
      <c r="I16038" t="e">
        <f t="shared" si="1002"/>
        <v>#N/A</v>
      </c>
      <c r="J16038" t="e">
        <f t="shared" si="1003"/>
        <v>#N/A</v>
      </c>
    </row>
    <row r="16039" spans="1:10" x14ac:dyDescent="0.25">
      <c r="A16039">
        <v>177.99</v>
      </c>
      <c r="B16039">
        <v>36.07</v>
      </c>
      <c r="C16039">
        <v>37.35</v>
      </c>
      <c r="D16039">
        <v>15.850899999999999</v>
      </c>
      <c r="E16039" t="s">
        <v>16042</v>
      </c>
      <c r="F16039">
        <v>24.444444444444446</v>
      </c>
      <c r="G16039" t="e">
        <f t="shared" si="1000"/>
        <v>#N/A</v>
      </c>
      <c r="H16039">
        <f t="shared" si="1001"/>
        <v>37.35</v>
      </c>
      <c r="I16039" t="e">
        <f t="shared" si="1002"/>
        <v>#N/A</v>
      </c>
      <c r="J16039" t="e">
        <f t="shared" si="1003"/>
        <v>#N/A</v>
      </c>
    </row>
    <row r="16040" spans="1:10" x14ac:dyDescent="0.25">
      <c r="A16040">
        <v>177.99700000000001</v>
      </c>
      <c r="B16040">
        <v>34.94</v>
      </c>
      <c r="C16040">
        <v>36.9</v>
      </c>
      <c r="D16040">
        <v>16.3249</v>
      </c>
      <c r="E16040" t="s">
        <v>16043</v>
      </c>
      <c r="F16040">
        <v>24.444444444444446</v>
      </c>
      <c r="G16040" t="e">
        <f t="shared" si="1000"/>
        <v>#N/A</v>
      </c>
      <c r="H16040">
        <f t="shared" si="1001"/>
        <v>36.9</v>
      </c>
      <c r="I16040" t="e">
        <f t="shared" si="1002"/>
        <v>#N/A</v>
      </c>
      <c r="J16040" t="e">
        <f t="shared" si="1003"/>
        <v>#N/A</v>
      </c>
    </row>
    <row r="16041" spans="1:10" x14ac:dyDescent="0.25">
      <c r="A16041">
        <v>178.00399999999999</v>
      </c>
      <c r="B16041">
        <v>35.1</v>
      </c>
      <c r="C16041">
        <v>38.325000000000003</v>
      </c>
      <c r="D16041">
        <v>17.6191</v>
      </c>
      <c r="E16041" t="s">
        <v>16044</v>
      </c>
      <c r="F16041">
        <v>23.888888888888889</v>
      </c>
      <c r="G16041" t="e">
        <f t="shared" si="1000"/>
        <v>#N/A</v>
      </c>
      <c r="H16041">
        <f t="shared" si="1001"/>
        <v>38.325000000000003</v>
      </c>
      <c r="I16041" t="e">
        <f t="shared" si="1002"/>
        <v>#N/A</v>
      </c>
      <c r="J16041" t="e">
        <f t="shared" si="1003"/>
        <v>#N/A</v>
      </c>
    </row>
    <row r="16042" spans="1:10" x14ac:dyDescent="0.25">
      <c r="A16042">
        <v>178.011</v>
      </c>
      <c r="B16042">
        <v>31.95</v>
      </c>
      <c r="C16042">
        <v>33.9</v>
      </c>
      <c r="D16042">
        <v>15.7698</v>
      </c>
      <c r="E16042" t="s">
        <v>16045</v>
      </c>
      <c r="F16042">
        <v>23.888888888888889</v>
      </c>
      <c r="G16042" t="e">
        <f t="shared" si="1000"/>
        <v>#N/A</v>
      </c>
      <c r="H16042">
        <f t="shared" si="1001"/>
        <v>33.9</v>
      </c>
      <c r="I16042" t="e">
        <f t="shared" si="1002"/>
        <v>#N/A</v>
      </c>
      <c r="J16042" t="e">
        <f t="shared" si="1003"/>
        <v>#N/A</v>
      </c>
    </row>
    <row r="16043" spans="1:10" x14ac:dyDescent="0.25">
      <c r="A16043">
        <v>178.018</v>
      </c>
      <c r="B16043">
        <v>30.88</v>
      </c>
      <c r="C16043">
        <v>31.274999999999999</v>
      </c>
      <c r="D16043">
        <v>14.0197</v>
      </c>
      <c r="E16043" t="s">
        <v>16046</v>
      </c>
      <c r="F16043">
        <v>23.888888888888889</v>
      </c>
      <c r="G16043" t="e">
        <f t="shared" si="1000"/>
        <v>#N/A</v>
      </c>
      <c r="H16043">
        <f t="shared" si="1001"/>
        <v>31.274999999999999</v>
      </c>
      <c r="I16043" t="e">
        <f t="shared" si="1002"/>
        <v>#N/A</v>
      </c>
      <c r="J16043" t="e">
        <f t="shared" si="1003"/>
        <v>#N/A</v>
      </c>
    </row>
    <row r="16044" spans="1:10" x14ac:dyDescent="0.25">
      <c r="A16044">
        <v>178.02500000000001</v>
      </c>
      <c r="B16044">
        <v>31.73</v>
      </c>
      <c r="C16044">
        <v>32.4</v>
      </c>
      <c r="D16044">
        <v>14.4497</v>
      </c>
      <c r="E16044" t="s">
        <v>16047</v>
      </c>
      <c r="F16044">
        <v>23.333333333333336</v>
      </c>
      <c r="G16044" t="e">
        <f t="shared" si="1000"/>
        <v>#N/A</v>
      </c>
      <c r="H16044">
        <f t="shared" si="1001"/>
        <v>32.4</v>
      </c>
      <c r="I16044" t="e">
        <f t="shared" si="1002"/>
        <v>#N/A</v>
      </c>
      <c r="J16044" t="e">
        <f t="shared" si="1003"/>
        <v>#N/A</v>
      </c>
    </row>
    <row r="16045" spans="1:10" x14ac:dyDescent="0.25">
      <c r="A16045">
        <v>178.03200000000001</v>
      </c>
      <c r="B16045">
        <v>31.52</v>
      </c>
      <c r="C16045">
        <v>34.424999999999997</v>
      </c>
      <c r="D16045">
        <v>16.6464</v>
      </c>
      <c r="E16045" t="s">
        <v>16048</v>
      </c>
      <c r="F16045">
        <v>23.333333333333336</v>
      </c>
      <c r="G16045" t="e">
        <f t="shared" si="1000"/>
        <v>#N/A</v>
      </c>
      <c r="H16045">
        <f t="shared" si="1001"/>
        <v>34.424999999999997</v>
      </c>
      <c r="I16045" t="e">
        <f t="shared" si="1002"/>
        <v>#N/A</v>
      </c>
      <c r="J16045" t="e">
        <f t="shared" si="1003"/>
        <v>#N/A</v>
      </c>
    </row>
    <row r="16046" spans="1:10" x14ac:dyDescent="0.25">
      <c r="A16046">
        <v>178.03899999999999</v>
      </c>
      <c r="B16046">
        <v>30.3</v>
      </c>
      <c r="C16046">
        <v>31.8</v>
      </c>
      <c r="D16046">
        <v>15.019</v>
      </c>
      <c r="E16046" t="s">
        <v>16049</v>
      </c>
      <c r="F16046">
        <v>22.777777777777779</v>
      </c>
      <c r="G16046" t="e">
        <f t="shared" si="1000"/>
        <v>#N/A</v>
      </c>
      <c r="H16046">
        <f t="shared" si="1001"/>
        <v>31.8</v>
      </c>
      <c r="I16046" t="e">
        <f t="shared" si="1002"/>
        <v>#N/A</v>
      </c>
      <c r="J16046" t="e">
        <f t="shared" si="1003"/>
        <v>#N/A</v>
      </c>
    </row>
    <row r="16047" spans="1:10" x14ac:dyDescent="0.25">
      <c r="A16047">
        <v>178.04599999999999</v>
      </c>
      <c r="B16047">
        <v>25.08</v>
      </c>
      <c r="C16047">
        <v>28.5</v>
      </c>
      <c r="D16047">
        <v>15.987299999999999</v>
      </c>
      <c r="E16047" t="s">
        <v>16050</v>
      </c>
      <c r="F16047">
        <v>22.777777777777779</v>
      </c>
      <c r="G16047" t="e">
        <f t="shared" si="1000"/>
        <v>#N/A</v>
      </c>
      <c r="H16047">
        <f t="shared" si="1001"/>
        <v>28.5</v>
      </c>
      <c r="I16047" t="e">
        <f t="shared" si="1002"/>
        <v>#N/A</v>
      </c>
      <c r="J16047" t="e">
        <f t="shared" si="1003"/>
        <v>#N/A</v>
      </c>
    </row>
    <row r="16048" spans="1:10" x14ac:dyDescent="0.25">
      <c r="A16048">
        <v>178.053</v>
      </c>
      <c r="B16048">
        <v>27.2</v>
      </c>
      <c r="C16048">
        <v>27.45</v>
      </c>
      <c r="D16048">
        <v>13.203799999999999</v>
      </c>
      <c r="E16048" t="s">
        <v>16051</v>
      </c>
      <c r="F16048">
        <v>22.222222222222221</v>
      </c>
      <c r="G16048" t="e">
        <f t="shared" si="1000"/>
        <v>#N/A</v>
      </c>
      <c r="H16048">
        <f t="shared" si="1001"/>
        <v>27.45</v>
      </c>
      <c r="I16048" t="e">
        <f t="shared" si="1002"/>
        <v>#N/A</v>
      </c>
      <c r="J16048" t="e">
        <f t="shared" si="1003"/>
        <v>#N/A</v>
      </c>
    </row>
    <row r="16049" spans="1:10" x14ac:dyDescent="0.25">
      <c r="A16049">
        <v>178.06</v>
      </c>
      <c r="B16049">
        <v>24.81</v>
      </c>
      <c r="C16049">
        <v>27.975000000000001</v>
      </c>
      <c r="D16049">
        <v>15.6831</v>
      </c>
      <c r="E16049" t="s">
        <v>16052</v>
      </c>
      <c r="F16049">
        <v>22.222222222222221</v>
      </c>
      <c r="G16049" t="e">
        <f t="shared" si="1000"/>
        <v>#N/A</v>
      </c>
      <c r="H16049">
        <f t="shared" si="1001"/>
        <v>27.975000000000001</v>
      </c>
      <c r="I16049" t="e">
        <f t="shared" si="1002"/>
        <v>#N/A</v>
      </c>
      <c r="J16049" t="e">
        <f t="shared" si="1003"/>
        <v>#N/A</v>
      </c>
    </row>
    <row r="16050" spans="1:10" x14ac:dyDescent="0.25">
      <c r="A16050">
        <v>178.06700000000001</v>
      </c>
      <c r="B16050">
        <v>29.68</v>
      </c>
      <c r="C16050">
        <v>33.225000000000001</v>
      </c>
      <c r="D16050">
        <v>16.951000000000001</v>
      </c>
      <c r="E16050" t="s">
        <v>16053</v>
      </c>
      <c r="F16050">
        <v>21.666666666666668</v>
      </c>
      <c r="G16050" t="e">
        <f t="shared" si="1000"/>
        <v>#N/A</v>
      </c>
      <c r="H16050">
        <f t="shared" si="1001"/>
        <v>33.225000000000001</v>
      </c>
      <c r="I16050" t="e">
        <f t="shared" si="1002"/>
        <v>#N/A</v>
      </c>
      <c r="J16050" t="e">
        <f t="shared" si="1003"/>
        <v>#N/A</v>
      </c>
    </row>
    <row r="16051" spans="1:10" x14ac:dyDescent="0.25">
      <c r="A16051">
        <v>178.07400000000001</v>
      </c>
      <c r="B16051">
        <v>29.57</v>
      </c>
      <c r="C16051">
        <v>33.75</v>
      </c>
      <c r="D16051">
        <v>17.565899999999999</v>
      </c>
      <c r="E16051" t="s">
        <v>16054</v>
      </c>
      <c r="F16051">
        <v>22.222222222222221</v>
      </c>
      <c r="G16051" t="e">
        <f t="shared" si="1000"/>
        <v>#N/A</v>
      </c>
      <c r="H16051">
        <f t="shared" si="1001"/>
        <v>33.75</v>
      </c>
      <c r="I16051" t="e">
        <f t="shared" si="1002"/>
        <v>#N/A</v>
      </c>
      <c r="J16051" t="e">
        <f t="shared" si="1003"/>
        <v>#N/A</v>
      </c>
    </row>
    <row r="16052" spans="1:10" x14ac:dyDescent="0.25">
      <c r="A16052">
        <v>178.08099999999999</v>
      </c>
      <c r="B16052">
        <v>30.18</v>
      </c>
      <c r="C16052">
        <v>30.75</v>
      </c>
      <c r="D16052">
        <v>14.0671</v>
      </c>
      <c r="E16052" t="s">
        <v>16055</v>
      </c>
      <c r="F16052">
        <v>22.222222222222221</v>
      </c>
      <c r="G16052" t="e">
        <f t="shared" si="1000"/>
        <v>#N/A</v>
      </c>
      <c r="H16052">
        <f t="shared" si="1001"/>
        <v>30.75</v>
      </c>
      <c r="I16052" t="e">
        <f t="shared" si="1002"/>
        <v>#N/A</v>
      </c>
      <c r="J16052" t="e">
        <f t="shared" si="1003"/>
        <v>#N/A</v>
      </c>
    </row>
    <row r="16053" spans="1:10" x14ac:dyDescent="0.25">
      <c r="A16053">
        <v>178.08799999999999</v>
      </c>
      <c r="B16053">
        <v>30.89</v>
      </c>
      <c r="C16053">
        <v>35.024999999999999</v>
      </c>
      <c r="D16053">
        <v>17.761600000000001</v>
      </c>
      <c r="E16053" t="s">
        <v>16056</v>
      </c>
      <c r="F16053">
        <v>22.222222222222221</v>
      </c>
      <c r="G16053" t="e">
        <f t="shared" si="1000"/>
        <v>#N/A</v>
      </c>
      <c r="H16053">
        <f t="shared" si="1001"/>
        <v>35.024999999999999</v>
      </c>
      <c r="I16053" t="e">
        <f t="shared" si="1002"/>
        <v>#N/A</v>
      </c>
      <c r="J16053" t="e">
        <f t="shared" si="1003"/>
        <v>#N/A</v>
      </c>
    </row>
    <row r="16054" spans="1:10" x14ac:dyDescent="0.25">
      <c r="A16054">
        <v>178.09399999999999</v>
      </c>
      <c r="B16054">
        <v>26.96</v>
      </c>
      <c r="C16054">
        <v>30.15</v>
      </c>
      <c r="D16054">
        <v>16.100100000000001</v>
      </c>
      <c r="E16054" t="s">
        <v>16057</v>
      </c>
      <c r="F16054">
        <v>22.222222222222221</v>
      </c>
      <c r="G16054" t="e">
        <f t="shared" si="1000"/>
        <v>#N/A</v>
      </c>
      <c r="H16054">
        <f t="shared" si="1001"/>
        <v>30.15</v>
      </c>
      <c r="I16054" t="e">
        <f t="shared" si="1002"/>
        <v>#N/A</v>
      </c>
      <c r="J16054" t="e">
        <f t="shared" si="1003"/>
        <v>#N/A</v>
      </c>
    </row>
    <row r="16055" spans="1:10" x14ac:dyDescent="0.25">
      <c r="A16055">
        <v>178.101</v>
      </c>
      <c r="B16055">
        <v>26.47</v>
      </c>
      <c r="C16055">
        <v>27.225000000000001</v>
      </c>
      <c r="D16055">
        <v>13.575799999999999</v>
      </c>
      <c r="E16055" t="s">
        <v>16058</v>
      </c>
      <c r="F16055">
        <v>21.666666666666668</v>
      </c>
      <c r="G16055" t="e">
        <f t="shared" si="1000"/>
        <v>#N/A</v>
      </c>
      <c r="H16055">
        <f t="shared" si="1001"/>
        <v>27.225000000000001</v>
      </c>
      <c r="I16055" t="e">
        <f t="shared" si="1002"/>
        <v>#N/A</v>
      </c>
      <c r="J16055" t="e">
        <f t="shared" si="1003"/>
        <v>#N/A</v>
      </c>
    </row>
    <row r="16056" spans="1:10" x14ac:dyDescent="0.25">
      <c r="A16056">
        <v>178.108</v>
      </c>
      <c r="B16056">
        <v>23.74</v>
      </c>
      <c r="C16056">
        <v>25.5</v>
      </c>
      <c r="D16056">
        <v>14.0831</v>
      </c>
      <c r="E16056" t="s">
        <v>16059</v>
      </c>
      <c r="F16056">
        <v>21.666666666666668</v>
      </c>
      <c r="G16056" t="e">
        <f t="shared" si="1000"/>
        <v>#N/A</v>
      </c>
      <c r="H16056">
        <f t="shared" si="1001"/>
        <v>25.5</v>
      </c>
      <c r="I16056" t="e">
        <f t="shared" si="1002"/>
        <v>#N/A</v>
      </c>
      <c r="J16056" t="e">
        <f t="shared" si="1003"/>
        <v>#N/A</v>
      </c>
    </row>
    <row r="16057" spans="1:10" x14ac:dyDescent="0.25">
      <c r="A16057">
        <v>178.11500000000001</v>
      </c>
      <c r="B16057">
        <v>25.58</v>
      </c>
      <c r="C16057">
        <v>25.95</v>
      </c>
      <c r="D16057">
        <v>13.028499999999999</v>
      </c>
      <c r="E16057" t="s">
        <v>16060</v>
      </c>
      <c r="F16057">
        <v>21.666666666666668</v>
      </c>
      <c r="G16057" t="e">
        <f t="shared" si="1000"/>
        <v>#N/A</v>
      </c>
      <c r="H16057">
        <f t="shared" si="1001"/>
        <v>25.95</v>
      </c>
      <c r="I16057" t="e">
        <f t="shared" si="1002"/>
        <v>#N/A</v>
      </c>
      <c r="J16057" t="e">
        <f t="shared" si="1003"/>
        <v>#N/A</v>
      </c>
    </row>
    <row r="16058" spans="1:10" x14ac:dyDescent="0.25">
      <c r="A16058">
        <v>178.12200000000001</v>
      </c>
      <c r="B16058">
        <v>24.51</v>
      </c>
      <c r="C16058">
        <v>26.324999999999999</v>
      </c>
      <c r="D16058">
        <v>14.2784</v>
      </c>
      <c r="E16058" t="s">
        <v>16061</v>
      </c>
      <c r="F16058">
        <v>21.666666666666668</v>
      </c>
      <c r="G16058" t="e">
        <f t="shared" si="1000"/>
        <v>#N/A</v>
      </c>
      <c r="H16058">
        <f t="shared" si="1001"/>
        <v>26.324999999999999</v>
      </c>
      <c r="I16058" t="e">
        <f t="shared" si="1002"/>
        <v>#N/A</v>
      </c>
      <c r="J16058" t="e">
        <f t="shared" si="1003"/>
        <v>#N/A</v>
      </c>
    </row>
    <row r="16059" spans="1:10" x14ac:dyDescent="0.25">
      <c r="A16059">
        <v>178.12899999999999</v>
      </c>
      <c r="B16059">
        <v>21.33</v>
      </c>
      <c r="C16059">
        <v>21.975000000000001</v>
      </c>
      <c r="D16059">
        <v>12.528700000000001</v>
      </c>
      <c r="E16059" t="s">
        <v>16062</v>
      </c>
      <c r="F16059">
        <v>21.111111111111111</v>
      </c>
      <c r="G16059" t="e">
        <f t="shared" si="1000"/>
        <v>#N/A</v>
      </c>
      <c r="H16059">
        <f t="shared" si="1001"/>
        <v>21.975000000000001</v>
      </c>
      <c r="I16059" t="e">
        <f t="shared" si="1002"/>
        <v>#N/A</v>
      </c>
      <c r="J16059" t="e">
        <f t="shared" si="1003"/>
        <v>#N/A</v>
      </c>
    </row>
    <row r="16060" spans="1:10" x14ac:dyDescent="0.25">
      <c r="A16060">
        <v>178.136</v>
      </c>
      <c r="B16060">
        <v>30.58</v>
      </c>
      <c r="C16060">
        <v>33.375</v>
      </c>
      <c r="D16060">
        <v>16.365100000000002</v>
      </c>
      <c r="E16060" t="s">
        <v>16063</v>
      </c>
      <c r="F16060">
        <v>21.666666666666668</v>
      </c>
      <c r="G16060" t="e">
        <f t="shared" si="1000"/>
        <v>#N/A</v>
      </c>
      <c r="H16060">
        <f t="shared" si="1001"/>
        <v>33.375</v>
      </c>
      <c r="I16060" t="e">
        <f t="shared" si="1002"/>
        <v>#N/A</v>
      </c>
      <c r="J16060" t="e">
        <f t="shared" si="1003"/>
        <v>#N/A</v>
      </c>
    </row>
    <row r="16061" spans="1:10" x14ac:dyDescent="0.25">
      <c r="A16061">
        <v>178.143</v>
      </c>
      <c r="B16061">
        <v>27.82</v>
      </c>
      <c r="C16061">
        <v>31.8</v>
      </c>
      <c r="D16061">
        <v>17.046900000000001</v>
      </c>
      <c r="E16061" t="s">
        <v>16064</v>
      </c>
      <c r="F16061">
        <v>21.666666666666668</v>
      </c>
      <c r="G16061" t="e">
        <f t="shared" si="1000"/>
        <v>#N/A</v>
      </c>
      <c r="H16061">
        <f t="shared" si="1001"/>
        <v>31.8</v>
      </c>
      <c r="I16061" t="e">
        <f t="shared" si="1002"/>
        <v>#N/A</v>
      </c>
      <c r="J16061" t="e">
        <f t="shared" si="1003"/>
        <v>#N/A</v>
      </c>
    </row>
    <row r="16062" spans="1:10" x14ac:dyDescent="0.25">
      <c r="A16062">
        <v>178.15</v>
      </c>
      <c r="B16062">
        <v>28.63</v>
      </c>
      <c r="C16062">
        <v>30.75</v>
      </c>
      <c r="D16062">
        <v>15.3345</v>
      </c>
      <c r="E16062" t="s">
        <v>16065</v>
      </c>
      <c r="F16062">
        <v>21.111111111111111</v>
      </c>
      <c r="G16062" t="e">
        <f t="shared" si="1000"/>
        <v>#N/A</v>
      </c>
      <c r="H16062">
        <f t="shared" si="1001"/>
        <v>30.75</v>
      </c>
      <c r="I16062" t="e">
        <f t="shared" si="1002"/>
        <v>#N/A</v>
      </c>
      <c r="J16062" t="e">
        <f t="shared" si="1003"/>
        <v>#N/A</v>
      </c>
    </row>
    <row r="16063" spans="1:10" x14ac:dyDescent="0.25">
      <c r="A16063">
        <v>178.15700000000001</v>
      </c>
      <c r="B16063">
        <v>35.86</v>
      </c>
      <c r="C16063">
        <v>35.924999999999997</v>
      </c>
      <c r="D16063">
        <v>14.5977</v>
      </c>
      <c r="E16063" t="s">
        <v>16066</v>
      </c>
      <c r="F16063">
        <v>21.111111111111111</v>
      </c>
      <c r="G16063" t="e">
        <f t="shared" si="1000"/>
        <v>#N/A</v>
      </c>
      <c r="H16063">
        <f t="shared" si="1001"/>
        <v>35.924999999999997</v>
      </c>
      <c r="I16063" t="e">
        <f t="shared" si="1002"/>
        <v>#N/A</v>
      </c>
      <c r="J16063" t="e">
        <f t="shared" si="1003"/>
        <v>#N/A</v>
      </c>
    </row>
    <row r="16064" spans="1:10" x14ac:dyDescent="0.25">
      <c r="A16064">
        <v>178.16399999999999</v>
      </c>
      <c r="B16064">
        <v>33.69</v>
      </c>
      <c r="C16064">
        <v>38.924999999999997</v>
      </c>
      <c r="D16064">
        <v>19.372</v>
      </c>
      <c r="E16064" t="s">
        <v>16067</v>
      </c>
      <c r="F16064">
        <v>21.111111111111111</v>
      </c>
      <c r="G16064" t="e">
        <f t="shared" si="1000"/>
        <v>#N/A</v>
      </c>
      <c r="H16064">
        <f t="shared" si="1001"/>
        <v>38.924999999999997</v>
      </c>
      <c r="I16064" t="e">
        <f t="shared" si="1002"/>
        <v>#N/A</v>
      </c>
      <c r="J16064" t="e">
        <f t="shared" si="1003"/>
        <v>#N/A</v>
      </c>
    </row>
    <row r="16065" spans="1:10" x14ac:dyDescent="0.25">
      <c r="A16065">
        <v>178.17099999999999</v>
      </c>
      <c r="B16065">
        <v>26.43</v>
      </c>
      <c r="C16065">
        <v>29.55</v>
      </c>
      <c r="D16065">
        <v>15.9335</v>
      </c>
      <c r="E16065" t="s">
        <v>16068</v>
      </c>
      <c r="F16065">
        <v>21.111111111111111</v>
      </c>
      <c r="G16065" t="e">
        <f t="shared" si="1000"/>
        <v>#N/A</v>
      </c>
      <c r="H16065">
        <f t="shared" si="1001"/>
        <v>29.55</v>
      </c>
      <c r="I16065" t="e">
        <f t="shared" si="1002"/>
        <v>#N/A</v>
      </c>
      <c r="J16065" t="e">
        <f t="shared" si="1003"/>
        <v>#N/A</v>
      </c>
    </row>
    <row r="16066" spans="1:10" x14ac:dyDescent="0.25">
      <c r="A16066">
        <v>178.178</v>
      </c>
      <c r="B16066">
        <v>25.64</v>
      </c>
      <c r="C16066">
        <v>27.6</v>
      </c>
      <c r="D16066">
        <v>14.6294</v>
      </c>
      <c r="E16066" t="s">
        <v>16069</v>
      </c>
      <c r="F16066">
        <v>21.111111111111111</v>
      </c>
      <c r="G16066" t="e">
        <f t="shared" si="1000"/>
        <v>#N/A</v>
      </c>
      <c r="H16066">
        <f t="shared" si="1001"/>
        <v>27.6</v>
      </c>
      <c r="I16066" t="e">
        <f t="shared" si="1002"/>
        <v>#N/A</v>
      </c>
      <c r="J16066" t="e">
        <f t="shared" si="1003"/>
        <v>#N/A</v>
      </c>
    </row>
    <row r="16067" spans="1:10" x14ac:dyDescent="0.25">
      <c r="A16067">
        <v>178.185</v>
      </c>
      <c r="B16067">
        <v>28.23</v>
      </c>
      <c r="C16067">
        <v>28.8</v>
      </c>
      <c r="D16067">
        <v>13.711600000000001</v>
      </c>
      <c r="E16067" t="s">
        <v>16070</v>
      </c>
      <c r="F16067">
        <v>21.111111111111111</v>
      </c>
      <c r="G16067" t="e">
        <f t="shared" ref="G16067:G16130" si="1004">IF(F16067&lt;20,C16067,NA())</f>
        <v>#N/A</v>
      </c>
      <c r="H16067">
        <f t="shared" ref="H16067:H16130" si="1005">IF(AND(F16067&gt;19.999,F16067&lt;30),C16067,NA())</f>
        <v>28.8</v>
      </c>
      <c r="I16067" t="e">
        <f t="shared" ref="I16067:I16130" si="1006">IF(AND(F16067&gt;29.999,F16067&lt;40),C16067,NA())</f>
        <v>#N/A</v>
      </c>
      <c r="J16067" t="e">
        <f t="shared" ref="J16067:J16130" si="1007">IF(F16067&gt;40,C16067,NA())</f>
        <v>#N/A</v>
      </c>
    </row>
    <row r="16068" spans="1:10" x14ac:dyDescent="0.25">
      <c r="A16068">
        <v>178.19200000000001</v>
      </c>
      <c r="B16068">
        <v>34.56</v>
      </c>
      <c r="C16068">
        <v>33.975000000000001</v>
      </c>
      <c r="D16068">
        <v>13.710599999999999</v>
      </c>
      <c r="E16068" t="s">
        <v>16071</v>
      </c>
      <c r="F16068">
        <v>21.111111111111111</v>
      </c>
      <c r="G16068" t="e">
        <f t="shared" si="1004"/>
        <v>#N/A</v>
      </c>
      <c r="H16068">
        <f t="shared" si="1005"/>
        <v>33.975000000000001</v>
      </c>
      <c r="I16068" t="e">
        <f t="shared" si="1006"/>
        <v>#N/A</v>
      </c>
      <c r="J16068" t="e">
        <f t="shared" si="1007"/>
        <v>#N/A</v>
      </c>
    </row>
    <row r="16069" spans="1:10" x14ac:dyDescent="0.25">
      <c r="A16069">
        <v>178.19900000000001</v>
      </c>
      <c r="B16069">
        <v>38.31</v>
      </c>
      <c r="C16069">
        <v>45.3</v>
      </c>
      <c r="D16069">
        <v>21.9693</v>
      </c>
      <c r="E16069" t="s">
        <v>16072</v>
      </c>
      <c r="F16069">
        <v>21.111111111111111</v>
      </c>
      <c r="G16069" t="e">
        <f t="shared" si="1004"/>
        <v>#N/A</v>
      </c>
      <c r="H16069">
        <f t="shared" si="1005"/>
        <v>45.3</v>
      </c>
      <c r="I16069" t="e">
        <f t="shared" si="1006"/>
        <v>#N/A</v>
      </c>
      <c r="J16069" t="e">
        <f t="shared" si="1007"/>
        <v>#N/A</v>
      </c>
    </row>
    <row r="16070" spans="1:10" x14ac:dyDescent="0.25">
      <c r="A16070">
        <v>178.20599999999999</v>
      </c>
      <c r="B16070">
        <v>37.18</v>
      </c>
      <c r="C16070">
        <v>44.1</v>
      </c>
      <c r="D16070">
        <v>21.693300000000001</v>
      </c>
      <c r="E16070" t="s">
        <v>16073</v>
      </c>
      <c r="F16070">
        <v>20.555555555555557</v>
      </c>
      <c r="G16070" t="e">
        <f t="shared" si="1004"/>
        <v>#N/A</v>
      </c>
      <c r="H16070">
        <f t="shared" si="1005"/>
        <v>44.1</v>
      </c>
      <c r="I16070" t="e">
        <f t="shared" si="1006"/>
        <v>#N/A</v>
      </c>
      <c r="J16070" t="e">
        <f t="shared" si="1007"/>
        <v>#N/A</v>
      </c>
    </row>
    <row r="16071" spans="1:10" x14ac:dyDescent="0.25">
      <c r="A16071">
        <v>178.21299999999999</v>
      </c>
      <c r="B16071">
        <v>38.950000000000003</v>
      </c>
      <c r="C16071">
        <v>47.1</v>
      </c>
      <c r="D16071">
        <v>23.245999999999999</v>
      </c>
      <c r="E16071" t="s">
        <v>16074</v>
      </c>
      <c r="F16071">
        <v>20.555555555555557</v>
      </c>
      <c r="G16071" t="e">
        <f t="shared" si="1004"/>
        <v>#N/A</v>
      </c>
      <c r="H16071">
        <f t="shared" si="1005"/>
        <v>47.1</v>
      </c>
      <c r="I16071" t="e">
        <f t="shared" si="1006"/>
        <v>#N/A</v>
      </c>
      <c r="J16071" t="e">
        <f t="shared" si="1007"/>
        <v>#N/A</v>
      </c>
    </row>
    <row r="16072" spans="1:10" x14ac:dyDescent="0.25">
      <c r="A16072">
        <v>178.21899999999999</v>
      </c>
      <c r="B16072">
        <v>34.380000000000003</v>
      </c>
      <c r="C16072">
        <v>42.375</v>
      </c>
      <c r="D16072">
        <v>22.2578</v>
      </c>
      <c r="E16072" t="s">
        <v>16075</v>
      </c>
      <c r="F16072">
        <v>20.555555555555557</v>
      </c>
      <c r="G16072" t="e">
        <f t="shared" si="1004"/>
        <v>#N/A</v>
      </c>
      <c r="H16072">
        <f t="shared" si="1005"/>
        <v>42.375</v>
      </c>
      <c r="I16072" t="e">
        <f t="shared" si="1006"/>
        <v>#N/A</v>
      </c>
      <c r="J16072" t="e">
        <f t="shared" si="1007"/>
        <v>#N/A</v>
      </c>
    </row>
    <row r="16073" spans="1:10" x14ac:dyDescent="0.25">
      <c r="A16073">
        <v>178.226</v>
      </c>
      <c r="B16073">
        <v>31.31</v>
      </c>
      <c r="C16073">
        <v>37.725000000000001</v>
      </c>
      <c r="D16073">
        <v>20.118099999999998</v>
      </c>
      <c r="E16073" t="s">
        <v>16076</v>
      </c>
      <c r="F16073">
        <v>20.555555555555557</v>
      </c>
      <c r="G16073" t="e">
        <f t="shared" si="1004"/>
        <v>#N/A</v>
      </c>
      <c r="H16073">
        <f t="shared" si="1005"/>
        <v>37.725000000000001</v>
      </c>
      <c r="I16073" t="e">
        <f t="shared" si="1006"/>
        <v>#N/A</v>
      </c>
      <c r="J16073" t="e">
        <f t="shared" si="1007"/>
        <v>#N/A</v>
      </c>
    </row>
    <row r="16074" spans="1:10" x14ac:dyDescent="0.25">
      <c r="A16074">
        <v>178.233</v>
      </c>
      <c r="B16074">
        <v>32.299999999999997</v>
      </c>
      <c r="C16074">
        <v>36.6</v>
      </c>
      <c r="D16074">
        <v>18.183599999999998</v>
      </c>
      <c r="E16074" t="s">
        <v>16077</v>
      </c>
      <c r="F16074">
        <v>20.555555555555557</v>
      </c>
      <c r="G16074" t="e">
        <f t="shared" si="1004"/>
        <v>#N/A</v>
      </c>
      <c r="H16074">
        <f t="shared" si="1005"/>
        <v>36.6</v>
      </c>
      <c r="I16074" t="e">
        <f t="shared" si="1006"/>
        <v>#N/A</v>
      </c>
      <c r="J16074" t="e">
        <f t="shared" si="1007"/>
        <v>#N/A</v>
      </c>
    </row>
    <row r="16075" spans="1:10" x14ac:dyDescent="0.25">
      <c r="A16075">
        <v>178.24</v>
      </c>
      <c r="B16075">
        <v>29.72</v>
      </c>
      <c r="C16075">
        <v>35.774999999999999</v>
      </c>
      <c r="D16075">
        <v>19.468299999999999</v>
      </c>
      <c r="E16075" t="s">
        <v>16078</v>
      </c>
      <c r="F16075">
        <v>20.555555555555557</v>
      </c>
      <c r="G16075" t="e">
        <f t="shared" si="1004"/>
        <v>#N/A</v>
      </c>
      <c r="H16075">
        <f t="shared" si="1005"/>
        <v>35.774999999999999</v>
      </c>
      <c r="I16075" t="e">
        <f t="shared" si="1006"/>
        <v>#N/A</v>
      </c>
      <c r="J16075" t="e">
        <f t="shared" si="1007"/>
        <v>#N/A</v>
      </c>
    </row>
    <row r="16076" spans="1:10" x14ac:dyDescent="0.25">
      <c r="A16076">
        <v>178.24700000000001</v>
      </c>
      <c r="B16076">
        <v>25.33</v>
      </c>
      <c r="C16076">
        <v>28.95</v>
      </c>
      <c r="D16076">
        <v>16.232900000000001</v>
      </c>
      <c r="E16076" t="s">
        <v>16079</v>
      </c>
      <c r="F16076">
        <v>21.111111111111111</v>
      </c>
      <c r="G16076" t="e">
        <f t="shared" si="1004"/>
        <v>#N/A</v>
      </c>
      <c r="H16076">
        <f t="shared" si="1005"/>
        <v>28.95</v>
      </c>
      <c r="I16076" t="e">
        <f t="shared" si="1006"/>
        <v>#N/A</v>
      </c>
      <c r="J16076" t="e">
        <f t="shared" si="1007"/>
        <v>#N/A</v>
      </c>
    </row>
    <row r="16077" spans="1:10" x14ac:dyDescent="0.25">
      <c r="A16077">
        <v>178.25399999999999</v>
      </c>
      <c r="B16077">
        <v>37.090000000000003</v>
      </c>
      <c r="C16077">
        <v>39.225000000000001</v>
      </c>
      <c r="D16077">
        <v>16.8919</v>
      </c>
      <c r="E16077" t="s">
        <v>16080</v>
      </c>
      <c r="F16077">
        <v>21.111111111111111</v>
      </c>
      <c r="G16077" t="e">
        <f t="shared" si="1004"/>
        <v>#N/A</v>
      </c>
      <c r="H16077">
        <f t="shared" si="1005"/>
        <v>39.225000000000001</v>
      </c>
      <c r="I16077" t="e">
        <f t="shared" si="1006"/>
        <v>#N/A</v>
      </c>
      <c r="J16077" t="e">
        <f t="shared" si="1007"/>
        <v>#N/A</v>
      </c>
    </row>
    <row r="16078" spans="1:10" x14ac:dyDescent="0.25">
      <c r="A16078">
        <v>178.261</v>
      </c>
      <c r="B16078">
        <v>40.26</v>
      </c>
      <c r="C16078">
        <v>44.325000000000003</v>
      </c>
      <c r="D16078">
        <v>19.399799999999999</v>
      </c>
      <c r="E16078" t="s">
        <v>16081</v>
      </c>
      <c r="F16078">
        <v>21.666666666666668</v>
      </c>
      <c r="G16078" t="e">
        <f t="shared" si="1004"/>
        <v>#N/A</v>
      </c>
      <c r="H16078">
        <f t="shared" si="1005"/>
        <v>44.325000000000003</v>
      </c>
      <c r="I16078" t="e">
        <f t="shared" si="1006"/>
        <v>#N/A</v>
      </c>
      <c r="J16078" t="e">
        <f t="shared" si="1007"/>
        <v>#N/A</v>
      </c>
    </row>
    <row r="16079" spans="1:10" x14ac:dyDescent="0.25">
      <c r="A16079">
        <v>178.268</v>
      </c>
      <c r="B16079">
        <v>33.42</v>
      </c>
      <c r="C16079">
        <v>41.25</v>
      </c>
      <c r="D16079">
        <v>21.9178</v>
      </c>
      <c r="E16079" t="s">
        <v>16082</v>
      </c>
      <c r="F16079">
        <v>21.666666666666668</v>
      </c>
      <c r="G16079" t="e">
        <f t="shared" si="1004"/>
        <v>#N/A</v>
      </c>
      <c r="H16079">
        <f t="shared" si="1005"/>
        <v>41.25</v>
      </c>
      <c r="I16079" t="e">
        <f t="shared" si="1006"/>
        <v>#N/A</v>
      </c>
      <c r="J16079" t="e">
        <f t="shared" si="1007"/>
        <v>#N/A</v>
      </c>
    </row>
    <row r="16080" spans="1:10" x14ac:dyDescent="0.25">
      <c r="A16080">
        <v>178.27500000000001</v>
      </c>
      <c r="B16080">
        <v>30.49</v>
      </c>
      <c r="C16080">
        <v>33.674999999999997</v>
      </c>
      <c r="D16080">
        <v>16.738600000000002</v>
      </c>
      <c r="E16080" t="s">
        <v>16083</v>
      </c>
      <c r="F16080">
        <v>22.222222222222221</v>
      </c>
      <c r="G16080" t="e">
        <f t="shared" si="1004"/>
        <v>#N/A</v>
      </c>
      <c r="H16080">
        <f t="shared" si="1005"/>
        <v>33.674999999999997</v>
      </c>
      <c r="I16080" t="e">
        <f t="shared" si="1006"/>
        <v>#N/A</v>
      </c>
      <c r="J16080" t="e">
        <f t="shared" si="1007"/>
        <v>#N/A</v>
      </c>
    </row>
    <row r="16081" spans="1:10" x14ac:dyDescent="0.25">
      <c r="A16081">
        <v>178.28200000000001</v>
      </c>
      <c r="B16081">
        <v>31.38</v>
      </c>
      <c r="C16081">
        <v>34.35</v>
      </c>
      <c r="D16081">
        <v>16.6859</v>
      </c>
      <c r="E16081" t="s">
        <v>16084</v>
      </c>
      <c r="F16081">
        <v>22.777777777777779</v>
      </c>
      <c r="G16081" t="e">
        <f t="shared" si="1004"/>
        <v>#N/A</v>
      </c>
      <c r="H16081">
        <f t="shared" si="1005"/>
        <v>34.35</v>
      </c>
      <c r="I16081" t="e">
        <f t="shared" si="1006"/>
        <v>#N/A</v>
      </c>
      <c r="J16081" t="e">
        <f t="shared" si="1007"/>
        <v>#N/A</v>
      </c>
    </row>
    <row r="16082" spans="1:10" x14ac:dyDescent="0.25">
      <c r="A16082">
        <v>178.28899999999999</v>
      </c>
      <c r="B16082">
        <v>37.21</v>
      </c>
      <c r="C16082">
        <v>38.1</v>
      </c>
      <c r="D16082">
        <v>15.668799999999999</v>
      </c>
      <c r="E16082" t="s">
        <v>16085</v>
      </c>
      <c r="F16082">
        <v>23.333333333333336</v>
      </c>
      <c r="G16082" t="e">
        <f t="shared" si="1004"/>
        <v>#N/A</v>
      </c>
      <c r="H16082">
        <f t="shared" si="1005"/>
        <v>38.1</v>
      </c>
      <c r="I16082" t="e">
        <f t="shared" si="1006"/>
        <v>#N/A</v>
      </c>
      <c r="J16082" t="e">
        <f t="shared" si="1007"/>
        <v>#N/A</v>
      </c>
    </row>
    <row r="16083" spans="1:10" x14ac:dyDescent="0.25">
      <c r="A16083">
        <v>178.29599999999999</v>
      </c>
      <c r="B16083">
        <v>36.5</v>
      </c>
      <c r="C16083">
        <v>42.375</v>
      </c>
      <c r="D16083">
        <v>20.5243</v>
      </c>
      <c r="E16083" t="s">
        <v>16086</v>
      </c>
      <c r="F16083">
        <v>23.333333333333336</v>
      </c>
      <c r="G16083" t="e">
        <f t="shared" si="1004"/>
        <v>#N/A</v>
      </c>
      <c r="H16083">
        <f t="shared" si="1005"/>
        <v>42.375</v>
      </c>
      <c r="I16083" t="e">
        <f t="shared" si="1006"/>
        <v>#N/A</v>
      </c>
      <c r="J16083" t="e">
        <f t="shared" si="1007"/>
        <v>#N/A</v>
      </c>
    </row>
    <row r="16084" spans="1:10" x14ac:dyDescent="0.25">
      <c r="A16084">
        <v>178.303</v>
      </c>
      <c r="B16084">
        <v>36.770000000000003</v>
      </c>
      <c r="C16084">
        <v>40.575000000000003</v>
      </c>
      <c r="D16084">
        <v>18.503599999999999</v>
      </c>
      <c r="E16084" t="s">
        <v>16087</v>
      </c>
      <c r="F16084">
        <v>23.888888888888889</v>
      </c>
      <c r="G16084" t="e">
        <f t="shared" si="1004"/>
        <v>#N/A</v>
      </c>
      <c r="H16084">
        <f t="shared" si="1005"/>
        <v>40.575000000000003</v>
      </c>
      <c r="I16084" t="e">
        <f t="shared" si="1006"/>
        <v>#N/A</v>
      </c>
      <c r="J16084" t="e">
        <f t="shared" si="1007"/>
        <v>#N/A</v>
      </c>
    </row>
    <row r="16085" spans="1:10" x14ac:dyDescent="0.25">
      <c r="A16085">
        <v>178.31</v>
      </c>
      <c r="B16085">
        <v>37.43</v>
      </c>
      <c r="C16085">
        <v>41.8125</v>
      </c>
      <c r="D16085">
        <v>19.2014</v>
      </c>
      <c r="E16085" t="s">
        <v>16088</v>
      </c>
      <c r="F16085">
        <v>25</v>
      </c>
      <c r="G16085" t="e">
        <f t="shared" si="1004"/>
        <v>#N/A</v>
      </c>
      <c r="H16085">
        <f t="shared" si="1005"/>
        <v>41.8125</v>
      </c>
      <c r="I16085" t="e">
        <f t="shared" si="1006"/>
        <v>#N/A</v>
      </c>
      <c r="J16085" t="e">
        <f t="shared" si="1007"/>
        <v>#N/A</v>
      </c>
    </row>
    <row r="16086" spans="1:10" x14ac:dyDescent="0.25">
      <c r="A16086">
        <v>178.31700000000001</v>
      </c>
      <c r="B16086">
        <v>39.840000000000003</v>
      </c>
      <c r="C16086">
        <v>44.774999999999999</v>
      </c>
      <c r="D16086">
        <v>20.193200000000001</v>
      </c>
      <c r="E16086" t="s">
        <v>16089</v>
      </c>
      <c r="F16086">
        <v>25.555555555555557</v>
      </c>
      <c r="G16086" t="e">
        <f t="shared" si="1004"/>
        <v>#N/A</v>
      </c>
      <c r="H16086">
        <f t="shared" si="1005"/>
        <v>44.774999999999999</v>
      </c>
      <c r="I16086" t="e">
        <f t="shared" si="1006"/>
        <v>#N/A</v>
      </c>
      <c r="J16086" t="e">
        <f t="shared" si="1007"/>
        <v>#N/A</v>
      </c>
    </row>
    <row r="16087" spans="1:10" x14ac:dyDescent="0.25">
      <c r="A16087">
        <v>178.32400000000001</v>
      </c>
      <c r="B16087">
        <v>38.89</v>
      </c>
      <c r="C16087">
        <v>44.1</v>
      </c>
      <c r="D16087">
        <v>20.295100000000001</v>
      </c>
      <c r="E16087" t="s">
        <v>16090</v>
      </c>
      <c r="F16087">
        <v>27.222222222222225</v>
      </c>
      <c r="G16087" t="e">
        <f t="shared" si="1004"/>
        <v>#N/A</v>
      </c>
      <c r="H16087">
        <f t="shared" si="1005"/>
        <v>44.1</v>
      </c>
      <c r="I16087" t="e">
        <f t="shared" si="1006"/>
        <v>#N/A</v>
      </c>
      <c r="J16087" t="e">
        <f t="shared" si="1007"/>
        <v>#N/A</v>
      </c>
    </row>
    <row r="16088" spans="1:10" x14ac:dyDescent="0.25">
      <c r="A16088">
        <v>178.33099999999999</v>
      </c>
      <c r="B16088">
        <v>37.81</v>
      </c>
      <c r="C16088">
        <v>42.6</v>
      </c>
      <c r="D16088">
        <v>19.6782</v>
      </c>
      <c r="E16088" t="s">
        <v>16091</v>
      </c>
      <c r="F16088">
        <v>28.888888888888889</v>
      </c>
      <c r="G16088" t="e">
        <f t="shared" si="1004"/>
        <v>#N/A</v>
      </c>
      <c r="H16088">
        <f t="shared" si="1005"/>
        <v>42.6</v>
      </c>
      <c r="I16088" t="e">
        <f t="shared" si="1006"/>
        <v>#N/A</v>
      </c>
      <c r="J16088" t="e">
        <f t="shared" si="1007"/>
        <v>#N/A</v>
      </c>
    </row>
    <row r="16089" spans="1:10" x14ac:dyDescent="0.25">
      <c r="A16089">
        <v>178.33799999999999</v>
      </c>
      <c r="B16089">
        <v>38.76</v>
      </c>
      <c r="C16089">
        <v>41.325000000000003</v>
      </c>
      <c r="D16089">
        <v>17.6264</v>
      </c>
      <c r="E16089" t="s">
        <v>16092</v>
      </c>
      <c r="F16089">
        <v>30</v>
      </c>
      <c r="G16089" t="e">
        <f t="shared" si="1004"/>
        <v>#N/A</v>
      </c>
      <c r="H16089" t="e">
        <f t="shared" si="1005"/>
        <v>#N/A</v>
      </c>
      <c r="I16089">
        <f t="shared" si="1006"/>
        <v>41.325000000000003</v>
      </c>
      <c r="J16089" t="e">
        <f t="shared" si="1007"/>
        <v>#N/A</v>
      </c>
    </row>
    <row r="16090" spans="1:10" x14ac:dyDescent="0.25">
      <c r="A16090">
        <v>178.34399999999999</v>
      </c>
      <c r="B16090">
        <v>38.909999999999997</v>
      </c>
      <c r="C16090">
        <v>41.7</v>
      </c>
      <c r="D16090">
        <v>17.878699999999998</v>
      </c>
      <c r="E16090" t="s">
        <v>16093</v>
      </c>
      <c r="F16090">
        <v>30.555555555555557</v>
      </c>
      <c r="G16090" t="e">
        <f t="shared" si="1004"/>
        <v>#N/A</v>
      </c>
      <c r="H16090" t="e">
        <f t="shared" si="1005"/>
        <v>#N/A</v>
      </c>
      <c r="I16090">
        <f t="shared" si="1006"/>
        <v>41.7</v>
      </c>
      <c r="J16090" t="e">
        <f t="shared" si="1007"/>
        <v>#N/A</v>
      </c>
    </row>
    <row r="16091" spans="1:10" x14ac:dyDescent="0.25">
      <c r="A16091">
        <v>178.351</v>
      </c>
      <c r="B16091">
        <v>39.25</v>
      </c>
      <c r="C16091">
        <v>44.1</v>
      </c>
      <c r="D16091">
        <v>20.000699999999998</v>
      </c>
      <c r="E16091" t="s">
        <v>16094</v>
      </c>
      <c r="F16091">
        <v>31.666666666666668</v>
      </c>
      <c r="G16091" t="e">
        <f t="shared" si="1004"/>
        <v>#N/A</v>
      </c>
      <c r="H16091" t="e">
        <f t="shared" si="1005"/>
        <v>#N/A</v>
      </c>
      <c r="I16091">
        <f t="shared" si="1006"/>
        <v>44.1</v>
      </c>
      <c r="J16091" t="e">
        <f t="shared" si="1007"/>
        <v>#N/A</v>
      </c>
    </row>
    <row r="16092" spans="1:10" x14ac:dyDescent="0.25">
      <c r="A16092">
        <v>178.358</v>
      </c>
      <c r="B16092">
        <v>39.26</v>
      </c>
      <c r="C16092">
        <v>42.225000000000001</v>
      </c>
      <c r="D16092">
        <v>18.1175</v>
      </c>
      <c r="E16092" t="s">
        <v>16095</v>
      </c>
      <c r="F16092">
        <v>31.666666666666668</v>
      </c>
      <c r="G16092" t="e">
        <f t="shared" si="1004"/>
        <v>#N/A</v>
      </c>
      <c r="H16092" t="e">
        <f t="shared" si="1005"/>
        <v>#N/A</v>
      </c>
      <c r="I16092">
        <f t="shared" si="1006"/>
        <v>42.225000000000001</v>
      </c>
      <c r="J16092" t="e">
        <f t="shared" si="1007"/>
        <v>#N/A</v>
      </c>
    </row>
    <row r="16093" spans="1:10" x14ac:dyDescent="0.25">
      <c r="A16093">
        <v>178.36500000000001</v>
      </c>
      <c r="B16093">
        <v>38.42</v>
      </c>
      <c r="C16093">
        <v>40.424999999999997</v>
      </c>
      <c r="D16093">
        <v>17.0044</v>
      </c>
      <c r="E16093" t="s">
        <v>16096</v>
      </c>
      <c r="F16093">
        <v>33.333333333333336</v>
      </c>
      <c r="G16093" t="e">
        <f t="shared" si="1004"/>
        <v>#N/A</v>
      </c>
      <c r="H16093" t="e">
        <f t="shared" si="1005"/>
        <v>#N/A</v>
      </c>
      <c r="I16093">
        <f t="shared" si="1006"/>
        <v>40.424999999999997</v>
      </c>
      <c r="J16093" t="e">
        <f t="shared" si="1007"/>
        <v>#N/A</v>
      </c>
    </row>
    <row r="16094" spans="1:10" x14ac:dyDescent="0.25">
      <c r="A16094">
        <v>178.37200000000001</v>
      </c>
      <c r="B16094">
        <v>39.54</v>
      </c>
      <c r="C16094">
        <v>38.924999999999997</v>
      </c>
      <c r="D16094">
        <v>14.5886</v>
      </c>
      <c r="E16094" t="s">
        <v>16097</v>
      </c>
      <c r="F16094">
        <v>32.777777777777779</v>
      </c>
      <c r="G16094" t="e">
        <f t="shared" si="1004"/>
        <v>#N/A</v>
      </c>
      <c r="H16094" t="e">
        <f t="shared" si="1005"/>
        <v>#N/A</v>
      </c>
      <c r="I16094">
        <f t="shared" si="1006"/>
        <v>38.924999999999997</v>
      </c>
      <c r="J16094" t="e">
        <f t="shared" si="1007"/>
        <v>#N/A</v>
      </c>
    </row>
    <row r="16095" spans="1:10" x14ac:dyDescent="0.25">
      <c r="A16095">
        <v>178.37899999999999</v>
      </c>
      <c r="B16095">
        <v>38.82</v>
      </c>
      <c r="C16095">
        <v>44.25</v>
      </c>
      <c r="D16095">
        <v>20.502300000000002</v>
      </c>
      <c r="E16095" t="s">
        <v>16098</v>
      </c>
      <c r="F16095">
        <v>31.111111111111114</v>
      </c>
      <c r="G16095" t="e">
        <f t="shared" si="1004"/>
        <v>#N/A</v>
      </c>
      <c r="H16095" t="e">
        <f t="shared" si="1005"/>
        <v>#N/A</v>
      </c>
      <c r="I16095">
        <f t="shared" si="1006"/>
        <v>44.25</v>
      </c>
      <c r="J16095" t="e">
        <f t="shared" si="1007"/>
        <v>#N/A</v>
      </c>
    </row>
    <row r="16096" spans="1:10" x14ac:dyDescent="0.25">
      <c r="A16096">
        <v>178.386</v>
      </c>
      <c r="B16096">
        <v>39.25</v>
      </c>
      <c r="C16096">
        <v>46.2</v>
      </c>
      <c r="D16096">
        <v>22.1007</v>
      </c>
      <c r="E16096" t="s">
        <v>16099</v>
      </c>
      <c r="F16096">
        <v>32.222222222222221</v>
      </c>
      <c r="G16096" t="e">
        <f t="shared" si="1004"/>
        <v>#N/A</v>
      </c>
      <c r="H16096" t="e">
        <f t="shared" si="1005"/>
        <v>#N/A</v>
      </c>
      <c r="I16096">
        <f t="shared" si="1006"/>
        <v>46.2</v>
      </c>
      <c r="J16096" t="e">
        <f t="shared" si="1007"/>
        <v>#N/A</v>
      </c>
    </row>
    <row r="16097" spans="1:10" x14ac:dyDescent="0.25">
      <c r="A16097">
        <v>178.393</v>
      </c>
      <c r="B16097">
        <v>41.06</v>
      </c>
      <c r="C16097">
        <v>47.55</v>
      </c>
      <c r="D16097">
        <v>21.970700000000001</v>
      </c>
      <c r="E16097" t="s">
        <v>16100</v>
      </c>
      <c r="F16097">
        <v>32.777777777777779</v>
      </c>
      <c r="G16097" t="e">
        <f t="shared" si="1004"/>
        <v>#N/A</v>
      </c>
      <c r="H16097" t="e">
        <f t="shared" si="1005"/>
        <v>#N/A</v>
      </c>
      <c r="I16097">
        <f t="shared" si="1006"/>
        <v>47.55</v>
      </c>
      <c r="J16097" t="e">
        <f t="shared" si="1007"/>
        <v>#N/A</v>
      </c>
    </row>
    <row r="16098" spans="1:10" x14ac:dyDescent="0.25">
      <c r="A16098">
        <v>178.4</v>
      </c>
      <c r="B16098">
        <v>39.549999999999997</v>
      </c>
      <c r="C16098">
        <v>45.375</v>
      </c>
      <c r="D16098">
        <v>21.0304</v>
      </c>
      <c r="E16098" t="s">
        <v>16101</v>
      </c>
      <c r="F16098">
        <v>33.333333333333336</v>
      </c>
      <c r="G16098" t="e">
        <f t="shared" si="1004"/>
        <v>#N/A</v>
      </c>
      <c r="H16098" t="e">
        <f t="shared" si="1005"/>
        <v>#N/A</v>
      </c>
      <c r="I16098">
        <f t="shared" si="1006"/>
        <v>45.375</v>
      </c>
      <c r="J16098" t="e">
        <f t="shared" si="1007"/>
        <v>#N/A</v>
      </c>
    </row>
    <row r="16099" spans="1:10" x14ac:dyDescent="0.25">
      <c r="A16099">
        <v>178.40700000000001</v>
      </c>
      <c r="B16099">
        <v>39.75</v>
      </c>
      <c r="C16099">
        <v>42</v>
      </c>
      <c r="D16099">
        <v>17.491800000000001</v>
      </c>
      <c r="E16099" t="s">
        <v>16102</v>
      </c>
      <c r="F16099">
        <v>35</v>
      </c>
      <c r="G16099" t="e">
        <f t="shared" si="1004"/>
        <v>#N/A</v>
      </c>
      <c r="H16099" t="e">
        <f t="shared" si="1005"/>
        <v>#N/A</v>
      </c>
      <c r="I16099">
        <f t="shared" si="1006"/>
        <v>42</v>
      </c>
      <c r="J16099" t="e">
        <f t="shared" si="1007"/>
        <v>#N/A</v>
      </c>
    </row>
    <row r="16100" spans="1:10" x14ac:dyDescent="0.25">
      <c r="A16100">
        <v>178.41399999999999</v>
      </c>
      <c r="B16100">
        <v>39.26</v>
      </c>
      <c r="C16100">
        <v>39.75</v>
      </c>
      <c r="D16100">
        <v>15.6425</v>
      </c>
      <c r="E16100" t="s">
        <v>16103</v>
      </c>
      <c r="F16100">
        <v>33.888888888888893</v>
      </c>
      <c r="G16100" t="e">
        <f t="shared" si="1004"/>
        <v>#N/A</v>
      </c>
      <c r="H16100" t="e">
        <f t="shared" si="1005"/>
        <v>#N/A</v>
      </c>
      <c r="I16100">
        <f t="shared" si="1006"/>
        <v>39.75</v>
      </c>
      <c r="J16100" t="e">
        <f t="shared" si="1007"/>
        <v>#N/A</v>
      </c>
    </row>
    <row r="16101" spans="1:10" x14ac:dyDescent="0.25">
      <c r="A16101">
        <v>178.42099999999999</v>
      </c>
      <c r="B16101">
        <v>40.78</v>
      </c>
      <c r="C16101">
        <v>43.575000000000003</v>
      </c>
      <c r="D16101">
        <v>18.224599999999999</v>
      </c>
      <c r="E16101" t="s">
        <v>16104</v>
      </c>
      <c r="F16101">
        <v>33.333333333333336</v>
      </c>
      <c r="G16101" t="e">
        <f t="shared" si="1004"/>
        <v>#N/A</v>
      </c>
      <c r="H16101" t="e">
        <f t="shared" si="1005"/>
        <v>#N/A</v>
      </c>
      <c r="I16101">
        <f t="shared" si="1006"/>
        <v>43.575000000000003</v>
      </c>
      <c r="J16101" t="e">
        <f t="shared" si="1007"/>
        <v>#N/A</v>
      </c>
    </row>
    <row r="16102" spans="1:10" x14ac:dyDescent="0.25">
      <c r="A16102">
        <v>178.428</v>
      </c>
      <c r="B16102">
        <v>39.909999999999997</v>
      </c>
      <c r="C16102">
        <v>42.225000000000001</v>
      </c>
      <c r="D16102">
        <v>17.585999999999999</v>
      </c>
      <c r="E16102" t="s">
        <v>16105</v>
      </c>
      <c r="F16102">
        <v>34.444444444444443</v>
      </c>
      <c r="G16102" t="e">
        <f t="shared" si="1004"/>
        <v>#N/A</v>
      </c>
      <c r="H16102" t="e">
        <f t="shared" si="1005"/>
        <v>#N/A</v>
      </c>
      <c r="I16102">
        <f t="shared" si="1006"/>
        <v>42.225000000000001</v>
      </c>
      <c r="J16102" t="e">
        <f t="shared" si="1007"/>
        <v>#N/A</v>
      </c>
    </row>
    <row r="16103" spans="1:10" x14ac:dyDescent="0.25">
      <c r="A16103">
        <v>178.435</v>
      </c>
      <c r="B16103">
        <v>41.32</v>
      </c>
      <c r="C16103">
        <v>42.075000000000003</v>
      </c>
      <c r="D16103">
        <v>16.283100000000001</v>
      </c>
      <c r="E16103" t="s">
        <v>16106</v>
      </c>
      <c r="F16103">
        <v>33.333333333333336</v>
      </c>
      <c r="G16103" t="e">
        <f t="shared" si="1004"/>
        <v>#N/A</v>
      </c>
      <c r="H16103" t="e">
        <f t="shared" si="1005"/>
        <v>#N/A</v>
      </c>
      <c r="I16103">
        <f t="shared" si="1006"/>
        <v>42.075000000000003</v>
      </c>
      <c r="J16103" t="e">
        <f t="shared" si="1007"/>
        <v>#N/A</v>
      </c>
    </row>
    <row r="16104" spans="1:10" x14ac:dyDescent="0.25">
      <c r="A16104">
        <v>178.44200000000001</v>
      </c>
      <c r="B16104">
        <v>42.1</v>
      </c>
      <c r="C16104">
        <v>45.075000000000003</v>
      </c>
      <c r="D16104">
        <v>18.645299999999999</v>
      </c>
      <c r="E16104" t="s">
        <v>16107</v>
      </c>
      <c r="F16104">
        <v>33.333333333333336</v>
      </c>
      <c r="G16104" t="e">
        <f t="shared" si="1004"/>
        <v>#N/A</v>
      </c>
      <c r="H16104" t="e">
        <f t="shared" si="1005"/>
        <v>#N/A</v>
      </c>
      <c r="I16104">
        <f t="shared" si="1006"/>
        <v>45.075000000000003</v>
      </c>
      <c r="J16104" t="e">
        <f t="shared" si="1007"/>
        <v>#N/A</v>
      </c>
    </row>
    <row r="16105" spans="1:10" x14ac:dyDescent="0.25">
      <c r="A16105">
        <v>178.44900000000001</v>
      </c>
      <c r="B16105">
        <v>40.85</v>
      </c>
      <c r="C16105">
        <v>44.7</v>
      </c>
      <c r="D16105">
        <v>19.292400000000001</v>
      </c>
      <c r="E16105" t="s">
        <v>16108</v>
      </c>
      <c r="F16105">
        <v>33.888888888888893</v>
      </c>
      <c r="G16105" t="e">
        <f t="shared" si="1004"/>
        <v>#N/A</v>
      </c>
      <c r="H16105" t="e">
        <f t="shared" si="1005"/>
        <v>#N/A</v>
      </c>
      <c r="I16105">
        <f t="shared" si="1006"/>
        <v>44.7</v>
      </c>
      <c r="J16105" t="e">
        <f t="shared" si="1007"/>
        <v>#N/A</v>
      </c>
    </row>
    <row r="16106" spans="1:10" x14ac:dyDescent="0.25">
      <c r="A16106">
        <v>178.45599999999999</v>
      </c>
      <c r="B16106">
        <v>41.77</v>
      </c>
      <c r="C16106">
        <v>44.024999999999999</v>
      </c>
      <c r="D16106">
        <v>17.865100000000002</v>
      </c>
      <c r="E16106" t="s">
        <v>16109</v>
      </c>
      <c r="F16106">
        <v>33.888888888888893</v>
      </c>
      <c r="G16106" t="e">
        <f t="shared" si="1004"/>
        <v>#N/A</v>
      </c>
      <c r="H16106" t="e">
        <f t="shared" si="1005"/>
        <v>#N/A</v>
      </c>
      <c r="I16106">
        <f t="shared" si="1006"/>
        <v>44.024999999999999</v>
      </c>
      <c r="J16106" t="e">
        <f t="shared" si="1007"/>
        <v>#N/A</v>
      </c>
    </row>
    <row r="16107" spans="1:10" x14ac:dyDescent="0.25">
      <c r="A16107">
        <v>178.46299999999999</v>
      </c>
      <c r="B16107">
        <v>42.95</v>
      </c>
      <c r="C16107">
        <v>45.15</v>
      </c>
      <c r="D16107">
        <v>18.025200000000002</v>
      </c>
      <c r="E16107" t="s">
        <v>16110</v>
      </c>
      <c r="F16107">
        <v>34.444444444444443</v>
      </c>
      <c r="G16107" t="e">
        <f t="shared" si="1004"/>
        <v>#N/A</v>
      </c>
      <c r="H16107" t="e">
        <f t="shared" si="1005"/>
        <v>#N/A</v>
      </c>
      <c r="I16107">
        <f t="shared" si="1006"/>
        <v>45.15</v>
      </c>
      <c r="J16107" t="e">
        <f t="shared" si="1007"/>
        <v>#N/A</v>
      </c>
    </row>
    <row r="16108" spans="1:10" x14ac:dyDescent="0.25">
      <c r="A16108">
        <v>178.46899999999999</v>
      </c>
      <c r="B16108">
        <v>43.25</v>
      </c>
      <c r="C16108">
        <v>42.75</v>
      </c>
      <c r="D16108">
        <v>15.379899999999999</v>
      </c>
      <c r="E16108" t="s">
        <v>16111</v>
      </c>
      <c r="F16108">
        <v>34.444444444444443</v>
      </c>
      <c r="G16108" t="e">
        <f t="shared" si="1004"/>
        <v>#N/A</v>
      </c>
      <c r="H16108" t="e">
        <f t="shared" si="1005"/>
        <v>#N/A</v>
      </c>
      <c r="I16108">
        <f t="shared" si="1006"/>
        <v>42.75</v>
      </c>
      <c r="J16108" t="e">
        <f t="shared" si="1007"/>
        <v>#N/A</v>
      </c>
    </row>
    <row r="16109" spans="1:10" x14ac:dyDescent="0.25">
      <c r="A16109">
        <v>178.476</v>
      </c>
      <c r="B16109">
        <v>41.79</v>
      </c>
      <c r="C16109">
        <v>41.774999999999999</v>
      </c>
      <c r="D16109">
        <v>15.598800000000001</v>
      </c>
      <c r="E16109" t="s">
        <v>16112</v>
      </c>
      <c r="F16109">
        <v>35</v>
      </c>
      <c r="G16109" t="e">
        <f t="shared" si="1004"/>
        <v>#N/A</v>
      </c>
      <c r="H16109" t="e">
        <f t="shared" si="1005"/>
        <v>#N/A</v>
      </c>
      <c r="I16109">
        <f t="shared" si="1006"/>
        <v>41.774999999999999</v>
      </c>
      <c r="J16109" t="e">
        <f t="shared" si="1007"/>
        <v>#N/A</v>
      </c>
    </row>
    <row r="16110" spans="1:10" x14ac:dyDescent="0.25">
      <c r="A16110">
        <v>178.483</v>
      </c>
      <c r="B16110">
        <v>42.45</v>
      </c>
      <c r="C16110">
        <v>40.424999999999997</v>
      </c>
      <c r="D16110">
        <v>13.709099999999999</v>
      </c>
      <c r="E16110" t="s">
        <v>16113</v>
      </c>
      <c r="F16110">
        <v>35</v>
      </c>
      <c r="G16110" t="e">
        <f t="shared" si="1004"/>
        <v>#N/A</v>
      </c>
      <c r="H16110" t="e">
        <f t="shared" si="1005"/>
        <v>#N/A</v>
      </c>
      <c r="I16110">
        <f t="shared" si="1006"/>
        <v>40.424999999999997</v>
      </c>
      <c r="J16110" t="e">
        <f t="shared" si="1007"/>
        <v>#N/A</v>
      </c>
    </row>
    <row r="16111" spans="1:10" x14ac:dyDescent="0.25">
      <c r="A16111">
        <v>178.49</v>
      </c>
      <c r="B16111">
        <v>44.7</v>
      </c>
      <c r="C16111">
        <v>42.3</v>
      </c>
      <c r="D16111">
        <v>13.744300000000001</v>
      </c>
      <c r="E16111" t="s">
        <v>16114</v>
      </c>
      <c r="F16111">
        <v>35</v>
      </c>
      <c r="G16111" t="e">
        <f t="shared" si="1004"/>
        <v>#N/A</v>
      </c>
      <c r="H16111" t="e">
        <f t="shared" si="1005"/>
        <v>#N/A</v>
      </c>
      <c r="I16111">
        <f t="shared" si="1006"/>
        <v>42.3</v>
      </c>
      <c r="J16111" t="e">
        <f t="shared" si="1007"/>
        <v>#N/A</v>
      </c>
    </row>
    <row r="16112" spans="1:10" x14ac:dyDescent="0.25">
      <c r="A16112">
        <v>178.49700000000001</v>
      </c>
      <c r="B16112">
        <v>44.71</v>
      </c>
      <c r="C16112">
        <v>41.475000000000001</v>
      </c>
      <c r="D16112">
        <v>12.911099999999999</v>
      </c>
      <c r="E16112" t="s">
        <v>16115</v>
      </c>
      <c r="F16112">
        <v>35</v>
      </c>
      <c r="G16112" t="e">
        <f t="shared" si="1004"/>
        <v>#N/A</v>
      </c>
      <c r="H16112" t="e">
        <f t="shared" si="1005"/>
        <v>#N/A</v>
      </c>
      <c r="I16112">
        <f t="shared" si="1006"/>
        <v>41.475000000000001</v>
      </c>
      <c r="J16112" t="e">
        <f t="shared" si="1007"/>
        <v>#N/A</v>
      </c>
    </row>
    <row r="16113" spans="1:10" x14ac:dyDescent="0.25">
      <c r="A16113">
        <v>178.50399999999999</v>
      </c>
      <c r="B16113">
        <v>45.19</v>
      </c>
      <c r="C16113">
        <v>43.125</v>
      </c>
      <c r="D16113">
        <v>14.1686</v>
      </c>
      <c r="E16113" t="s">
        <v>16116</v>
      </c>
      <c r="F16113">
        <v>35</v>
      </c>
      <c r="G16113" t="e">
        <f t="shared" si="1004"/>
        <v>#N/A</v>
      </c>
      <c r="H16113" t="e">
        <f t="shared" si="1005"/>
        <v>#N/A</v>
      </c>
      <c r="I16113">
        <f t="shared" si="1006"/>
        <v>43.125</v>
      </c>
      <c r="J16113" t="e">
        <f t="shared" si="1007"/>
        <v>#N/A</v>
      </c>
    </row>
    <row r="16114" spans="1:10" x14ac:dyDescent="0.25">
      <c r="A16114">
        <v>178.511</v>
      </c>
      <c r="B16114">
        <v>43.17</v>
      </c>
      <c r="C16114">
        <v>39.524999999999999</v>
      </c>
      <c r="D16114">
        <v>12.2203</v>
      </c>
      <c r="E16114" t="s">
        <v>16117</v>
      </c>
      <c r="F16114">
        <v>36.111111111111114</v>
      </c>
      <c r="G16114" t="e">
        <f t="shared" si="1004"/>
        <v>#N/A</v>
      </c>
      <c r="H16114" t="e">
        <f t="shared" si="1005"/>
        <v>#N/A</v>
      </c>
      <c r="I16114">
        <f t="shared" si="1006"/>
        <v>39.524999999999999</v>
      </c>
      <c r="J16114" t="e">
        <f t="shared" si="1007"/>
        <v>#N/A</v>
      </c>
    </row>
    <row r="16115" spans="1:10" x14ac:dyDescent="0.25">
      <c r="A16115">
        <v>178.518</v>
      </c>
      <c r="B16115">
        <v>46.22</v>
      </c>
      <c r="C16115">
        <v>44.325000000000003</v>
      </c>
      <c r="D16115">
        <v>14.526400000000001</v>
      </c>
      <c r="E16115" t="s">
        <v>16118</v>
      </c>
      <c r="F16115">
        <v>35.555555555555557</v>
      </c>
      <c r="G16115" t="e">
        <f t="shared" si="1004"/>
        <v>#N/A</v>
      </c>
      <c r="H16115" t="e">
        <f t="shared" si="1005"/>
        <v>#N/A</v>
      </c>
      <c r="I16115">
        <f t="shared" si="1006"/>
        <v>44.325000000000003</v>
      </c>
      <c r="J16115" t="e">
        <f t="shared" si="1007"/>
        <v>#N/A</v>
      </c>
    </row>
    <row r="16116" spans="1:10" x14ac:dyDescent="0.25">
      <c r="A16116">
        <v>178.52500000000001</v>
      </c>
      <c r="B16116">
        <v>45.83</v>
      </c>
      <c r="C16116">
        <v>42.524999999999999</v>
      </c>
      <c r="D16116">
        <v>13.045299999999999</v>
      </c>
      <c r="E16116" t="s">
        <v>16119</v>
      </c>
      <c r="F16116">
        <v>36.111111111111114</v>
      </c>
      <c r="G16116" t="e">
        <f t="shared" si="1004"/>
        <v>#N/A</v>
      </c>
      <c r="H16116" t="e">
        <f t="shared" si="1005"/>
        <v>#N/A</v>
      </c>
      <c r="I16116">
        <f t="shared" si="1006"/>
        <v>42.524999999999999</v>
      </c>
      <c r="J16116" t="e">
        <f t="shared" si="1007"/>
        <v>#N/A</v>
      </c>
    </row>
    <row r="16117" spans="1:10" x14ac:dyDescent="0.25">
      <c r="A16117">
        <v>178.53200000000001</v>
      </c>
      <c r="B16117">
        <v>45.9</v>
      </c>
      <c r="C16117">
        <v>41.774999999999999</v>
      </c>
      <c r="D16117">
        <v>12.238</v>
      </c>
      <c r="E16117" t="s">
        <v>16120</v>
      </c>
      <c r="F16117">
        <v>36.666666666666671</v>
      </c>
      <c r="G16117" t="e">
        <f t="shared" si="1004"/>
        <v>#N/A</v>
      </c>
      <c r="H16117" t="e">
        <f t="shared" si="1005"/>
        <v>#N/A</v>
      </c>
      <c r="I16117">
        <f t="shared" si="1006"/>
        <v>41.774999999999999</v>
      </c>
      <c r="J16117" t="e">
        <f t="shared" si="1007"/>
        <v>#N/A</v>
      </c>
    </row>
    <row r="16118" spans="1:10" x14ac:dyDescent="0.25">
      <c r="A16118">
        <v>178.53899999999999</v>
      </c>
      <c r="B16118">
        <v>44.62</v>
      </c>
      <c r="C16118">
        <v>39.450000000000003</v>
      </c>
      <c r="D16118">
        <v>10.9597</v>
      </c>
      <c r="E16118" t="s">
        <v>16121</v>
      </c>
      <c r="F16118">
        <v>37.777777777777779</v>
      </c>
      <c r="G16118" t="e">
        <f t="shared" si="1004"/>
        <v>#N/A</v>
      </c>
      <c r="H16118" t="e">
        <f t="shared" si="1005"/>
        <v>#N/A</v>
      </c>
      <c r="I16118">
        <f t="shared" si="1006"/>
        <v>39.450000000000003</v>
      </c>
      <c r="J16118" t="e">
        <f t="shared" si="1007"/>
        <v>#N/A</v>
      </c>
    </row>
    <row r="16119" spans="1:10" x14ac:dyDescent="0.25">
      <c r="A16119">
        <v>178.54599999999999</v>
      </c>
      <c r="B16119">
        <v>44.43</v>
      </c>
      <c r="C16119">
        <v>39.450000000000003</v>
      </c>
      <c r="D16119">
        <v>11.1151</v>
      </c>
      <c r="E16119" t="s">
        <v>16122</v>
      </c>
      <c r="F16119">
        <v>38.888888888888893</v>
      </c>
      <c r="G16119" t="e">
        <f t="shared" si="1004"/>
        <v>#N/A</v>
      </c>
      <c r="H16119" t="e">
        <f t="shared" si="1005"/>
        <v>#N/A</v>
      </c>
      <c r="I16119">
        <f t="shared" si="1006"/>
        <v>39.450000000000003</v>
      </c>
      <c r="J16119" t="e">
        <f t="shared" si="1007"/>
        <v>#N/A</v>
      </c>
    </row>
    <row r="16120" spans="1:10" x14ac:dyDescent="0.25">
      <c r="A16120">
        <v>178.553</v>
      </c>
      <c r="B16120">
        <v>42.9</v>
      </c>
      <c r="C16120">
        <v>31.425000000000001</v>
      </c>
      <c r="D16120">
        <v>4.3411200000000001</v>
      </c>
      <c r="E16120" t="s">
        <v>16123</v>
      </c>
      <c r="F16120">
        <v>38.888888888888893</v>
      </c>
      <c r="G16120" t="e">
        <f t="shared" si="1004"/>
        <v>#N/A</v>
      </c>
      <c r="H16120" t="e">
        <f t="shared" si="1005"/>
        <v>#N/A</v>
      </c>
      <c r="I16120">
        <f t="shared" si="1006"/>
        <v>31.425000000000001</v>
      </c>
      <c r="J16120" t="e">
        <f t="shared" si="1007"/>
        <v>#N/A</v>
      </c>
    </row>
    <row r="16121" spans="1:10" x14ac:dyDescent="0.25">
      <c r="A16121">
        <v>178.56</v>
      </c>
      <c r="B16121">
        <v>45.23</v>
      </c>
      <c r="C16121">
        <v>32.174999999999997</v>
      </c>
      <c r="D16121">
        <v>3.1859000000000002</v>
      </c>
      <c r="E16121" t="s">
        <v>16124</v>
      </c>
      <c r="F16121">
        <v>37.777777777777779</v>
      </c>
      <c r="G16121" t="e">
        <f t="shared" si="1004"/>
        <v>#N/A</v>
      </c>
      <c r="H16121" t="e">
        <f t="shared" si="1005"/>
        <v>#N/A</v>
      </c>
      <c r="I16121">
        <f t="shared" si="1006"/>
        <v>32.174999999999997</v>
      </c>
      <c r="J16121" t="e">
        <f t="shared" si="1007"/>
        <v>#N/A</v>
      </c>
    </row>
    <row r="16122" spans="1:10" x14ac:dyDescent="0.25">
      <c r="A16122">
        <v>178.56700000000001</v>
      </c>
      <c r="B16122">
        <v>41.08</v>
      </c>
      <c r="C16122">
        <v>30.9</v>
      </c>
      <c r="D16122">
        <v>5.3043100000000001</v>
      </c>
      <c r="E16122" t="s">
        <v>16125</v>
      </c>
      <c r="F16122">
        <v>37.777777777777779</v>
      </c>
      <c r="G16122" t="e">
        <f t="shared" si="1004"/>
        <v>#N/A</v>
      </c>
      <c r="H16122" t="e">
        <f t="shared" si="1005"/>
        <v>#N/A</v>
      </c>
      <c r="I16122">
        <f t="shared" si="1006"/>
        <v>30.9</v>
      </c>
      <c r="J16122" t="e">
        <f t="shared" si="1007"/>
        <v>#N/A</v>
      </c>
    </row>
    <row r="16123" spans="1:10" x14ac:dyDescent="0.25">
      <c r="A16123">
        <v>178.57400000000001</v>
      </c>
      <c r="B16123">
        <v>42.03</v>
      </c>
      <c r="C16123">
        <v>32.625</v>
      </c>
      <c r="D16123">
        <v>6.25251</v>
      </c>
      <c r="E16123" t="s">
        <v>16126</v>
      </c>
      <c r="F16123">
        <v>37.222222222222221</v>
      </c>
      <c r="G16123" t="e">
        <f t="shared" si="1004"/>
        <v>#N/A</v>
      </c>
      <c r="H16123" t="e">
        <f t="shared" si="1005"/>
        <v>#N/A</v>
      </c>
      <c r="I16123">
        <f t="shared" si="1006"/>
        <v>32.625</v>
      </c>
      <c r="J16123" t="e">
        <f t="shared" si="1007"/>
        <v>#N/A</v>
      </c>
    </row>
    <row r="16124" spans="1:10" x14ac:dyDescent="0.25">
      <c r="A16124">
        <v>178.58099999999999</v>
      </c>
      <c r="B16124">
        <v>43.6</v>
      </c>
      <c r="C16124">
        <v>35.325000000000003</v>
      </c>
      <c r="D16124">
        <v>7.6687399999999997</v>
      </c>
      <c r="E16124" t="s">
        <v>16127</v>
      </c>
      <c r="F16124">
        <v>35.555555555555557</v>
      </c>
      <c r="G16124" t="e">
        <f t="shared" si="1004"/>
        <v>#N/A</v>
      </c>
      <c r="H16124" t="e">
        <f t="shared" si="1005"/>
        <v>#N/A</v>
      </c>
      <c r="I16124">
        <f t="shared" si="1006"/>
        <v>35.325000000000003</v>
      </c>
      <c r="J16124" t="e">
        <f t="shared" si="1007"/>
        <v>#N/A</v>
      </c>
    </row>
    <row r="16125" spans="1:10" x14ac:dyDescent="0.25">
      <c r="A16125">
        <v>178.58799999999999</v>
      </c>
      <c r="B16125">
        <v>42.38</v>
      </c>
      <c r="C16125">
        <v>37.875</v>
      </c>
      <c r="D16125">
        <v>11.2163</v>
      </c>
      <c r="E16125" t="s">
        <v>16128</v>
      </c>
      <c r="F16125">
        <v>36.666666666666671</v>
      </c>
      <c r="G16125" t="e">
        <f t="shared" si="1004"/>
        <v>#N/A</v>
      </c>
      <c r="H16125" t="e">
        <f t="shared" si="1005"/>
        <v>#N/A</v>
      </c>
      <c r="I16125">
        <f t="shared" si="1006"/>
        <v>37.875</v>
      </c>
      <c r="J16125" t="e">
        <f t="shared" si="1007"/>
        <v>#N/A</v>
      </c>
    </row>
    <row r="16126" spans="1:10" x14ac:dyDescent="0.25">
      <c r="A16126">
        <v>178.59399999999999</v>
      </c>
      <c r="B16126">
        <v>42.07</v>
      </c>
      <c r="C16126">
        <v>34.5</v>
      </c>
      <c r="D16126">
        <v>8.0947999999999993</v>
      </c>
      <c r="E16126" t="s">
        <v>16129</v>
      </c>
      <c r="F16126">
        <v>37.222222222222221</v>
      </c>
      <c r="G16126" t="e">
        <f t="shared" si="1004"/>
        <v>#N/A</v>
      </c>
      <c r="H16126" t="e">
        <f t="shared" si="1005"/>
        <v>#N/A</v>
      </c>
      <c r="I16126">
        <f t="shared" si="1006"/>
        <v>34.5</v>
      </c>
      <c r="J16126" t="e">
        <f t="shared" si="1007"/>
        <v>#N/A</v>
      </c>
    </row>
    <row r="16127" spans="1:10" x14ac:dyDescent="0.25">
      <c r="A16127">
        <v>178.601</v>
      </c>
      <c r="B16127">
        <v>42.4</v>
      </c>
      <c r="C16127">
        <v>33.299999999999997</v>
      </c>
      <c r="D16127">
        <v>6.6249599999999997</v>
      </c>
      <c r="E16127" t="s">
        <v>16130</v>
      </c>
      <c r="F16127">
        <v>36.111111111111114</v>
      </c>
      <c r="G16127" t="e">
        <f t="shared" si="1004"/>
        <v>#N/A</v>
      </c>
      <c r="H16127" t="e">
        <f t="shared" si="1005"/>
        <v>#N/A</v>
      </c>
      <c r="I16127">
        <f t="shared" si="1006"/>
        <v>33.299999999999997</v>
      </c>
      <c r="J16127" t="e">
        <f t="shared" si="1007"/>
        <v>#N/A</v>
      </c>
    </row>
    <row r="16128" spans="1:10" x14ac:dyDescent="0.25">
      <c r="A16128">
        <v>178.608</v>
      </c>
      <c r="B16128">
        <v>42.66</v>
      </c>
      <c r="C16128">
        <v>37.5</v>
      </c>
      <c r="D16128">
        <v>10.612399999999999</v>
      </c>
      <c r="E16128" t="s">
        <v>16131</v>
      </c>
      <c r="F16128">
        <v>35</v>
      </c>
      <c r="G16128" t="e">
        <f t="shared" si="1004"/>
        <v>#N/A</v>
      </c>
      <c r="H16128" t="e">
        <f t="shared" si="1005"/>
        <v>#N/A</v>
      </c>
      <c r="I16128">
        <f t="shared" si="1006"/>
        <v>37.5</v>
      </c>
      <c r="J16128" t="e">
        <f t="shared" si="1007"/>
        <v>#N/A</v>
      </c>
    </row>
    <row r="16129" spans="1:10" x14ac:dyDescent="0.25">
      <c r="A16129">
        <v>178.61500000000001</v>
      </c>
      <c r="B16129">
        <v>41.75</v>
      </c>
      <c r="C16129">
        <v>40.875</v>
      </c>
      <c r="D16129">
        <v>14.7315</v>
      </c>
      <c r="E16129" t="s">
        <v>16132</v>
      </c>
      <c r="F16129">
        <v>35</v>
      </c>
      <c r="G16129" t="e">
        <f t="shared" si="1004"/>
        <v>#N/A</v>
      </c>
      <c r="H16129" t="e">
        <f t="shared" si="1005"/>
        <v>#N/A</v>
      </c>
      <c r="I16129">
        <f t="shared" si="1006"/>
        <v>40.875</v>
      </c>
      <c r="J16129" t="e">
        <f t="shared" si="1007"/>
        <v>#N/A</v>
      </c>
    </row>
    <row r="16130" spans="1:10" x14ac:dyDescent="0.25">
      <c r="A16130">
        <v>178.62200000000001</v>
      </c>
      <c r="B16130">
        <v>42.11</v>
      </c>
      <c r="C16130">
        <v>40.049999999999997</v>
      </c>
      <c r="D16130">
        <v>13.6121</v>
      </c>
      <c r="E16130" t="s">
        <v>16133</v>
      </c>
      <c r="F16130">
        <v>33.888888888888893</v>
      </c>
      <c r="G16130" t="e">
        <f t="shared" si="1004"/>
        <v>#N/A</v>
      </c>
      <c r="H16130" t="e">
        <f t="shared" si="1005"/>
        <v>#N/A</v>
      </c>
      <c r="I16130">
        <f t="shared" si="1006"/>
        <v>40.049999999999997</v>
      </c>
      <c r="J16130" t="e">
        <f t="shared" si="1007"/>
        <v>#N/A</v>
      </c>
    </row>
    <row r="16131" spans="1:10" x14ac:dyDescent="0.25">
      <c r="A16131">
        <v>178.62899999999999</v>
      </c>
      <c r="B16131">
        <v>43.8</v>
      </c>
      <c r="C16131">
        <v>39.9</v>
      </c>
      <c r="D16131">
        <v>12.0802</v>
      </c>
      <c r="E16131" t="s">
        <v>16134</v>
      </c>
      <c r="F16131">
        <v>35.555555555555557</v>
      </c>
      <c r="G16131" t="e">
        <f t="shared" ref="G16131:G16194" si="1008">IF(F16131&lt;20,C16131,NA())</f>
        <v>#N/A</v>
      </c>
      <c r="H16131" t="e">
        <f t="shared" ref="H16131:H16194" si="1009">IF(AND(F16131&gt;19.999,F16131&lt;30),C16131,NA())</f>
        <v>#N/A</v>
      </c>
      <c r="I16131">
        <f t="shared" ref="I16131:I16194" si="1010">IF(AND(F16131&gt;29.999,F16131&lt;40),C16131,NA())</f>
        <v>39.9</v>
      </c>
      <c r="J16131" t="e">
        <f t="shared" ref="J16131:J16194" si="1011">IF(F16131&gt;40,C16131,NA())</f>
        <v>#N/A</v>
      </c>
    </row>
    <row r="16132" spans="1:10" x14ac:dyDescent="0.25">
      <c r="A16132">
        <v>178.636</v>
      </c>
      <c r="B16132">
        <v>41.87</v>
      </c>
      <c r="C16132">
        <v>35.4</v>
      </c>
      <c r="D16132">
        <v>9.1583400000000008</v>
      </c>
      <c r="E16132" t="s">
        <v>16135</v>
      </c>
      <c r="F16132">
        <v>35.555555555555557</v>
      </c>
      <c r="G16132" t="e">
        <f t="shared" si="1008"/>
        <v>#N/A</v>
      </c>
      <c r="H16132" t="e">
        <f t="shared" si="1009"/>
        <v>#N/A</v>
      </c>
      <c r="I16132">
        <f t="shared" si="1010"/>
        <v>35.4</v>
      </c>
      <c r="J16132" t="e">
        <f t="shared" si="1011"/>
        <v>#N/A</v>
      </c>
    </row>
    <row r="16133" spans="1:10" x14ac:dyDescent="0.25">
      <c r="A16133">
        <v>178.643</v>
      </c>
      <c r="B16133">
        <v>40.57</v>
      </c>
      <c r="C16133">
        <v>34.725000000000001</v>
      </c>
      <c r="D16133">
        <v>9.5463299999999993</v>
      </c>
      <c r="E16133" t="s">
        <v>16136</v>
      </c>
      <c r="F16133">
        <v>34.444444444444443</v>
      </c>
      <c r="G16133" t="e">
        <f t="shared" si="1008"/>
        <v>#N/A</v>
      </c>
      <c r="H16133" t="e">
        <f t="shared" si="1009"/>
        <v>#N/A</v>
      </c>
      <c r="I16133">
        <f t="shared" si="1010"/>
        <v>34.725000000000001</v>
      </c>
      <c r="J16133" t="e">
        <f t="shared" si="1011"/>
        <v>#N/A</v>
      </c>
    </row>
    <row r="16134" spans="1:10" x14ac:dyDescent="0.25">
      <c r="A16134">
        <v>178.65</v>
      </c>
      <c r="B16134">
        <v>40.44</v>
      </c>
      <c r="C16134">
        <v>37.125</v>
      </c>
      <c r="D16134">
        <v>12.0526</v>
      </c>
      <c r="E16134" t="s">
        <v>16137</v>
      </c>
      <c r="F16134">
        <v>34.444444444444443</v>
      </c>
      <c r="G16134" t="e">
        <f t="shared" si="1008"/>
        <v>#N/A</v>
      </c>
      <c r="H16134" t="e">
        <f t="shared" si="1009"/>
        <v>#N/A</v>
      </c>
      <c r="I16134">
        <f t="shared" si="1010"/>
        <v>37.125</v>
      </c>
      <c r="J16134" t="e">
        <f t="shared" si="1011"/>
        <v>#N/A</v>
      </c>
    </row>
    <row r="16135" spans="1:10" x14ac:dyDescent="0.25">
      <c r="A16135">
        <v>178.65700000000001</v>
      </c>
      <c r="B16135">
        <v>39.9</v>
      </c>
      <c r="C16135">
        <v>38.174999999999997</v>
      </c>
      <c r="D16135">
        <v>13.5442</v>
      </c>
      <c r="E16135" t="s">
        <v>16138</v>
      </c>
      <c r="F16135">
        <v>33.333333333333336</v>
      </c>
      <c r="G16135" t="e">
        <f t="shared" si="1008"/>
        <v>#N/A</v>
      </c>
      <c r="H16135" t="e">
        <f t="shared" si="1009"/>
        <v>#N/A</v>
      </c>
      <c r="I16135">
        <f t="shared" si="1010"/>
        <v>38.174999999999997</v>
      </c>
      <c r="J16135" t="e">
        <f t="shared" si="1011"/>
        <v>#N/A</v>
      </c>
    </row>
    <row r="16136" spans="1:10" x14ac:dyDescent="0.25">
      <c r="A16136">
        <v>178.66399999999999</v>
      </c>
      <c r="B16136">
        <v>39.659999999999997</v>
      </c>
      <c r="C16136">
        <v>38.774999999999999</v>
      </c>
      <c r="D16136">
        <v>14.340400000000001</v>
      </c>
      <c r="E16136" t="s">
        <v>16139</v>
      </c>
      <c r="F16136">
        <v>33.333333333333336</v>
      </c>
      <c r="G16136" t="e">
        <f t="shared" si="1008"/>
        <v>#N/A</v>
      </c>
      <c r="H16136" t="e">
        <f t="shared" si="1009"/>
        <v>#N/A</v>
      </c>
      <c r="I16136">
        <f t="shared" si="1010"/>
        <v>38.774999999999999</v>
      </c>
      <c r="J16136" t="e">
        <f t="shared" si="1011"/>
        <v>#N/A</v>
      </c>
    </row>
    <row r="16137" spans="1:10" x14ac:dyDescent="0.25">
      <c r="A16137">
        <v>178.67099999999999</v>
      </c>
      <c r="B16137">
        <v>39.44</v>
      </c>
      <c r="C16137">
        <v>39.975000000000001</v>
      </c>
      <c r="D16137">
        <v>15.7203</v>
      </c>
      <c r="E16137" t="s">
        <v>16140</v>
      </c>
      <c r="F16137">
        <v>33.333333333333336</v>
      </c>
      <c r="G16137" t="e">
        <f t="shared" si="1008"/>
        <v>#N/A</v>
      </c>
      <c r="H16137" t="e">
        <f t="shared" si="1009"/>
        <v>#N/A</v>
      </c>
      <c r="I16137">
        <f t="shared" si="1010"/>
        <v>39.975000000000001</v>
      </c>
      <c r="J16137" t="e">
        <f t="shared" si="1011"/>
        <v>#N/A</v>
      </c>
    </row>
    <row r="16138" spans="1:10" x14ac:dyDescent="0.25">
      <c r="A16138">
        <v>178.678</v>
      </c>
      <c r="B16138">
        <v>38.96</v>
      </c>
      <c r="C16138">
        <v>38.549999999999997</v>
      </c>
      <c r="D16138">
        <v>14.687799999999999</v>
      </c>
      <c r="E16138" t="s">
        <v>16141</v>
      </c>
      <c r="F16138">
        <v>33.333333333333336</v>
      </c>
      <c r="G16138" t="e">
        <f t="shared" si="1008"/>
        <v>#N/A</v>
      </c>
      <c r="H16138" t="e">
        <f t="shared" si="1009"/>
        <v>#N/A</v>
      </c>
      <c r="I16138">
        <f t="shared" si="1010"/>
        <v>38.549999999999997</v>
      </c>
      <c r="J16138" t="e">
        <f t="shared" si="1011"/>
        <v>#N/A</v>
      </c>
    </row>
    <row r="16139" spans="1:10" x14ac:dyDescent="0.25">
      <c r="A16139">
        <v>178.685</v>
      </c>
      <c r="B16139">
        <v>36.950000000000003</v>
      </c>
      <c r="C16139">
        <v>38.924999999999997</v>
      </c>
      <c r="D16139">
        <v>16.706399999999999</v>
      </c>
      <c r="E16139" t="s">
        <v>16142</v>
      </c>
      <c r="F16139">
        <v>32.777777777777779</v>
      </c>
      <c r="G16139" t="e">
        <f t="shared" si="1008"/>
        <v>#N/A</v>
      </c>
      <c r="H16139" t="e">
        <f t="shared" si="1009"/>
        <v>#N/A</v>
      </c>
      <c r="I16139">
        <f t="shared" si="1010"/>
        <v>38.924999999999997</v>
      </c>
      <c r="J16139" t="e">
        <f t="shared" si="1011"/>
        <v>#N/A</v>
      </c>
    </row>
    <row r="16140" spans="1:10" x14ac:dyDescent="0.25">
      <c r="A16140">
        <v>178.69200000000001</v>
      </c>
      <c r="B16140">
        <v>37.53</v>
      </c>
      <c r="C16140">
        <v>39.450000000000003</v>
      </c>
      <c r="D16140">
        <v>16.757100000000001</v>
      </c>
      <c r="E16140" t="s">
        <v>16143</v>
      </c>
      <c r="F16140">
        <v>33.333333333333336</v>
      </c>
      <c r="G16140" t="e">
        <f t="shared" si="1008"/>
        <v>#N/A</v>
      </c>
      <c r="H16140" t="e">
        <f t="shared" si="1009"/>
        <v>#N/A</v>
      </c>
      <c r="I16140">
        <f t="shared" si="1010"/>
        <v>39.450000000000003</v>
      </c>
      <c r="J16140" t="e">
        <f t="shared" si="1011"/>
        <v>#N/A</v>
      </c>
    </row>
    <row r="16141" spans="1:10" x14ac:dyDescent="0.25">
      <c r="A16141">
        <v>178.69900000000001</v>
      </c>
      <c r="B16141">
        <v>38.25</v>
      </c>
      <c r="C16141">
        <v>39.075000000000003</v>
      </c>
      <c r="D16141">
        <v>15.7934</v>
      </c>
      <c r="E16141" t="s">
        <v>16144</v>
      </c>
      <c r="F16141">
        <v>32.777777777777779</v>
      </c>
      <c r="G16141" t="e">
        <f t="shared" si="1008"/>
        <v>#N/A</v>
      </c>
      <c r="H16141" t="e">
        <f t="shared" si="1009"/>
        <v>#N/A</v>
      </c>
      <c r="I16141">
        <f t="shared" si="1010"/>
        <v>39.075000000000003</v>
      </c>
      <c r="J16141" t="e">
        <f t="shared" si="1011"/>
        <v>#N/A</v>
      </c>
    </row>
    <row r="16142" spans="1:10" x14ac:dyDescent="0.25">
      <c r="A16142">
        <v>178.70599999999999</v>
      </c>
      <c r="B16142">
        <v>39.57</v>
      </c>
      <c r="C16142">
        <v>41.7</v>
      </c>
      <c r="D16142">
        <v>17.338999999999999</v>
      </c>
      <c r="E16142" t="s">
        <v>16145</v>
      </c>
      <c r="F16142">
        <v>32.222222222222221</v>
      </c>
      <c r="G16142" t="e">
        <f t="shared" si="1008"/>
        <v>#N/A</v>
      </c>
      <c r="H16142" t="e">
        <f t="shared" si="1009"/>
        <v>#N/A</v>
      </c>
      <c r="I16142">
        <f t="shared" si="1010"/>
        <v>41.7</v>
      </c>
      <c r="J16142" t="e">
        <f t="shared" si="1011"/>
        <v>#N/A</v>
      </c>
    </row>
    <row r="16143" spans="1:10" x14ac:dyDescent="0.25">
      <c r="A16143">
        <v>178.71299999999999</v>
      </c>
      <c r="B16143">
        <v>39.380000000000003</v>
      </c>
      <c r="C16143">
        <v>42.3</v>
      </c>
      <c r="D16143">
        <v>18.0944</v>
      </c>
      <c r="E16143" t="s">
        <v>16146</v>
      </c>
      <c r="F16143">
        <v>31.666666666666668</v>
      </c>
      <c r="G16143" t="e">
        <f t="shared" si="1008"/>
        <v>#N/A</v>
      </c>
      <c r="H16143" t="e">
        <f t="shared" si="1009"/>
        <v>#N/A</v>
      </c>
      <c r="I16143">
        <f t="shared" si="1010"/>
        <v>42.3</v>
      </c>
      <c r="J16143" t="e">
        <f t="shared" si="1011"/>
        <v>#N/A</v>
      </c>
    </row>
    <row r="16144" spans="1:10" x14ac:dyDescent="0.25">
      <c r="A16144">
        <v>178.71899999999999</v>
      </c>
      <c r="B16144">
        <v>40.21</v>
      </c>
      <c r="C16144">
        <v>43.575000000000003</v>
      </c>
      <c r="D16144">
        <v>18.6907</v>
      </c>
      <c r="E16144" t="s">
        <v>16147</v>
      </c>
      <c r="F16144">
        <v>31.666666666666668</v>
      </c>
      <c r="G16144" t="e">
        <f t="shared" si="1008"/>
        <v>#N/A</v>
      </c>
      <c r="H16144" t="e">
        <f t="shared" si="1009"/>
        <v>#N/A</v>
      </c>
      <c r="I16144">
        <f t="shared" si="1010"/>
        <v>43.575000000000003</v>
      </c>
      <c r="J16144" t="e">
        <f t="shared" si="1011"/>
        <v>#N/A</v>
      </c>
    </row>
    <row r="16145" spans="1:10" x14ac:dyDescent="0.25">
      <c r="A16145">
        <v>178.726</v>
      </c>
      <c r="B16145">
        <v>40.06</v>
      </c>
      <c r="C16145">
        <v>42.825000000000003</v>
      </c>
      <c r="D16145">
        <v>18.063400000000001</v>
      </c>
      <c r="E16145" t="s">
        <v>16148</v>
      </c>
      <c r="F16145">
        <v>31.666666666666668</v>
      </c>
      <c r="G16145" t="e">
        <f t="shared" si="1008"/>
        <v>#N/A</v>
      </c>
      <c r="H16145" t="e">
        <f t="shared" si="1009"/>
        <v>#N/A</v>
      </c>
      <c r="I16145">
        <f t="shared" si="1010"/>
        <v>42.825000000000003</v>
      </c>
      <c r="J16145" t="e">
        <f t="shared" si="1011"/>
        <v>#N/A</v>
      </c>
    </row>
    <row r="16146" spans="1:10" x14ac:dyDescent="0.25">
      <c r="A16146">
        <v>178.733</v>
      </c>
      <c r="B16146">
        <v>40.35</v>
      </c>
      <c r="C16146">
        <v>42.15</v>
      </c>
      <c r="D16146">
        <v>17.151199999999999</v>
      </c>
      <c r="E16146" t="s">
        <v>16149</v>
      </c>
      <c r="F16146">
        <v>31.111111111111114</v>
      </c>
      <c r="G16146" t="e">
        <f t="shared" si="1008"/>
        <v>#N/A</v>
      </c>
      <c r="H16146" t="e">
        <f t="shared" si="1009"/>
        <v>#N/A</v>
      </c>
      <c r="I16146">
        <f t="shared" si="1010"/>
        <v>42.15</v>
      </c>
      <c r="J16146" t="e">
        <f t="shared" si="1011"/>
        <v>#N/A</v>
      </c>
    </row>
    <row r="16147" spans="1:10" x14ac:dyDescent="0.25">
      <c r="A16147">
        <v>178.74</v>
      </c>
      <c r="B16147">
        <v>41.76</v>
      </c>
      <c r="C16147">
        <v>43.725000000000001</v>
      </c>
      <c r="D16147">
        <v>17.5733</v>
      </c>
      <c r="E16147" t="s">
        <v>16150</v>
      </c>
      <c r="F16147">
        <v>31.111111111111114</v>
      </c>
      <c r="G16147" t="e">
        <f t="shared" si="1008"/>
        <v>#N/A</v>
      </c>
      <c r="H16147" t="e">
        <f t="shared" si="1009"/>
        <v>#N/A</v>
      </c>
      <c r="I16147">
        <f t="shared" si="1010"/>
        <v>43.725000000000001</v>
      </c>
      <c r="J16147" t="e">
        <f t="shared" si="1011"/>
        <v>#N/A</v>
      </c>
    </row>
    <row r="16148" spans="1:10" x14ac:dyDescent="0.25">
      <c r="A16148">
        <v>178.74700000000001</v>
      </c>
      <c r="B16148">
        <v>40.9</v>
      </c>
      <c r="C16148">
        <v>44.25</v>
      </c>
      <c r="D16148">
        <v>18.801500000000001</v>
      </c>
      <c r="E16148" t="s">
        <v>16151</v>
      </c>
      <c r="F16148">
        <v>30.555555555555557</v>
      </c>
      <c r="G16148" t="e">
        <f t="shared" si="1008"/>
        <v>#N/A</v>
      </c>
      <c r="H16148" t="e">
        <f t="shared" si="1009"/>
        <v>#N/A</v>
      </c>
      <c r="I16148">
        <f t="shared" si="1010"/>
        <v>44.25</v>
      </c>
      <c r="J16148" t="e">
        <f t="shared" si="1011"/>
        <v>#N/A</v>
      </c>
    </row>
    <row r="16149" spans="1:10" x14ac:dyDescent="0.25">
      <c r="A16149">
        <v>178.75399999999999</v>
      </c>
      <c r="B16149">
        <v>42.2</v>
      </c>
      <c r="C16149">
        <v>45.674999999999997</v>
      </c>
      <c r="D16149">
        <v>19.163499999999999</v>
      </c>
      <c r="E16149" t="s">
        <v>16152</v>
      </c>
      <c r="F16149">
        <v>30.555555555555557</v>
      </c>
      <c r="G16149" t="e">
        <f t="shared" si="1008"/>
        <v>#N/A</v>
      </c>
      <c r="H16149" t="e">
        <f t="shared" si="1009"/>
        <v>#N/A</v>
      </c>
      <c r="I16149">
        <f t="shared" si="1010"/>
        <v>45.674999999999997</v>
      </c>
      <c r="J16149" t="e">
        <f t="shared" si="1011"/>
        <v>#N/A</v>
      </c>
    </row>
    <row r="16150" spans="1:10" x14ac:dyDescent="0.25">
      <c r="A16150">
        <v>178.761</v>
      </c>
      <c r="B16150">
        <v>41.41</v>
      </c>
      <c r="C16150">
        <v>45.225000000000001</v>
      </c>
      <c r="D16150">
        <v>19.359500000000001</v>
      </c>
      <c r="E16150" t="s">
        <v>16153</v>
      </c>
      <c r="F16150">
        <v>31.111111111111114</v>
      </c>
      <c r="G16150" t="e">
        <f t="shared" si="1008"/>
        <v>#N/A</v>
      </c>
      <c r="H16150" t="e">
        <f t="shared" si="1009"/>
        <v>#N/A</v>
      </c>
      <c r="I16150">
        <f t="shared" si="1010"/>
        <v>45.225000000000001</v>
      </c>
      <c r="J16150" t="e">
        <f t="shared" si="1011"/>
        <v>#N/A</v>
      </c>
    </row>
    <row r="16151" spans="1:10" x14ac:dyDescent="0.25">
      <c r="A16151">
        <v>178.768</v>
      </c>
      <c r="B16151">
        <v>41.61</v>
      </c>
      <c r="C16151">
        <v>43.2</v>
      </c>
      <c r="D16151">
        <v>17.1709</v>
      </c>
      <c r="E16151" t="s">
        <v>16154</v>
      </c>
      <c r="F16151">
        <v>30.555555555555557</v>
      </c>
      <c r="G16151" t="e">
        <f t="shared" si="1008"/>
        <v>#N/A</v>
      </c>
      <c r="H16151" t="e">
        <f t="shared" si="1009"/>
        <v>#N/A</v>
      </c>
      <c r="I16151">
        <f t="shared" si="1010"/>
        <v>43.2</v>
      </c>
      <c r="J16151" t="e">
        <f t="shared" si="1011"/>
        <v>#N/A</v>
      </c>
    </row>
    <row r="16152" spans="1:10" x14ac:dyDescent="0.25">
      <c r="A16152">
        <v>178.77500000000001</v>
      </c>
      <c r="B16152">
        <v>42.23</v>
      </c>
      <c r="C16152">
        <v>45.825000000000003</v>
      </c>
      <c r="D16152">
        <v>19.289000000000001</v>
      </c>
      <c r="E16152" t="s">
        <v>16155</v>
      </c>
      <c r="F16152">
        <v>30.555555555555557</v>
      </c>
      <c r="G16152" t="e">
        <f t="shared" si="1008"/>
        <v>#N/A</v>
      </c>
      <c r="H16152" t="e">
        <f t="shared" si="1009"/>
        <v>#N/A</v>
      </c>
      <c r="I16152">
        <f t="shared" si="1010"/>
        <v>45.825000000000003</v>
      </c>
      <c r="J16152" t="e">
        <f t="shared" si="1011"/>
        <v>#N/A</v>
      </c>
    </row>
    <row r="16153" spans="1:10" x14ac:dyDescent="0.25">
      <c r="A16153">
        <v>178.78200000000001</v>
      </c>
      <c r="B16153">
        <v>42.85</v>
      </c>
      <c r="C16153">
        <v>45.6</v>
      </c>
      <c r="D16153">
        <v>18.556999999999999</v>
      </c>
      <c r="E16153" t="s">
        <v>16156</v>
      </c>
      <c r="F16153">
        <v>30.555555555555557</v>
      </c>
      <c r="G16153" t="e">
        <f t="shared" si="1008"/>
        <v>#N/A</v>
      </c>
      <c r="H16153" t="e">
        <f t="shared" si="1009"/>
        <v>#N/A</v>
      </c>
      <c r="I16153">
        <f t="shared" si="1010"/>
        <v>45.6</v>
      </c>
      <c r="J16153" t="e">
        <f t="shared" si="1011"/>
        <v>#N/A</v>
      </c>
    </row>
    <row r="16154" spans="1:10" x14ac:dyDescent="0.25">
      <c r="A16154">
        <v>178.78899999999999</v>
      </c>
      <c r="B16154">
        <v>41.67</v>
      </c>
      <c r="C16154">
        <v>46.05</v>
      </c>
      <c r="D16154">
        <v>19.971900000000002</v>
      </c>
      <c r="E16154" t="s">
        <v>16157</v>
      </c>
      <c r="F16154">
        <v>30</v>
      </c>
      <c r="G16154" t="e">
        <f t="shared" si="1008"/>
        <v>#N/A</v>
      </c>
      <c r="H16154" t="e">
        <f t="shared" si="1009"/>
        <v>#N/A</v>
      </c>
      <c r="I16154">
        <f t="shared" si="1010"/>
        <v>46.05</v>
      </c>
      <c r="J16154" t="e">
        <f t="shared" si="1011"/>
        <v>#N/A</v>
      </c>
    </row>
    <row r="16155" spans="1:10" x14ac:dyDescent="0.25">
      <c r="A16155">
        <v>178.79599999999999</v>
      </c>
      <c r="B16155">
        <v>44.12</v>
      </c>
      <c r="C16155">
        <v>48.3</v>
      </c>
      <c r="D16155">
        <v>20.218499999999999</v>
      </c>
      <c r="E16155" t="s">
        <v>16158</v>
      </c>
      <c r="F16155">
        <v>29.444444444444446</v>
      </c>
      <c r="G16155" t="e">
        <f t="shared" si="1008"/>
        <v>#N/A</v>
      </c>
      <c r="H16155">
        <f t="shared" si="1009"/>
        <v>48.3</v>
      </c>
      <c r="I16155" t="e">
        <f t="shared" si="1010"/>
        <v>#N/A</v>
      </c>
      <c r="J16155" t="e">
        <f t="shared" si="1011"/>
        <v>#N/A</v>
      </c>
    </row>
    <row r="16156" spans="1:10" x14ac:dyDescent="0.25">
      <c r="A16156">
        <v>178.803</v>
      </c>
      <c r="B16156">
        <v>44.26</v>
      </c>
      <c r="C16156">
        <v>49.05</v>
      </c>
      <c r="D16156">
        <v>20.854099999999999</v>
      </c>
      <c r="E16156" t="s">
        <v>16159</v>
      </c>
      <c r="F16156">
        <v>29.444444444444446</v>
      </c>
      <c r="G16156" t="e">
        <f t="shared" si="1008"/>
        <v>#N/A</v>
      </c>
      <c r="H16156">
        <f t="shared" si="1009"/>
        <v>49.05</v>
      </c>
      <c r="I16156" t="e">
        <f t="shared" si="1010"/>
        <v>#N/A</v>
      </c>
      <c r="J16156" t="e">
        <f t="shared" si="1011"/>
        <v>#N/A</v>
      </c>
    </row>
    <row r="16157" spans="1:10" x14ac:dyDescent="0.25">
      <c r="A16157">
        <v>178.81</v>
      </c>
      <c r="B16157">
        <v>44.69</v>
      </c>
      <c r="C16157">
        <v>50.024999999999999</v>
      </c>
      <c r="D16157">
        <v>21.477499999999999</v>
      </c>
      <c r="E16157" t="s">
        <v>16160</v>
      </c>
      <c r="F16157">
        <v>29.444444444444446</v>
      </c>
      <c r="G16157" t="e">
        <f t="shared" si="1008"/>
        <v>#N/A</v>
      </c>
      <c r="H16157">
        <f t="shared" si="1009"/>
        <v>50.024999999999999</v>
      </c>
      <c r="I16157" t="e">
        <f t="shared" si="1010"/>
        <v>#N/A</v>
      </c>
      <c r="J16157" t="e">
        <f t="shared" si="1011"/>
        <v>#N/A</v>
      </c>
    </row>
    <row r="16158" spans="1:10" x14ac:dyDescent="0.25">
      <c r="A16158">
        <v>178.81700000000001</v>
      </c>
      <c r="B16158">
        <v>44.86</v>
      </c>
      <c r="C16158">
        <v>50.475000000000001</v>
      </c>
      <c r="D16158">
        <v>21.788399999999999</v>
      </c>
      <c r="E16158" t="s">
        <v>16161</v>
      </c>
      <c r="F16158">
        <v>29.444444444444446</v>
      </c>
      <c r="G16158" t="e">
        <f t="shared" si="1008"/>
        <v>#N/A</v>
      </c>
      <c r="H16158">
        <f t="shared" si="1009"/>
        <v>50.475000000000001</v>
      </c>
      <c r="I16158" t="e">
        <f t="shared" si="1010"/>
        <v>#N/A</v>
      </c>
      <c r="J16158" t="e">
        <f t="shared" si="1011"/>
        <v>#N/A</v>
      </c>
    </row>
    <row r="16159" spans="1:10" x14ac:dyDescent="0.25">
      <c r="A16159">
        <v>178.82400000000001</v>
      </c>
      <c r="B16159">
        <v>42.43</v>
      </c>
      <c r="C16159">
        <v>47.4</v>
      </c>
      <c r="D16159">
        <v>20.700399999999998</v>
      </c>
      <c r="E16159" t="s">
        <v>16162</v>
      </c>
      <c r="F16159">
        <v>28.888888888888889</v>
      </c>
      <c r="G16159" t="e">
        <f t="shared" si="1008"/>
        <v>#N/A</v>
      </c>
      <c r="H16159">
        <f t="shared" si="1009"/>
        <v>47.4</v>
      </c>
      <c r="I16159" t="e">
        <f t="shared" si="1010"/>
        <v>#N/A</v>
      </c>
      <c r="J16159" t="e">
        <f t="shared" si="1011"/>
        <v>#N/A</v>
      </c>
    </row>
    <row r="16160" spans="1:10" x14ac:dyDescent="0.25">
      <c r="A16160">
        <v>178.83099999999999</v>
      </c>
      <c r="B16160">
        <v>41.8</v>
      </c>
      <c r="C16160">
        <v>45.524999999999999</v>
      </c>
      <c r="D16160">
        <v>19.340599999999998</v>
      </c>
      <c r="E16160" t="s">
        <v>16163</v>
      </c>
      <c r="F16160">
        <v>28.888888888888889</v>
      </c>
      <c r="G16160" t="e">
        <f t="shared" si="1008"/>
        <v>#N/A</v>
      </c>
      <c r="H16160">
        <f t="shared" si="1009"/>
        <v>45.524999999999999</v>
      </c>
      <c r="I16160" t="e">
        <f t="shared" si="1010"/>
        <v>#N/A</v>
      </c>
      <c r="J16160" t="e">
        <f t="shared" si="1011"/>
        <v>#N/A</v>
      </c>
    </row>
    <row r="16161" spans="1:10" x14ac:dyDescent="0.25">
      <c r="A16161">
        <v>178.83799999999999</v>
      </c>
      <c r="B16161">
        <v>41.09</v>
      </c>
      <c r="C16161">
        <v>44.024999999999999</v>
      </c>
      <c r="D16161">
        <v>18.421099999999999</v>
      </c>
      <c r="E16161" t="s">
        <v>16164</v>
      </c>
      <c r="F16161">
        <v>28.888888888888889</v>
      </c>
      <c r="G16161" t="e">
        <f t="shared" si="1008"/>
        <v>#N/A</v>
      </c>
      <c r="H16161">
        <f t="shared" si="1009"/>
        <v>44.024999999999999</v>
      </c>
      <c r="I16161" t="e">
        <f t="shared" si="1010"/>
        <v>#N/A</v>
      </c>
      <c r="J16161" t="e">
        <f t="shared" si="1011"/>
        <v>#N/A</v>
      </c>
    </row>
    <row r="16162" spans="1:10" x14ac:dyDescent="0.25">
      <c r="A16162">
        <v>178.84399999999999</v>
      </c>
      <c r="B16162">
        <v>42.27</v>
      </c>
      <c r="C16162">
        <v>45.075000000000003</v>
      </c>
      <c r="D16162">
        <v>18.5063</v>
      </c>
      <c r="E16162" t="s">
        <v>16165</v>
      </c>
      <c r="F16162">
        <v>28.333333333333336</v>
      </c>
      <c r="G16162" t="e">
        <f t="shared" si="1008"/>
        <v>#N/A</v>
      </c>
      <c r="H16162">
        <f t="shared" si="1009"/>
        <v>45.075000000000003</v>
      </c>
      <c r="I16162" t="e">
        <f t="shared" si="1010"/>
        <v>#N/A</v>
      </c>
      <c r="J16162" t="e">
        <f t="shared" si="1011"/>
        <v>#N/A</v>
      </c>
    </row>
    <row r="16163" spans="1:10" x14ac:dyDescent="0.25">
      <c r="A16163">
        <v>178.851</v>
      </c>
      <c r="B16163">
        <v>43.63</v>
      </c>
      <c r="C16163">
        <v>47.55</v>
      </c>
      <c r="D16163">
        <v>19.869199999999999</v>
      </c>
      <c r="E16163" t="s">
        <v>16166</v>
      </c>
      <c r="F16163">
        <v>28.333333333333336</v>
      </c>
      <c r="G16163" t="e">
        <f t="shared" si="1008"/>
        <v>#N/A</v>
      </c>
      <c r="H16163">
        <f t="shared" si="1009"/>
        <v>47.55</v>
      </c>
      <c r="I16163" t="e">
        <f t="shared" si="1010"/>
        <v>#N/A</v>
      </c>
      <c r="J16163" t="e">
        <f t="shared" si="1011"/>
        <v>#N/A</v>
      </c>
    </row>
    <row r="16164" spans="1:10" x14ac:dyDescent="0.25">
      <c r="A16164">
        <v>178.858</v>
      </c>
      <c r="B16164">
        <v>42.7</v>
      </c>
      <c r="C16164">
        <v>48.9</v>
      </c>
      <c r="D16164">
        <v>21.979700000000001</v>
      </c>
      <c r="E16164" t="s">
        <v>16167</v>
      </c>
      <c r="F16164">
        <v>27.777777777777779</v>
      </c>
      <c r="G16164" t="e">
        <f t="shared" si="1008"/>
        <v>#N/A</v>
      </c>
      <c r="H16164">
        <f t="shared" si="1009"/>
        <v>48.9</v>
      </c>
      <c r="I16164" t="e">
        <f t="shared" si="1010"/>
        <v>#N/A</v>
      </c>
      <c r="J16164" t="e">
        <f t="shared" si="1011"/>
        <v>#N/A</v>
      </c>
    </row>
    <row r="16165" spans="1:10" x14ac:dyDescent="0.25">
      <c r="A16165">
        <v>178.86500000000001</v>
      </c>
      <c r="B16165">
        <v>42.43</v>
      </c>
      <c r="C16165">
        <v>50.475000000000001</v>
      </c>
      <c r="D16165">
        <v>23.775400000000001</v>
      </c>
      <c r="E16165" t="s">
        <v>16168</v>
      </c>
      <c r="F16165">
        <v>27.777777777777779</v>
      </c>
      <c r="G16165" t="e">
        <f t="shared" si="1008"/>
        <v>#N/A</v>
      </c>
      <c r="H16165">
        <f t="shared" si="1009"/>
        <v>50.475000000000001</v>
      </c>
      <c r="I16165" t="e">
        <f t="shared" si="1010"/>
        <v>#N/A</v>
      </c>
      <c r="J16165" t="e">
        <f t="shared" si="1011"/>
        <v>#N/A</v>
      </c>
    </row>
    <row r="16166" spans="1:10" x14ac:dyDescent="0.25">
      <c r="A16166">
        <v>178.87200000000001</v>
      </c>
      <c r="B16166">
        <v>42.56</v>
      </c>
      <c r="C16166">
        <v>48.075000000000003</v>
      </c>
      <c r="D16166">
        <v>21.269100000000002</v>
      </c>
      <c r="E16166" t="s">
        <v>16169</v>
      </c>
      <c r="F16166">
        <v>27.777777777777779</v>
      </c>
      <c r="G16166" t="e">
        <f t="shared" si="1008"/>
        <v>#N/A</v>
      </c>
      <c r="H16166">
        <f t="shared" si="1009"/>
        <v>48.075000000000003</v>
      </c>
      <c r="I16166" t="e">
        <f t="shared" si="1010"/>
        <v>#N/A</v>
      </c>
      <c r="J16166" t="e">
        <f t="shared" si="1011"/>
        <v>#N/A</v>
      </c>
    </row>
    <row r="16167" spans="1:10" x14ac:dyDescent="0.25">
      <c r="A16167">
        <v>178.87899999999999</v>
      </c>
      <c r="B16167">
        <v>42.91</v>
      </c>
      <c r="C16167">
        <v>48.3</v>
      </c>
      <c r="D16167">
        <v>21.207899999999999</v>
      </c>
      <c r="E16167" t="s">
        <v>16170</v>
      </c>
      <c r="F16167">
        <v>27.222222222222225</v>
      </c>
      <c r="G16167" t="e">
        <f t="shared" si="1008"/>
        <v>#N/A</v>
      </c>
      <c r="H16167">
        <f t="shared" si="1009"/>
        <v>48.3</v>
      </c>
      <c r="I16167" t="e">
        <f t="shared" si="1010"/>
        <v>#N/A</v>
      </c>
      <c r="J16167" t="e">
        <f t="shared" si="1011"/>
        <v>#N/A</v>
      </c>
    </row>
    <row r="16168" spans="1:10" x14ac:dyDescent="0.25">
      <c r="A16168">
        <v>178.886</v>
      </c>
      <c r="B16168">
        <v>43.02</v>
      </c>
      <c r="C16168">
        <v>49.65</v>
      </c>
      <c r="D16168">
        <v>22.468</v>
      </c>
      <c r="E16168" t="s">
        <v>16171</v>
      </c>
      <c r="F16168">
        <v>27.222222222222225</v>
      </c>
      <c r="G16168" t="e">
        <f t="shared" si="1008"/>
        <v>#N/A</v>
      </c>
      <c r="H16168">
        <f t="shared" si="1009"/>
        <v>49.65</v>
      </c>
      <c r="I16168" t="e">
        <f t="shared" si="1010"/>
        <v>#N/A</v>
      </c>
      <c r="J16168" t="e">
        <f t="shared" si="1011"/>
        <v>#N/A</v>
      </c>
    </row>
    <row r="16169" spans="1:10" x14ac:dyDescent="0.25">
      <c r="A16169">
        <v>178.893</v>
      </c>
      <c r="B16169">
        <v>42.39</v>
      </c>
      <c r="C16169">
        <v>48.6</v>
      </c>
      <c r="D16169">
        <v>21.9331</v>
      </c>
      <c r="E16169" t="s">
        <v>16172</v>
      </c>
      <c r="F16169">
        <v>27.222222222222225</v>
      </c>
      <c r="G16169" t="e">
        <f t="shared" si="1008"/>
        <v>#N/A</v>
      </c>
      <c r="H16169">
        <f t="shared" si="1009"/>
        <v>48.6</v>
      </c>
      <c r="I16169" t="e">
        <f t="shared" si="1010"/>
        <v>#N/A</v>
      </c>
      <c r="J16169" t="e">
        <f t="shared" si="1011"/>
        <v>#N/A</v>
      </c>
    </row>
    <row r="16170" spans="1:10" x14ac:dyDescent="0.25">
      <c r="A16170">
        <v>178.9</v>
      </c>
      <c r="B16170">
        <v>42.15</v>
      </c>
      <c r="C16170">
        <v>47.1</v>
      </c>
      <c r="D16170">
        <v>20.6294</v>
      </c>
      <c r="E16170" t="s">
        <v>16173</v>
      </c>
      <c r="F16170">
        <v>27.222222222222225</v>
      </c>
      <c r="G16170" t="e">
        <f t="shared" si="1008"/>
        <v>#N/A</v>
      </c>
      <c r="H16170">
        <f t="shared" si="1009"/>
        <v>47.1</v>
      </c>
      <c r="I16170" t="e">
        <f t="shared" si="1010"/>
        <v>#N/A</v>
      </c>
      <c r="J16170" t="e">
        <f t="shared" si="1011"/>
        <v>#N/A</v>
      </c>
    </row>
    <row r="16171" spans="1:10" x14ac:dyDescent="0.25">
      <c r="A16171">
        <v>178.90700000000001</v>
      </c>
      <c r="B16171">
        <v>42.2</v>
      </c>
      <c r="C16171">
        <v>47.85</v>
      </c>
      <c r="D16171">
        <v>21.3385</v>
      </c>
      <c r="E16171" t="s">
        <v>16174</v>
      </c>
      <c r="F16171">
        <v>26.666666666666668</v>
      </c>
      <c r="G16171" t="e">
        <f t="shared" si="1008"/>
        <v>#N/A</v>
      </c>
      <c r="H16171">
        <f t="shared" si="1009"/>
        <v>47.85</v>
      </c>
      <c r="I16171" t="e">
        <f t="shared" si="1010"/>
        <v>#N/A</v>
      </c>
      <c r="J16171" t="e">
        <f t="shared" si="1011"/>
        <v>#N/A</v>
      </c>
    </row>
    <row r="16172" spans="1:10" x14ac:dyDescent="0.25">
      <c r="A16172">
        <v>178.91399999999999</v>
      </c>
      <c r="B16172">
        <v>41.81</v>
      </c>
      <c r="C16172">
        <v>47.774999999999999</v>
      </c>
      <c r="D16172">
        <v>21.5824</v>
      </c>
      <c r="E16172" t="s">
        <v>16175</v>
      </c>
      <c r="F16172">
        <v>26.666666666666668</v>
      </c>
      <c r="G16172" t="e">
        <f t="shared" si="1008"/>
        <v>#N/A</v>
      </c>
      <c r="H16172">
        <f t="shared" si="1009"/>
        <v>47.774999999999999</v>
      </c>
      <c r="I16172" t="e">
        <f t="shared" si="1010"/>
        <v>#N/A</v>
      </c>
      <c r="J16172" t="e">
        <f t="shared" si="1011"/>
        <v>#N/A</v>
      </c>
    </row>
    <row r="16173" spans="1:10" x14ac:dyDescent="0.25">
      <c r="A16173">
        <v>178.92099999999999</v>
      </c>
      <c r="B16173">
        <v>40.78</v>
      </c>
      <c r="C16173">
        <v>45.375</v>
      </c>
      <c r="D16173">
        <v>20.0246</v>
      </c>
      <c r="E16173" t="s">
        <v>16176</v>
      </c>
      <c r="F16173">
        <v>26.666666666666668</v>
      </c>
      <c r="G16173" t="e">
        <f t="shared" si="1008"/>
        <v>#N/A</v>
      </c>
      <c r="H16173">
        <f t="shared" si="1009"/>
        <v>45.375</v>
      </c>
      <c r="I16173" t="e">
        <f t="shared" si="1010"/>
        <v>#N/A</v>
      </c>
      <c r="J16173" t="e">
        <f t="shared" si="1011"/>
        <v>#N/A</v>
      </c>
    </row>
    <row r="16174" spans="1:10" x14ac:dyDescent="0.25">
      <c r="A16174">
        <v>178.928</v>
      </c>
      <c r="B16174">
        <v>40.33</v>
      </c>
      <c r="C16174">
        <v>44.174999999999997</v>
      </c>
      <c r="D16174">
        <v>19.192599999999999</v>
      </c>
      <c r="E16174" t="s">
        <v>16177</v>
      </c>
      <c r="F16174">
        <v>26.666666666666668</v>
      </c>
      <c r="G16174" t="e">
        <f t="shared" si="1008"/>
        <v>#N/A</v>
      </c>
      <c r="H16174">
        <f t="shared" si="1009"/>
        <v>44.174999999999997</v>
      </c>
      <c r="I16174" t="e">
        <f t="shared" si="1010"/>
        <v>#N/A</v>
      </c>
      <c r="J16174" t="e">
        <f t="shared" si="1011"/>
        <v>#N/A</v>
      </c>
    </row>
    <row r="16175" spans="1:10" x14ac:dyDescent="0.25">
      <c r="A16175">
        <v>178.935</v>
      </c>
      <c r="B16175">
        <v>40.56</v>
      </c>
      <c r="C16175">
        <v>45.225000000000001</v>
      </c>
      <c r="D16175">
        <v>20.054500000000001</v>
      </c>
      <c r="E16175" t="s">
        <v>16178</v>
      </c>
      <c r="F16175">
        <v>26.111111111111111</v>
      </c>
      <c r="G16175" t="e">
        <f t="shared" si="1008"/>
        <v>#N/A</v>
      </c>
      <c r="H16175">
        <f t="shared" si="1009"/>
        <v>45.225000000000001</v>
      </c>
      <c r="I16175" t="e">
        <f t="shared" si="1010"/>
        <v>#N/A</v>
      </c>
      <c r="J16175" t="e">
        <f t="shared" si="1011"/>
        <v>#N/A</v>
      </c>
    </row>
    <row r="16176" spans="1:10" x14ac:dyDescent="0.25">
      <c r="A16176">
        <v>178.94200000000001</v>
      </c>
      <c r="B16176">
        <v>40</v>
      </c>
      <c r="C16176">
        <v>44.55</v>
      </c>
      <c r="D16176">
        <v>19.837399999999999</v>
      </c>
      <c r="E16176" t="s">
        <v>16179</v>
      </c>
      <c r="F16176">
        <v>26.111111111111111</v>
      </c>
      <c r="G16176" t="e">
        <f t="shared" si="1008"/>
        <v>#N/A</v>
      </c>
      <c r="H16176">
        <f t="shared" si="1009"/>
        <v>44.55</v>
      </c>
      <c r="I16176" t="e">
        <f t="shared" si="1010"/>
        <v>#N/A</v>
      </c>
      <c r="J16176" t="e">
        <f t="shared" si="1011"/>
        <v>#N/A</v>
      </c>
    </row>
    <row r="16177" spans="1:10" x14ac:dyDescent="0.25">
      <c r="A16177">
        <v>178.94900000000001</v>
      </c>
      <c r="B16177">
        <v>40.22</v>
      </c>
      <c r="C16177">
        <v>45.3</v>
      </c>
      <c r="D16177">
        <v>20.407499999999999</v>
      </c>
      <c r="E16177" t="s">
        <v>16180</v>
      </c>
      <c r="F16177">
        <v>26.111111111111111</v>
      </c>
      <c r="G16177" t="e">
        <f t="shared" si="1008"/>
        <v>#N/A</v>
      </c>
      <c r="H16177">
        <f t="shared" si="1009"/>
        <v>45.3</v>
      </c>
      <c r="I16177" t="e">
        <f t="shared" si="1010"/>
        <v>#N/A</v>
      </c>
      <c r="J16177" t="e">
        <f t="shared" si="1011"/>
        <v>#N/A</v>
      </c>
    </row>
    <row r="16178" spans="1:10" x14ac:dyDescent="0.25">
      <c r="A16178">
        <v>178.95599999999999</v>
      </c>
      <c r="B16178">
        <v>39.51</v>
      </c>
      <c r="C16178">
        <v>45.15</v>
      </c>
      <c r="D16178">
        <v>20.838100000000001</v>
      </c>
      <c r="E16178" t="s">
        <v>16181</v>
      </c>
      <c r="F16178">
        <v>26.111111111111111</v>
      </c>
      <c r="G16178" t="e">
        <f t="shared" si="1008"/>
        <v>#N/A</v>
      </c>
      <c r="H16178">
        <f t="shared" si="1009"/>
        <v>45.15</v>
      </c>
      <c r="I16178" t="e">
        <f t="shared" si="1010"/>
        <v>#N/A</v>
      </c>
      <c r="J16178" t="e">
        <f t="shared" si="1011"/>
        <v>#N/A</v>
      </c>
    </row>
    <row r="16179" spans="1:10" x14ac:dyDescent="0.25">
      <c r="A16179">
        <v>178.96299999999999</v>
      </c>
      <c r="B16179">
        <v>38.6</v>
      </c>
      <c r="C16179">
        <v>42.75</v>
      </c>
      <c r="D16179">
        <v>19.182200000000002</v>
      </c>
      <c r="E16179" t="s">
        <v>16182</v>
      </c>
      <c r="F16179">
        <v>25.555555555555557</v>
      </c>
      <c r="G16179" t="e">
        <f t="shared" si="1008"/>
        <v>#N/A</v>
      </c>
      <c r="H16179">
        <f t="shared" si="1009"/>
        <v>42.75</v>
      </c>
      <c r="I16179" t="e">
        <f t="shared" si="1010"/>
        <v>#N/A</v>
      </c>
      <c r="J16179" t="e">
        <f t="shared" si="1011"/>
        <v>#N/A</v>
      </c>
    </row>
    <row r="16180" spans="1:10" x14ac:dyDescent="0.25">
      <c r="A16180">
        <v>178.96899999999999</v>
      </c>
      <c r="B16180">
        <v>38.42</v>
      </c>
      <c r="C16180">
        <v>42.45</v>
      </c>
      <c r="D16180">
        <v>19.029399999999999</v>
      </c>
      <c r="E16180" t="s">
        <v>16183</v>
      </c>
      <c r="F16180">
        <v>25.555555555555557</v>
      </c>
      <c r="G16180" t="e">
        <f t="shared" si="1008"/>
        <v>#N/A</v>
      </c>
      <c r="H16180">
        <f t="shared" si="1009"/>
        <v>42.45</v>
      </c>
      <c r="I16180" t="e">
        <f t="shared" si="1010"/>
        <v>#N/A</v>
      </c>
      <c r="J16180" t="e">
        <f t="shared" si="1011"/>
        <v>#N/A</v>
      </c>
    </row>
    <row r="16181" spans="1:10" x14ac:dyDescent="0.25">
      <c r="A16181">
        <v>178.976</v>
      </c>
      <c r="B16181">
        <v>38.229999999999997</v>
      </c>
      <c r="C16181">
        <v>42.45</v>
      </c>
      <c r="D16181">
        <v>19.184699999999999</v>
      </c>
      <c r="E16181" t="s">
        <v>16184</v>
      </c>
      <c r="F16181">
        <v>25.555555555555557</v>
      </c>
      <c r="G16181" t="e">
        <f t="shared" si="1008"/>
        <v>#N/A</v>
      </c>
      <c r="H16181">
        <f t="shared" si="1009"/>
        <v>42.45</v>
      </c>
      <c r="I16181" t="e">
        <f t="shared" si="1010"/>
        <v>#N/A</v>
      </c>
      <c r="J16181" t="e">
        <f t="shared" si="1011"/>
        <v>#N/A</v>
      </c>
    </row>
    <row r="16182" spans="1:10" x14ac:dyDescent="0.25">
      <c r="A16182">
        <v>178.983</v>
      </c>
      <c r="B16182">
        <v>38.06</v>
      </c>
      <c r="C16182">
        <v>42.524999999999999</v>
      </c>
      <c r="D16182">
        <v>19.398700000000002</v>
      </c>
      <c r="E16182" t="s">
        <v>16185</v>
      </c>
      <c r="F16182">
        <v>25</v>
      </c>
      <c r="G16182" t="e">
        <f t="shared" si="1008"/>
        <v>#N/A</v>
      </c>
      <c r="H16182">
        <f t="shared" si="1009"/>
        <v>42.524999999999999</v>
      </c>
      <c r="I16182" t="e">
        <f t="shared" si="1010"/>
        <v>#N/A</v>
      </c>
      <c r="J16182" t="e">
        <f t="shared" si="1011"/>
        <v>#N/A</v>
      </c>
    </row>
    <row r="16183" spans="1:10" x14ac:dyDescent="0.25">
      <c r="A16183">
        <v>178.99</v>
      </c>
      <c r="B16183">
        <v>37.44</v>
      </c>
      <c r="C16183">
        <v>42.674999999999997</v>
      </c>
      <c r="D16183">
        <v>20.055700000000002</v>
      </c>
      <c r="E16183" t="s">
        <v>16186</v>
      </c>
      <c r="F16183">
        <v>25</v>
      </c>
      <c r="G16183" t="e">
        <f t="shared" si="1008"/>
        <v>#N/A</v>
      </c>
      <c r="H16183">
        <f t="shared" si="1009"/>
        <v>42.674999999999997</v>
      </c>
      <c r="I16183" t="e">
        <f t="shared" si="1010"/>
        <v>#N/A</v>
      </c>
      <c r="J16183" t="e">
        <f t="shared" si="1011"/>
        <v>#N/A</v>
      </c>
    </row>
    <row r="16184" spans="1:10" x14ac:dyDescent="0.25">
      <c r="A16184">
        <v>178.99700000000001</v>
      </c>
      <c r="B16184">
        <v>36.89</v>
      </c>
      <c r="C16184">
        <v>42.075000000000003</v>
      </c>
      <c r="D16184">
        <v>19.9054</v>
      </c>
      <c r="E16184" t="s">
        <v>16187</v>
      </c>
      <c r="F16184">
        <v>25</v>
      </c>
      <c r="G16184" t="e">
        <f t="shared" si="1008"/>
        <v>#N/A</v>
      </c>
      <c r="H16184">
        <f t="shared" si="1009"/>
        <v>42.075000000000003</v>
      </c>
      <c r="I16184" t="e">
        <f t="shared" si="1010"/>
        <v>#N/A</v>
      </c>
      <c r="J16184" t="e">
        <f t="shared" si="1011"/>
        <v>#N/A</v>
      </c>
    </row>
    <row r="16185" spans="1:10" x14ac:dyDescent="0.25">
      <c r="A16185">
        <v>179.00399999999999</v>
      </c>
      <c r="B16185">
        <v>36.24</v>
      </c>
      <c r="C16185">
        <v>41.475000000000001</v>
      </c>
      <c r="D16185">
        <v>19.8369</v>
      </c>
      <c r="E16185" t="s">
        <v>16188</v>
      </c>
      <c r="F16185">
        <v>24.444444444444446</v>
      </c>
      <c r="G16185" t="e">
        <f t="shared" si="1008"/>
        <v>#N/A</v>
      </c>
      <c r="H16185">
        <f t="shared" si="1009"/>
        <v>41.475000000000001</v>
      </c>
      <c r="I16185" t="e">
        <f t="shared" si="1010"/>
        <v>#N/A</v>
      </c>
      <c r="J16185" t="e">
        <f t="shared" si="1011"/>
        <v>#N/A</v>
      </c>
    </row>
    <row r="16186" spans="1:10" x14ac:dyDescent="0.25">
      <c r="A16186">
        <v>179.011</v>
      </c>
      <c r="B16186">
        <v>36.26</v>
      </c>
      <c r="C16186">
        <v>42.225000000000001</v>
      </c>
      <c r="D16186">
        <v>20.570599999999999</v>
      </c>
      <c r="E16186" t="s">
        <v>16189</v>
      </c>
      <c r="F16186">
        <v>24.444444444444446</v>
      </c>
      <c r="G16186" t="e">
        <f t="shared" si="1008"/>
        <v>#N/A</v>
      </c>
      <c r="H16186">
        <f t="shared" si="1009"/>
        <v>42.225000000000001</v>
      </c>
      <c r="I16186" t="e">
        <f t="shared" si="1010"/>
        <v>#N/A</v>
      </c>
      <c r="J16186" t="e">
        <f t="shared" si="1011"/>
        <v>#N/A</v>
      </c>
    </row>
    <row r="16187" spans="1:10" x14ac:dyDescent="0.25">
      <c r="A16187">
        <v>179.018</v>
      </c>
      <c r="B16187">
        <v>37.53</v>
      </c>
      <c r="C16187">
        <v>43.424999999999997</v>
      </c>
      <c r="D16187">
        <v>20.732099999999999</v>
      </c>
      <c r="E16187" t="s">
        <v>16190</v>
      </c>
      <c r="F16187">
        <v>24.444444444444446</v>
      </c>
      <c r="G16187" t="e">
        <f t="shared" si="1008"/>
        <v>#N/A</v>
      </c>
      <c r="H16187">
        <f t="shared" si="1009"/>
        <v>43.424999999999997</v>
      </c>
      <c r="I16187" t="e">
        <f t="shared" si="1010"/>
        <v>#N/A</v>
      </c>
      <c r="J16187" t="e">
        <f t="shared" si="1011"/>
        <v>#N/A</v>
      </c>
    </row>
    <row r="16188" spans="1:10" x14ac:dyDescent="0.25">
      <c r="A16188">
        <v>179.02500000000001</v>
      </c>
      <c r="B16188">
        <v>36.880000000000003</v>
      </c>
      <c r="C16188">
        <v>42.825000000000003</v>
      </c>
      <c r="D16188">
        <v>20.663599999999999</v>
      </c>
      <c r="E16188" t="s">
        <v>16191</v>
      </c>
      <c r="F16188">
        <v>23.888888888888889</v>
      </c>
      <c r="G16188" t="e">
        <f t="shared" si="1008"/>
        <v>#N/A</v>
      </c>
      <c r="H16188">
        <f t="shared" si="1009"/>
        <v>42.825000000000003</v>
      </c>
      <c r="I16188" t="e">
        <f t="shared" si="1010"/>
        <v>#N/A</v>
      </c>
      <c r="J16188" t="e">
        <f t="shared" si="1011"/>
        <v>#N/A</v>
      </c>
    </row>
    <row r="16189" spans="1:10" x14ac:dyDescent="0.25">
      <c r="A16189">
        <v>179.03200000000001</v>
      </c>
      <c r="B16189">
        <v>35.270000000000003</v>
      </c>
      <c r="C16189">
        <v>42.075000000000003</v>
      </c>
      <c r="D16189">
        <v>21.2301</v>
      </c>
      <c r="E16189" t="s">
        <v>16192</v>
      </c>
      <c r="F16189">
        <v>23.333333333333336</v>
      </c>
      <c r="G16189" t="e">
        <f t="shared" si="1008"/>
        <v>#N/A</v>
      </c>
      <c r="H16189">
        <f t="shared" si="1009"/>
        <v>42.075000000000003</v>
      </c>
      <c r="I16189" t="e">
        <f t="shared" si="1010"/>
        <v>#N/A</v>
      </c>
      <c r="J16189" t="e">
        <f t="shared" si="1011"/>
        <v>#N/A</v>
      </c>
    </row>
    <row r="16190" spans="1:10" x14ac:dyDescent="0.25">
      <c r="A16190">
        <v>179.03899999999999</v>
      </c>
      <c r="B16190">
        <v>32.729999999999997</v>
      </c>
      <c r="C16190">
        <v>38.1</v>
      </c>
      <c r="D16190">
        <v>19.332000000000001</v>
      </c>
      <c r="E16190" t="s">
        <v>16193</v>
      </c>
      <c r="F16190">
        <v>23.333333333333336</v>
      </c>
      <c r="G16190" t="e">
        <f t="shared" si="1008"/>
        <v>#N/A</v>
      </c>
      <c r="H16190">
        <f t="shared" si="1009"/>
        <v>38.1</v>
      </c>
      <c r="I16190" t="e">
        <f t="shared" si="1010"/>
        <v>#N/A</v>
      </c>
      <c r="J16190" t="e">
        <f t="shared" si="1011"/>
        <v>#N/A</v>
      </c>
    </row>
    <row r="16191" spans="1:10" x14ac:dyDescent="0.25">
      <c r="A16191">
        <v>179.04599999999999</v>
      </c>
      <c r="B16191">
        <v>32.880000000000003</v>
      </c>
      <c r="C16191">
        <v>37.125</v>
      </c>
      <c r="D16191">
        <v>18.234400000000001</v>
      </c>
      <c r="E16191" t="s">
        <v>16194</v>
      </c>
      <c r="F16191">
        <v>23.333333333333336</v>
      </c>
      <c r="G16191" t="e">
        <f t="shared" si="1008"/>
        <v>#N/A</v>
      </c>
      <c r="H16191">
        <f t="shared" si="1009"/>
        <v>37.125</v>
      </c>
      <c r="I16191" t="e">
        <f t="shared" si="1010"/>
        <v>#N/A</v>
      </c>
      <c r="J16191" t="e">
        <f t="shared" si="1011"/>
        <v>#N/A</v>
      </c>
    </row>
    <row r="16192" spans="1:10" x14ac:dyDescent="0.25">
      <c r="A16192">
        <v>179.053</v>
      </c>
      <c r="B16192">
        <v>30.99</v>
      </c>
      <c r="C16192">
        <v>33.524999999999999</v>
      </c>
      <c r="D16192">
        <v>16.1798</v>
      </c>
      <c r="E16192" t="s">
        <v>16195</v>
      </c>
      <c r="F16192">
        <v>23.333333333333336</v>
      </c>
      <c r="G16192" t="e">
        <f t="shared" si="1008"/>
        <v>#N/A</v>
      </c>
      <c r="H16192">
        <f t="shared" si="1009"/>
        <v>33.524999999999999</v>
      </c>
      <c r="I16192" t="e">
        <f t="shared" si="1010"/>
        <v>#N/A</v>
      </c>
      <c r="J16192" t="e">
        <f t="shared" si="1011"/>
        <v>#N/A</v>
      </c>
    </row>
    <row r="16193" spans="1:10" x14ac:dyDescent="0.25">
      <c r="A16193">
        <v>179.06</v>
      </c>
      <c r="B16193">
        <v>29.52</v>
      </c>
      <c r="C16193">
        <v>31.35</v>
      </c>
      <c r="D16193">
        <v>15.206799999999999</v>
      </c>
      <c r="E16193" t="s">
        <v>16196</v>
      </c>
      <c r="F16193">
        <v>23.333333333333336</v>
      </c>
      <c r="G16193" t="e">
        <f t="shared" si="1008"/>
        <v>#N/A</v>
      </c>
      <c r="H16193">
        <f t="shared" si="1009"/>
        <v>31.35</v>
      </c>
      <c r="I16193" t="e">
        <f t="shared" si="1010"/>
        <v>#N/A</v>
      </c>
      <c r="J16193" t="e">
        <f t="shared" si="1011"/>
        <v>#N/A</v>
      </c>
    </row>
    <row r="16194" spans="1:10" x14ac:dyDescent="0.25">
      <c r="A16194">
        <v>179.06700000000001</v>
      </c>
      <c r="B16194">
        <v>31.81</v>
      </c>
      <c r="C16194">
        <v>34.274999999999999</v>
      </c>
      <c r="D16194">
        <v>16.2593</v>
      </c>
      <c r="E16194" t="s">
        <v>16197</v>
      </c>
      <c r="F16194">
        <v>23.333333333333336</v>
      </c>
      <c r="G16194" t="e">
        <f t="shared" si="1008"/>
        <v>#N/A</v>
      </c>
      <c r="H16194">
        <f t="shared" si="1009"/>
        <v>34.274999999999999</v>
      </c>
      <c r="I16194" t="e">
        <f t="shared" si="1010"/>
        <v>#N/A</v>
      </c>
      <c r="J16194" t="e">
        <f t="shared" si="1011"/>
        <v>#N/A</v>
      </c>
    </row>
    <row r="16195" spans="1:10" x14ac:dyDescent="0.25">
      <c r="A16195">
        <v>179.07400000000001</v>
      </c>
      <c r="B16195">
        <v>31.97</v>
      </c>
      <c r="C16195">
        <v>34.5</v>
      </c>
      <c r="D16195">
        <v>16.3535</v>
      </c>
      <c r="E16195" t="s">
        <v>16198</v>
      </c>
      <c r="F16195">
        <v>23.333333333333336</v>
      </c>
      <c r="G16195" t="e">
        <f t="shared" ref="G16195:G16258" si="1012">IF(F16195&lt;20,C16195,NA())</f>
        <v>#N/A</v>
      </c>
      <c r="H16195">
        <f t="shared" ref="H16195:H16258" si="1013">IF(AND(F16195&gt;19.999,F16195&lt;30),C16195,NA())</f>
        <v>34.5</v>
      </c>
      <c r="I16195" t="e">
        <f t="shared" ref="I16195:I16258" si="1014">IF(AND(F16195&gt;29.999,F16195&lt;40),C16195,NA())</f>
        <v>#N/A</v>
      </c>
      <c r="J16195" t="e">
        <f t="shared" ref="J16195:J16258" si="1015">IF(F16195&gt;40,C16195,NA())</f>
        <v>#N/A</v>
      </c>
    </row>
    <row r="16196" spans="1:10" x14ac:dyDescent="0.25">
      <c r="A16196">
        <v>179.08099999999999</v>
      </c>
      <c r="B16196">
        <v>30.59</v>
      </c>
      <c r="C16196">
        <v>32.625</v>
      </c>
      <c r="D16196">
        <v>15.6069</v>
      </c>
      <c r="E16196" t="s">
        <v>16199</v>
      </c>
      <c r="F16196">
        <v>22.777777777777779</v>
      </c>
      <c r="G16196" t="e">
        <f t="shared" si="1012"/>
        <v>#N/A</v>
      </c>
      <c r="H16196">
        <f t="shared" si="1013"/>
        <v>32.625</v>
      </c>
      <c r="I16196" t="e">
        <f t="shared" si="1014"/>
        <v>#N/A</v>
      </c>
      <c r="J16196" t="e">
        <f t="shared" si="1015"/>
        <v>#N/A</v>
      </c>
    </row>
    <row r="16197" spans="1:10" x14ac:dyDescent="0.25">
      <c r="A16197">
        <v>179.08799999999999</v>
      </c>
      <c r="B16197">
        <v>26.98</v>
      </c>
      <c r="C16197">
        <v>28.2</v>
      </c>
      <c r="D16197">
        <v>14.133699999999999</v>
      </c>
      <c r="E16197" t="s">
        <v>16200</v>
      </c>
      <c r="F16197">
        <v>22.777777777777779</v>
      </c>
      <c r="G16197" t="e">
        <f t="shared" si="1012"/>
        <v>#N/A</v>
      </c>
      <c r="H16197">
        <f t="shared" si="1013"/>
        <v>28.2</v>
      </c>
      <c r="I16197" t="e">
        <f t="shared" si="1014"/>
        <v>#N/A</v>
      </c>
      <c r="J16197" t="e">
        <f t="shared" si="1015"/>
        <v>#N/A</v>
      </c>
    </row>
    <row r="16198" spans="1:10" x14ac:dyDescent="0.25">
      <c r="A16198">
        <v>179.09399999999999</v>
      </c>
      <c r="B16198">
        <v>25.64</v>
      </c>
      <c r="C16198">
        <v>27.15</v>
      </c>
      <c r="D16198">
        <v>14.179399999999999</v>
      </c>
      <c r="E16198" t="s">
        <v>16201</v>
      </c>
      <c r="F16198">
        <v>22.222222222222221</v>
      </c>
      <c r="G16198" t="e">
        <f t="shared" si="1012"/>
        <v>#N/A</v>
      </c>
      <c r="H16198">
        <f t="shared" si="1013"/>
        <v>27.15</v>
      </c>
      <c r="I16198" t="e">
        <f t="shared" si="1014"/>
        <v>#N/A</v>
      </c>
      <c r="J16198" t="e">
        <f t="shared" si="1015"/>
        <v>#N/A</v>
      </c>
    </row>
    <row r="16199" spans="1:10" x14ac:dyDescent="0.25">
      <c r="A16199">
        <v>179.108</v>
      </c>
      <c r="B16199">
        <v>28.9</v>
      </c>
      <c r="C16199">
        <v>33.9</v>
      </c>
      <c r="D16199">
        <v>18.2638</v>
      </c>
      <c r="E16199" t="s">
        <v>16202</v>
      </c>
      <c r="F16199">
        <v>22.222222222222221</v>
      </c>
      <c r="G16199" t="e">
        <f t="shared" si="1012"/>
        <v>#N/A</v>
      </c>
      <c r="H16199">
        <f t="shared" si="1013"/>
        <v>33.9</v>
      </c>
      <c r="I16199" t="e">
        <f t="shared" si="1014"/>
        <v>#N/A</v>
      </c>
      <c r="J16199" t="e">
        <f t="shared" si="1015"/>
        <v>#N/A</v>
      </c>
    </row>
    <row r="16200" spans="1:10" x14ac:dyDescent="0.25">
      <c r="A16200">
        <v>179.11500000000001</v>
      </c>
      <c r="B16200">
        <v>31.46</v>
      </c>
      <c r="C16200">
        <v>33.75</v>
      </c>
      <c r="D16200">
        <v>16.020499999999998</v>
      </c>
      <c r="E16200" t="s">
        <v>16203</v>
      </c>
      <c r="F16200">
        <v>22.222222222222221</v>
      </c>
      <c r="G16200" t="e">
        <f t="shared" si="1012"/>
        <v>#N/A</v>
      </c>
      <c r="H16200">
        <f t="shared" si="1013"/>
        <v>33.75</v>
      </c>
      <c r="I16200" t="e">
        <f t="shared" si="1014"/>
        <v>#N/A</v>
      </c>
      <c r="J16200" t="e">
        <f t="shared" si="1015"/>
        <v>#N/A</v>
      </c>
    </row>
    <row r="16201" spans="1:10" x14ac:dyDescent="0.25">
      <c r="A16201">
        <v>179.12200000000001</v>
      </c>
      <c r="B16201">
        <v>33.75</v>
      </c>
      <c r="C16201">
        <v>36.75</v>
      </c>
      <c r="D16201">
        <v>17.148</v>
      </c>
      <c r="E16201" t="s">
        <v>16204</v>
      </c>
      <c r="F16201">
        <v>22.222222222222221</v>
      </c>
      <c r="G16201" t="e">
        <f t="shared" si="1012"/>
        <v>#N/A</v>
      </c>
      <c r="H16201">
        <f t="shared" si="1013"/>
        <v>36.75</v>
      </c>
      <c r="I16201" t="e">
        <f t="shared" si="1014"/>
        <v>#N/A</v>
      </c>
      <c r="J16201" t="e">
        <f t="shared" si="1015"/>
        <v>#N/A</v>
      </c>
    </row>
    <row r="16202" spans="1:10" x14ac:dyDescent="0.25">
      <c r="A16202">
        <v>179.12899999999999</v>
      </c>
      <c r="B16202">
        <v>32.049999999999997</v>
      </c>
      <c r="C16202">
        <v>34.274999999999999</v>
      </c>
      <c r="D16202">
        <v>16.062999999999999</v>
      </c>
      <c r="E16202" t="s">
        <v>16205</v>
      </c>
      <c r="F16202">
        <v>22.222222222222221</v>
      </c>
      <c r="G16202" t="e">
        <f t="shared" si="1012"/>
        <v>#N/A</v>
      </c>
      <c r="H16202">
        <f t="shared" si="1013"/>
        <v>34.274999999999999</v>
      </c>
      <c r="I16202" t="e">
        <f t="shared" si="1014"/>
        <v>#N/A</v>
      </c>
      <c r="J16202" t="e">
        <f t="shared" si="1015"/>
        <v>#N/A</v>
      </c>
    </row>
    <row r="16203" spans="1:10" x14ac:dyDescent="0.25">
      <c r="A16203">
        <v>179.136</v>
      </c>
      <c r="B16203">
        <v>31.12</v>
      </c>
      <c r="C16203">
        <v>33.15</v>
      </c>
      <c r="D16203">
        <v>15.698499999999999</v>
      </c>
      <c r="E16203" t="s">
        <v>16206</v>
      </c>
      <c r="F16203">
        <v>22.222222222222221</v>
      </c>
      <c r="G16203" t="e">
        <f t="shared" si="1012"/>
        <v>#N/A</v>
      </c>
      <c r="H16203">
        <f t="shared" si="1013"/>
        <v>33.15</v>
      </c>
      <c r="I16203" t="e">
        <f t="shared" si="1014"/>
        <v>#N/A</v>
      </c>
      <c r="J16203" t="e">
        <f t="shared" si="1015"/>
        <v>#N/A</v>
      </c>
    </row>
    <row r="16204" spans="1:10" x14ac:dyDescent="0.25">
      <c r="A16204">
        <v>179.143</v>
      </c>
      <c r="B16204">
        <v>28.5</v>
      </c>
      <c r="C16204">
        <v>32.024999999999999</v>
      </c>
      <c r="D16204">
        <v>16.715800000000002</v>
      </c>
      <c r="E16204" t="s">
        <v>16207</v>
      </c>
      <c r="F16204">
        <v>22.222222222222221</v>
      </c>
      <c r="G16204" t="e">
        <f t="shared" si="1012"/>
        <v>#N/A</v>
      </c>
      <c r="H16204">
        <f t="shared" si="1013"/>
        <v>32.024999999999999</v>
      </c>
      <c r="I16204" t="e">
        <f t="shared" si="1014"/>
        <v>#N/A</v>
      </c>
      <c r="J16204" t="e">
        <f t="shared" si="1015"/>
        <v>#N/A</v>
      </c>
    </row>
    <row r="16205" spans="1:10" x14ac:dyDescent="0.25">
      <c r="A16205">
        <v>179.15</v>
      </c>
      <c r="B16205">
        <v>32.479999999999997</v>
      </c>
      <c r="C16205">
        <v>33.9</v>
      </c>
      <c r="D16205">
        <v>15.336399999999999</v>
      </c>
      <c r="E16205" t="s">
        <v>16208</v>
      </c>
      <c r="F16205">
        <v>21.666666666666668</v>
      </c>
      <c r="G16205" t="e">
        <f t="shared" si="1012"/>
        <v>#N/A</v>
      </c>
      <c r="H16205">
        <f t="shared" si="1013"/>
        <v>33.9</v>
      </c>
      <c r="I16205" t="e">
        <f t="shared" si="1014"/>
        <v>#N/A</v>
      </c>
      <c r="J16205" t="e">
        <f t="shared" si="1015"/>
        <v>#N/A</v>
      </c>
    </row>
    <row r="16206" spans="1:10" x14ac:dyDescent="0.25">
      <c r="A16206">
        <v>179.15700000000001</v>
      </c>
      <c r="B16206">
        <v>24.89</v>
      </c>
      <c r="C16206">
        <v>27.225000000000001</v>
      </c>
      <c r="D16206">
        <v>14.867699999999999</v>
      </c>
      <c r="E16206" t="s">
        <v>16209</v>
      </c>
      <c r="F16206">
        <v>21.111111111111111</v>
      </c>
      <c r="G16206" t="e">
        <f t="shared" si="1012"/>
        <v>#N/A</v>
      </c>
      <c r="H16206">
        <f t="shared" si="1013"/>
        <v>27.225000000000001</v>
      </c>
      <c r="I16206" t="e">
        <f t="shared" si="1014"/>
        <v>#N/A</v>
      </c>
      <c r="J16206" t="e">
        <f t="shared" si="1015"/>
        <v>#N/A</v>
      </c>
    </row>
    <row r="16207" spans="1:10" x14ac:dyDescent="0.25">
      <c r="A16207">
        <v>179.16399999999999</v>
      </c>
      <c r="B16207">
        <v>22.07</v>
      </c>
      <c r="C16207">
        <v>23.55</v>
      </c>
      <c r="D16207">
        <v>13.4986</v>
      </c>
      <c r="E16207" t="s">
        <v>16210</v>
      </c>
      <c r="F16207">
        <v>20.555555555555557</v>
      </c>
      <c r="G16207" t="e">
        <f t="shared" si="1012"/>
        <v>#N/A</v>
      </c>
      <c r="H16207">
        <f t="shared" si="1013"/>
        <v>23.55</v>
      </c>
      <c r="I16207" t="e">
        <f t="shared" si="1014"/>
        <v>#N/A</v>
      </c>
      <c r="J16207" t="e">
        <f t="shared" si="1015"/>
        <v>#N/A</v>
      </c>
    </row>
    <row r="16208" spans="1:10" x14ac:dyDescent="0.25">
      <c r="A16208">
        <v>179.17099999999999</v>
      </c>
      <c r="B16208">
        <v>21.53</v>
      </c>
      <c r="C16208">
        <v>22.274999999999999</v>
      </c>
      <c r="D16208">
        <v>12.665100000000001</v>
      </c>
      <c r="E16208" t="s">
        <v>16211</v>
      </c>
      <c r="F16208">
        <v>20.555555555555557</v>
      </c>
      <c r="G16208" t="e">
        <f t="shared" si="1012"/>
        <v>#N/A</v>
      </c>
      <c r="H16208">
        <f t="shared" si="1013"/>
        <v>22.274999999999999</v>
      </c>
      <c r="I16208" t="e">
        <f t="shared" si="1014"/>
        <v>#N/A</v>
      </c>
      <c r="J16208" t="e">
        <f t="shared" si="1015"/>
        <v>#N/A</v>
      </c>
    </row>
    <row r="16209" spans="1:10" x14ac:dyDescent="0.25">
      <c r="A16209">
        <v>179.178</v>
      </c>
      <c r="B16209">
        <v>22.08</v>
      </c>
      <c r="C16209">
        <v>20.925000000000001</v>
      </c>
      <c r="D16209">
        <v>10.865399999999999</v>
      </c>
      <c r="E16209" t="s">
        <v>16212</v>
      </c>
      <c r="F16209">
        <v>20.555555555555557</v>
      </c>
      <c r="G16209" t="e">
        <f t="shared" si="1012"/>
        <v>#N/A</v>
      </c>
      <c r="H16209">
        <f t="shared" si="1013"/>
        <v>20.925000000000001</v>
      </c>
      <c r="I16209" t="e">
        <f t="shared" si="1014"/>
        <v>#N/A</v>
      </c>
      <c r="J16209" t="e">
        <f t="shared" si="1015"/>
        <v>#N/A</v>
      </c>
    </row>
    <row r="16210" spans="1:10" x14ac:dyDescent="0.25">
      <c r="A16210">
        <v>179.185</v>
      </c>
      <c r="B16210">
        <v>22.54</v>
      </c>
      <c r="C16210">
        <v>22.425000000000001</v>
      </c>
      <c r="D16210">
        <v>11.9893</v>
      </c>
      <c r="E16210" t="s">
        <v>16213</v>
      </c>
      <c r="F16210">
        <v>20.555555555555557</v>
      </c>
      <c r="G16210" t="e">
        <f t="shared" si="1012"/>
        <v>#N/A</v>
      </c>
      <c r="H16210">
        <f t="shared" si="1013"/>
        <v>22.425000000000001</v>
      </c>
      <c r="I16210" t="e">
        <f t="shared" si="1014"/>
        <v>#N/A</v>
      </c>
      <c r="J16210" t="e">
        <f t="shared" si="1015"/>
        <v>#N/A</v>
      </c>
    </row>
    <row r="16211" spans="1:10" x14ac:dyDescent="0.25">
      <c r="A16211">
        <v>179.19200000000001</v>
      </c>
      <c r="B16211">
        <v>21.9</v>
      </c>
      <c r="C16211">
        <v>22.725000000000001</v>
      </c>
      <c r="D16211">
        <v>12.8126</v>
      </c>
      <c r="E16211" t="s">
        <v>16214</v>
      </c>
      <c r="F16211">
        <v>20.555555555555557</v>
      </c>
      <c r="G16211" t="e">
        <f t="shared" si="1012"/>
        <v>#N/A</v>
      </c>
      <c r="H16211">
        <f t="shared" si="1013"/>
        <v>22.725000000000001</v>
      </c>
      <c r="I16211" t="e">
        <f t="shared" si="1014"/>
        <v>#N/A</v>
      </c>
      <c r="J16211" t="e">
        <f t="shared" si="1015"/>
        <v>#N/A</v>
      </c>
    </row>
    <row r="16212" spans="1:10" x14ac:dyDescent="0.25">
      <c r="A16212">
        <v>179.19900000000001</v>
      </c>
      <c r="B16212">
        <v>15.91</v>
      </c>
      <c r="C16212">
        <v>17.25</v>
      </c>
      <c r="D16212">
        <v>12.2356</v>
      </c>
      <c r="E16212" t="s">
        <v>16215</v>
      </c>
      <c r="F16212">
        <v>20.555555555555557</v>
      </c>
      <c r="G16212" t="e">
        <f t="shared" si="1012"/>
        <v>#N/A</v>
      </c>
      <c r="H16212">
        <f t="shared" si="1013"/>
        <v>17.25</v>
      </c>
      <c r="I16212" t="e">
        <f t="shared" si="1014"/>
        <v>#N/A</v>
      </c>
      <c r="J16212" t="e">
        <f t="shared" si="1015"/>
        <v>#N/A</v>
      </c>
    </row>
    <row r="16213" spans="1:10" x14ac:dyDescent="0.25">
      <c r="A16213">
        <v>179.20599999999999</v>
      </c>
      <c r="B16213">
        <v>20.49</v>
      </c>
      <c r="C16213">
        <v>20.100000000000001</v>
      </c>
      <c r="D16213">
        <v>11.3405</v>
      </c>
      <c r="E16213" t="s">
        <v>16216</v>
      </c>
      <c r="F16213">
        <v>20.555555555555557</v>
      </c>
      <c r="G16213" t="e">
        <f t="shared" si="1012"/>
        <v>#N/A</v>
      </c>
      <c r="H16213">
        <f t="shared" si="1013"/>
        <v>20.100000000000001</v>
      </c>
      <c r="I16213" t="e">
        <f t="shared" si="1014"/>
        <v>#N/A</v>
      </c>
      <c r="J16213" t="e">
        <f t="shared" si="1015"/>
        <v>#N/A</v>
      </c>
    </row>
    <row r="16214" spans="1:10" x14ac:dyDescent="0.25">
      <c r="A16214">
        <v>179.21299999999999</v>
      </c>
      <c r="B16214">
        <v>20.57</v>
      </c>
      <c r="C16214">
        <v>20.100000000000001</v>
      </c>
      <c r="D16214">
        <v>11.2751</v>
      </c>
      <c r="E16214" t="s">
        <v>16217</v>
      </c>
      <c r="F16214">
        <v>20</v>
      </c>
      <c r="G16214" t="e">
        <f t="shared" si="1012"/>
        <v>#N/A</v>
      </c>
      <c r="H16214">
        <f t="shared" si="1013"/>
        <v>20.100000000000001</v>
      </c>
      <c r="I16214" t="e">
        <f t="shared" si="1014"/>
        <v>#N/A</v>
      </c>
      <c r="J16214" t="e">
        <f t="shared" si="1015"/>
        <v>#N/A</v>
      </c>
    </row>
    <row r="16215" spans="1:10" x14ac:dyDescent="0.25">
      <c r="A16215">
        <v>179.21899999999999</v>
      </c>
      <c r="B16215">
        <v>19.23</v>
      </c>
      <c r="C16215">
        <v>21.375</v>
      </c>
      <c r="D16215">
        <v>13.645799999999999</v>
      </c>
      <c r="E16215" t="s">
        <v>16218</v>
      </c>
      <c r="F16215">
        <v>20</v>
      </c>
      <c r="G16215" t="e">
        <f t="shared" si="1012"/>
        <v>#N/A</v>
      </c>
      <c r="H16215">
        <f t="shared" si="1013"/>
        <v>21.375</v>
      </c>
      <c r="I16215" t="e">
        <f t="shared" si="1014"/>
        <v>#N/A</v>
      </c>
      <c r="J16215" t="e">
        <f t="shared" si="1015"/>
        <v>#N/A</v>
      </c>
    </row>
    <row r="16216" spans="1:10" x14ac:dyDescent="0.25">
      <c r="A16216">
        <v>179.226</v>
      </c>
      <c r="B16216">
        <v>21.29</v>
      </c>
      <c r="C16216">
        <v>22.5</v>
      </c>
      <c r="D16216">
        <v>13.086399999999999</v>
      </c>
      <c r="E16216" t="s">
        <v>16219</v>
      </c>
      <c r="F16216">
        <v>19.444444444444446</v>
      </c>
      <c r="G16216">
        <f t="shared" si="1012"/>
        <v>22.5</v>
      </c>
      <c r="H16216" t="e">
        <f t="shared" si="1013"/>
        <v>#N/A</v>
      </c>
      <c r="I16216" t="e">
        <f t="shared" si="1014"/>
        <v>#N/A</v>
      </c>
      <c r="J16216" t="e">
        <f t="shared" si="1015"/>
        <v>#N/A</v>
      </c>
    </row>
    <row r="16217" spans="1:10" x14ac:dyDescent="0.25">
      <c r="A16217">
        <v>179.233</v>
      </c>
      <c r="B16217">
        <v>21.91</v>
      </c>
      <c r="C16217">
        <v>23.175000000000001</v>
      </c>
      <c r="D16217">
        <v>13.2544</v>
      </c>
      <c r="E16217" t="s">
        <v>16220</v>
      </c>
      <c r="F16217">
        <v>19.444444444444446</v>
      </c>
      <c r="G16217">
        <f t="shared" si="1012"/>
        <v>23.175000000000001</v>
      </c>
      <c r="H16217" t="e">
        <f t="shared" si="1013"/>
        <v>#N/A</v>
      </c>
      <c r="I16217" t="e">
        <f t="shared" si="1014"/>
        <v>#N/A</v>
      </c>
      <c r="J16217" t="e">
        <f t="shared" si="1015"/>
        <v>#N/A</v>
      </c>
    </row>
    <row r="16218" spans="1:10" x14ac:dyDescent="0.25">
      <c r="A16218">
        <v>179.24</v>
      </c>
      <c r="B16218">
        <v>25.47</v>
      </c>
      <c r="C16218">
        <v>28.875</v>
      </c>
      <c r="D16218">
        <v>16.043399999999998</v>
      </c>
      <c r="E16218" t="s">
        <v>16221</v>
      </c>
      <c r="F16218">
        <v>19.444444444444446</v>
      </c>
      <c r="G16218">
        <f t="shared" si="1012"/>
        <v>28.875</v>
      </c>
      <c r="H16218" t="e">
        <f t="shared" si="1013"/>
        <v>#N/A</v>
      </c>
      <c r="I16218" t="e">
        <f t="shared" si="1014"/>
        <v>#N/A</v>
      </c>
      <c r="J16218" t="e">
        <f t="shared" si="1015"/>
        <v>#N/A</v>
      </c>
    </row>
    <row r="16219" spans="1:10" x14ac:dyDescent="0.25">
      <c r="A16219">
        <v>179.24700000000001</v>
      </c>
      <c r="B16219">
        <v>24.74</v>
      </c>
      <c r="C16219">
        <v>30.975000000000001</v>
      </c>
      <c r="D16219">
        <v>18.740400000000001</v>
      </c>
      <c r="E16219" t="s">
        <v>16222</v>
      </c>
      <c r="F16219">
        <v>19.444444444444446</v>
      </c>
      <c r="G16219">
        <f t="shared" si="1012"/>
        <v>30.975000000000001</v>
      </c>
      <c r="H16219" t="e">
        <f t="shared" si="1013"/>
        <v>#N/A</v>
      </c>
      <c r="I16219" t="e">
        <f t="shared" si="1014"/>
        <v>#N/A</v>
      </c>
      <c r="J16219" t="e">
        <f t="shared" si="1015"/>
        <v>#N/A</v>
      </c>
    </row>
    <row r="16220" spans="1:10" x14ac:dyDescent="0.25">
      <c r="A16220">
        <v>179.25399999999999</v>
      </c>
      <c r="B16220">
        <v>25.47</v>
      </c>
      <c r="C16220">
        <v>30.45</v>
      </c>
      <c r="D16220">
        <v>17.618400000000001</v>
      </c>
      <c r="E16220" t="s">
        <v>16223</v>
      </c>
      <c r="F16220">
        <v>20</v>
      </c>
      <c r="G16220" t="e">
        <f t="shared" si="1012"/>
        <v>#N/A</v>
      </c>
      <c r="H16220">
        <f t="shared" si="1013"/>
        <v>30.45</v>
      </c>
      <c r="I16220" t="e">
        <f t="shared" si="1014"/>
        <v>#N/A</v>
      </c>
      <c r="J16220" t="e">
        <f t="shared" si="1015"/>
        <v>#N/A</v>
      </c>
    </row>
    <row r="16221" spans="1:10" x14ac:dyDescent="0.25">
      <c r="A16221">
        <v>179.261</v>
      </c>
      <c r="B16221">
        <v>25.42</v>
      </c>
      <c r="C16221">
        <v>29.625</v>
      </c>
      <c r="D16221">
        <v>16.834299999999999</v>
      </c>
      <c r="E16221" t="s">
        <v>16224</v>
      </c>
      <c r="F16221">
        <v>20.555555555555557</v>
      </c>
      <c r="G16221" t="e">
        <f t="shared" si="1012"/>
        <v>#N/A</v>
      </c>
      <c r="H16221">
        <f t="shared" si="1013"/>
        <v>29.625</v>
      </c>
      <c r="I16221" t="e">
        <f t="shared" si="1014"/>
        <v>#N/A</v>
      </c>
      <c r="J16221" t="e">
        <f t="shared" si="1015"/>
        <v>#N/A</v>
      </c>
    </row>
    <row r="16222" spans="1:10" x14ac:dyDescent="0.25">
      <c r="A16222">
        <v>179.268</v>
      </c>
      <c r="B16222">
        <v>25.33</v>
      </c>
      <c r="C16222">
        <v>29.85</v>
      </c>
      <c r="D16222">
        <v>17.132899999999999</v>
      </c>
      <c r="E16222" t="s">
        <v>16225</v>
      </c>
      <c r="F16222">
        <v>20.555555555555557</v>
      </c>
      <c r="G16222" t="e">
        <f t="shared" si="1012"/>
        <v>#N/A</v>
      </c>
      <c r="H16222">
        <f t="shared" si="1013"/>
        <v>29.85</v>
      </c>
      <c r="I16222" t="e">
        <f t="shared" si="1014"/>
        <v>#N/A</v>
      </c>
      <c r="J16222" t="e">
        <f t="shared" si="1015"/>
        <v>#N/A</v>
      </c>
    </row>
    <row r="16223" spans="1:10" x14ac:dyDescent="0.25">
      <c r="A16223">
        <v>179.27500000000001</v>
      </c>
      <c r="B16223">
        <v>26.19</v>
      </c>
      <c r="C16223">
        <v>30.3</v>
      </c>
      <c r="D16223">
        <v>16.8797</v>
      </c>
      <c r="E16223" t="s">
        <v>16226</v>
      </c>
      <c r="F16223">
        <v>21.666666666666668</v>
      </c>
      <c r="G16223" t="e">
        <f t="shared" si="1012"/>
        <v>#N/A</v>
      </c>
      <c r="H16223">
        <f t="shared" si="1013"/>
        <v>30.3</v>
      </c>
      <c r="I16223" t="e">
        <f t="shared" si="1014"/>
        <v>#N/A</v>
      </c>
      <c r="J16223" t="e">
        <f t="shared" si="1015"/>
        <v>#N/A</v>
      </c>
    </row>
    <row r="16224" spans="1:10" x14ac:dyDescent="0.25">
      <c r="A16224">
        <v>179.28200000000001</v>
      </c>
      <c r="B16224">
        <v>29.58</v>
      </c>
      <c r="C16224">
        <v>36.075000000000003</v>
      </c>
      <c r="D16224">
        <v>19.8827</v>
      </c>
      <c r="E16224" t="s">
        <v>16227</v>
      </c>
      <c r="F16224">
        <v>21.666666666666668</v>
      </c>
      <c r="G16224" t="e">
        <f t="shared" si="1012"/>
        <v>#N/A</v>
      </c>
      <c r="H16224">
        <f t="shared" si="1013"/>
        <v>36.075000000000003</v>
      </c>
      <c r="I16224" t="e">
        <f t="shared" si="1014"/>
        <v>#N/A</v>
      </c>
      <c r="J16224" t="e">
        <f t="shared" si="1015"/>
        <v>#N/A</v>
      </c>
    </row>
    <row r="16225" spans="1:10" x14ac:dyDescent="0.25">
      <c r="A16225">
        <v>179.28899999999999</v>
      </c>
      <c r="B16225">
        <v>31.72</v>
      </c>
      <c r="C16225">
        <v>38.1</v>
      </c>
      <c r="D16225">
        <v>20.157900000000001</v>
      </c>
      <c r="E16225" t="s">
        <v>16228</v>
      </c>
      <c r="F16225">
        <v>22.222222222222221</v>
      </c>
      <c r="G16225" t="e">
        <f t="shared" si="1012"/>
        <v>#N/A</v>
      </c>
      <c r="H16225">
        <f t="shared" si="1013"/>
        <v>38.1</v>
      </c>
      <c r="I16225" t="e">
        <f t="shared" si="1014"/>
        <v>#N/A</v>
      </c>
      <c r="J16225" t="e">
        <f t="shared" si="1015"/>
        <v>#N/A</v>
      </c>
    </row>
    <row r="16226" spans="1:10" x14ac:dyDescent="0.25">
      <c r="A16226">
        <v>179.29599999999999</v>
      </c>
      <c r="B16226">
        <v>33.950000000000003</v>
      </c>
      <c r="C16226">
        <v>41.024999999999999</v>
      </c>
      <c r="D16226">
        <v>21.259399999999999</v>
      </c>
      <c r="E16226" t="s">
        <v>16229</v>
      </c>
      <c r="F16226">
        <v>22.777777777777779</v>
      </c>
      <c r="G16226" t="e">
        <f t="shared" si="1012"/>
        <v>#N/A</v>
      </c>
      <c r="H16226">
        <f t="shared" si="1013"/>
        <v>41.024999999999999</v>
      </c>
      <c r="I16226" t="e">
        <f t="shared" si="1014"/>
        <v>#N/A</v>
      </c>
      <c r="J16226" t="e">
        <f t="shared" si="1015"/>
        <v>#N/A</v>
      </c>
    </row>
    <row r="16227" spans="1:10" x14ac:dyDescent="0.25">
      <c r="A16227">
        <v>179.303</v>
      </c>
      <c r="B16227">
        <v>31.58</v>
      </c>
      <c r="C16227">
        <v>40.049999999999997</v>
      </c>
      <c r="D16227">
        <v>22.2224</v>
      </c>
      <c r="E16227" t="s">
        <v>16230</v>
      </c>
      <c r="F16227">
        <v>22.777777777777779</v>
      </c>
      <c r="G16227" t="e">
        <f t="shared" si="1012"/>
        <v>#N/A</v>
      </c>
      <c r="H16227">
        <f t="shared" si="1013"/>
        <v>40.049999999999997</v>
      </c>
      <c r="I16227" t="e">
        <f t="shared" si="1014"/>
        <v>#N/A</v>
      </c>
      <c r="J16227" t="e">
        <f t="shared" si="1015"/>
        <v>#N/A</v>
      </c>
    </row>
    <row r="16228" spans="1:10" x14ac:dyDescent="0.25">
      <c r="A16228">
        <v>179.31</v>
      </c>
      <c r="B16228">
        <v>31.12</v>
      </c>
      <c r="C16228">
        <v>39.75</v>
      </c>
      <c r="D16228">
        <v>22.298500000000001</v>
      </c>
      <c r="E16228" t="s">
        <v>16231</v>
      </c>
      <c r="F16228">
        <v>23.333333333333336</v>
      </c>
      <c r="G16228" t="e">
        <f t="shared" si="1012"/>
        <v>#N/A</v>
      </c>
      <c r="H16228">
        <f t="shared" si="1013"/>
        <v>39.75</v>
      </c>
      <c r="I16228" t="e">
        <f t="shared" si="1014"/>
        <v>#N/A</v>
      </c>
      <c r="J16228" t="e">
        <f t="shared" si="1015"/>
        <v>#N/A</v>
      </c>
    </row>
    <row r="16229" spans="1:10" x14ac:dyDescent="0.25">
      <c r="A16229">
        <v>179.31700000000001</v>
      </c>
      <c r="B16229">
        <v>31.45</v>
      </c>
      <c r="C16229">
        <v>37.725000000000001</v>
      </c>
      <c r="D16229">
        <v>20.003699999999998</v>
      </c>
      <c r="E16229" t="s">
        <v>16232</v>
      </c>
      <c r="F16229">
        <v>23.888888888888889</v>
      </c>
      <c r="G16229" t="e">
        <f t="shared" si="1012"/>
        <v>#N/A</v>
      </c>
      <c r="H16229">
        <f t="shared" si="1013"/>
        <v>37.725000000000001</v>
      </c>
      <c r="I16229" t="e">
        <f t="shared" si="1014"/>
        <v>#N/A</v>
      </c>
      <c r="J16229" t="e">
        <f t="shared" si="1015"/>
        <v>#N/A</v>
      </c>
    </row>
    <row r="16230" spans="1:10" x14ac:dyDescent="0.25">
      <c r="A16230">
        <v>179.32400000000001</v>
      </c>
      <c r="B16230">
        <v>32.340000000000003</v>
      </c>
      <c r="C16230">
        <v>39</v>
      </c>
      <c r="D16230">
        <v>20.550899999999999</v>
      </c>
      <c r="E16230" t="s">
        <v>16233</v>
      </c>
      <c r="F16230">
        <v>25</v>
      </c>
      <c r="G16230" t="e">
        <f t="shared" si="1012"/>
        <v>#N/A</v>
      </c>
      <c r="H16230">
        <f t="shared" si="1013"/>
        <v>39</v>
      </c>
      <c r="I16230" t="e">
        <f t="shared" si="1014"/>
        <v>#N/A</v>
      </c>
      <c r="J16230" t="e">
        <f t="shared" si="1015"/>
        <v>#N/A</v>
      </c>
    </row>
    <row r="16231" spans="1:10" x14ac:dyDescent="0.25">
      <c r="A16231">
        <v>179.33099999999999</v>
      </c>
      <c r="B16231">
        <v>32.479999999999997</v>
      </c>
      <c r="C16231">
        <v>40.35</v>
      </c>
      <c r="D16231">
        <v>21.7864</v>
      </c>
      <c r="E16231" t="s">
        <v>16234</v>
      </c>
      <c r="F16231">
        <v>26.666666666666668</v>
      </c>
      <c r="G16231" t="e">
        <f t="shared" si="1012"/>
        <v>#N/A</v>
      </c>
      <c r="H16231">
        <f t="shared" si="1013"/>
        <v>40.35</v>
      </c>
      <c r="I16231" t="e">
        <f t="shared" si="1014"/>
        <v>#N/A</v>
      </c>
      <c r="J16231" t="e">
        <f t="shared" si="1015"/>
        <v>#N/A</v>
      </c>
    </row>
    <row r="16232" spans="1:10" x14ac:dyDescent="0.25">
      <c r="A16232">
        <v>179.33799999999999</v>
      </c>
      <c r="B16232">
        <v>33.1</v>
      </c>
      <c r="C16232">
        <v>40.950000000000003</v>
      </c>
      <c r="D16232">
        <v>21.8795</v>
      </c>
      <c r="E16232" t="s">
        <v>16235</v>
      </c>
      <c r="F16232">
        <v>27.222222222222225</v>
      </c>
      <c r="G16232" t="e">
        <f t="shared" si="1012"/>
        <v>#N/A</v>
      </c>
      <c r="H16232">
        <f t="shared" si="1013"/>
        <v>40.950000000000003</v>
      </c>
      <c r="I16232" t="e">
        <f t="shared" si="1014"/>
        <v>#N/A</v>
      </c>
      <c r="J16232" t="e">
        <f t="shared" si="1015"/>
        <v>#N/A</v>
      </c>
    </row>
    <row r="16233" spans="1:10" x14ac:dyDescent="0.25">
      <c r="A16233">
        <v>179.34399999999999</v>
      </c>
      <c r="B16233">
        <v>34.130000000000003</v>
      </c>
      <c r="C16233">
        <v>42.674999999999997</v>
      </c>
      <c r="D16233">
        <v>22.7623</v>
      </c>
      <c r="E16233" t="s">
        <v>16236</v>
      </c>
      <c r="F16233">
        <v>27.222222222222225</v>
      </c>
      <c r="G16233" t="e">
        <f t="shared" si="1012"/>
        <v>#N/A</v>
      </c>
      <c r="H16233">
        <f t="shared" si="1013"/>
        <v>42.674999999999997</v>
      </c>
      <c r="I16233" t="e">
        <f t="shared" si="1014"/>
        <v>#N/A</v>
      </c>
      <c r="J16233" t="e">
        <f t="shared" si="1015"/>
        <v>#N/A</v>
      </c>
    </row>
    <row r="16234" spans="1:10" x14ac:dyDescent="0.25">
      <c r="A16234">
        <v>179.351</v>
      </c>
      <c r="B16234">
        <v>34.17</v>
      </c>
      <c r="C16234">
        <v>43.274999999999999</v>
      </c>
      <c r="D16234">
        <v>23.329499999999999</v>
      </c>
      <c r="E16234" t="s">
        <v>16237</v>
      </c>
      <c r="F16234">
        <v>28.333333333333336</v>
      </c>
      <c r="G16234" t="e">
        <f t="shared" si="1012"/>
        <v>#N/A</v>
      </c>
      <c r="H16234">
        <f t="shared" si="1013"/>
        <v>43.274999999999999</v>
      </c>
      <c r="I16234" t="e">
        <f t="shared" si="1014"/>
        <v>#N/A</v>
      </c>
      <c r="J16234" t="e">
        <f t="shared" si="1015"/>
        <v>#N/A</v>
      </c>
    </row>
    <row r="16235" spans="1:10" x14ac:dyDescent="0.25">
      <c r="A16235">
        <v>179.358</v>
      </c>
      <c r="B16235">
        <v>33.979999999999997</v>
      </c>
      <c r="C16235">
        <v>42.3</v>
      </c>
      <c r="D16235">
        <v>22.509899999999998</v>
      </c>
      <c r="E16235" t="s">
        <v>16238</v>
      </c>
      <c r="F16235">
        <v>29.444444444444446</v>
      </c>
      <c r="G16235" t="e">
        <f t="shared" si="1012"/>
        <v>#N/A</v>
      </c>
      <c r="H16235">
        <f t="shared" si="1013"/>
        <v>42.3</v>
      </c>
      <c r="I16235" t="e">
        <f t="shared" si="1014"/>
        <v>#N/A</v>
      </c>
      <c r="J16235" t="e">
        <f t="shared" si="1015"/>
        <v>#N/A</v>
      </c>
    </row>
    <row r="16236" spans="1:10" x14ac:dyDescent="0.25">
      <c r="A16236">
        <v>179.36500000000001</v>
      </c>
      <c r="B16236">
        <v>36.090000000000003</v>
      </c>
      <c r="C16236">
        <v>42.825000000000003</v>
      </c>
      <c r="D16236">
        <v>21.3096</v>
      </c>
      <c r="E16236" t="s">
        <v>16239</v>
      </c>
      <c r="F16236">
        <v>28.888888888888889</v>
      </c>
      <c r="G16236" t="e">
        <f t="shared" si="1012"/>
        <v>#N/A</v>
      </c>
      <c r="H16236">
        <f t="shared" si="1013"/>
        <v>42.825000000000003</v>
      </c>
      <c r="I16236" t="e">
        <f t="shared" si="1014"/>
        <v>#N/A</v>
      </c>
      <c r="J16236" t="e">
        <f t="shared" si="1015"/>
        <v>#N/A</v>
      </c>
    </row>
    <row r="16237" spans="1:10" x14ac:dyDescent="0.25">
      <c r="A16237">
        <v>179.37200000000001</v>
      </c>
      <c r="B16237">
        <v>35.47</v>
      </c>
      <c r="C16237">
        <v>43.8</v>
      </c>
      <c r="D16237">
        <v>22.791599999999999</v>
      </c>
      <c r="E16237" t="s">
        <v>16240</v>
      </c>
      <c r="F16237">
        <v>30.555555555555557</v>
      </c>
      <c r="G16237" t="e">
        <f t="shared" si="1012"/>
        <v>#N/A</v>
      </c>
      <c r="H16237" t="e">
        <f t="shared" si="1013"/>
        <v>#N/A</v>
      </c>
      <c r="I16237">
        <f t="shared" si="1014"/>
        <v>43.8</v>
      </c>
      <c r="J16237" t="e">
        <f t="shared" si="1015"/>
        <v>#N/A</v>
      </c>
    </row>
    <row r="16238" spans="1:10" x14ac:dyDescent="0.25">
      <c r="A16238">
        <v>179.37899999999999</v>
      </c>
      <c r="B16238">
        <v>35.700000000000003</v>
      </c>
      <c r="C16238">
        <v>42.825000000000003</v>
      </c>
      <c r="D16238">
        <v>21.628499999999999</v>
      </c>
      <c r="E16238" t="s">
        <v>16241</v>
      </c>
      <c r="F16238">
        <v>31.111111111111114</v>
      </c>
      <c r="G16238" t="e">
        <f t="shared" si="1012"/>
        <v>#N/A</v>
      </c>
      <c r="H16238" t="e">
        <f t="shared" si="1013"/>
        <v>#N/A</v>
      </c>
      <c r="I16238">
        <f t="shared" si="1014"/>
        <v>42.825000000000003</v>
      </c>
      <c r="J16238" t="e">
        <f t="shared" si="1015"/>
        <v>#N/A</v>
      </c>
    </row>
    <row r="16239" spans="1:10" x14ac:dyDescent="0.25">
      <c r="A16239">
        <v>179.386</v>
      </c>
      <c r="B16239">
        <v>36.119999999999997</v>
      </c>
      <c r="C16239">
        <v>43.575000000000003</v>
      </c>
      <c r="D16239">
        <v>22.0351</v>
      </c>
      <c r="E16239" t="s">
        <v>16242</v>
      </c>
      <c r="F16239">
        <v>31.111111111111114</v>
      </c>
      <c r="G16239" t="e">
        <f t="shared" si="1012"/>
        <v>#N/A</v>
      </c>
      <c r="H16239" t="e">
        <f t="shared" si="1013"/>
        <v>#N/A</v>
      </c>
      <c r="I16239">
        <f t="shared" si="1014"/>
        <v>43.575000000000003</v>
      </c>
      <c r="J16239" t="e">
        <f t="shared" si="1015"/>
        <v>#N/A</v>
      </c>
    </row>
    <row r="16240" spans="1:10" x14ac:dyDescent="0.25">
      <c r="A16240">
        <v>179.393</v>
      </c>
      <c r="B16240">
        <v>34.74</v>
      </c>
      <c r="C16240">
        <v>42.674999999999997</v>
      </c>
      <c r="D16240">
        <v>22.263500000000001</v>
      </c>
      <c r="E16240" t="s">
        <v>16243</v>
      </c>
      <c r="F16240">
        <v>31.111111111111114</v>
      </c>
      <c r="G16240" t="e">
        <f t="shared" si="1012"/>
        <v>#N/A</v>
      </c>
      <c r="H16240" t="e">
        <f t="shared" si="1013"/>
        <v>#N/A</v>
      </c>
      <c r="I16240">
        <f t="shared" si="1014"/>
        <v>42.674999999999997</v>
      </c>
      <c r="J16240" t="e">
        <f t="shared" si="1015"/>
        <v>#N/A</v>
      </c>
    </row>
    <row r="16241" spans="1:10" x14ac:dyDescent="0.25">
      <c r="A16241">
        <v>179.4</v>
      </c>
      <c r="B16241">
        <v>35.57</v>
      </c>
      <c r="C16241">
        <v>44.174999999999997</v>
      </c>
      <c r="D16241">
        <v>23.084800000000001</v>
      </c>
      <c r="E16241" t="s">
        <v>16244</v>
      </c>
      <c r="F16241">
        <v>31.111111111111114</v>
      </c>
      <c r="G16241" t="e">
        <f t="shared" si="1012"/>
        <v>#N/A</v>
      </c>
      <c r="H16241" t="e">
        <f t="shared" si="1013"/>
        <v>#N/A</v>
      </c>
      <c r="I16241">
        <f t="shared" si="1014"/>
        <v>44.174999999999997</v>
      </c>
      <c r="J16241" t="e">
        <f t="shared" si="1015"/>
        <v>#N/A</v>
      </c>
    </row>
    <row r="16242" spans="1:10" x14ac:dyDescent="0.25">
      <c r="A16242">
        <v>179.40700000000001</v>
      </c>
      <c r="B16242">
        <v>37.83</v>
      </c>
      <c r="C16242">
        <v>46.125</v>
      </c>
      <c r="D16242">
        <v>23.186800000000002</v>
      </c>
      <c r="E16242" t="s">
        <v>16245</v>
      </c>
      <c r="F16242">
        <v>31.666666666666668</v>
      </c>
      <c r="G16242" t="e">
        <f t="shared" si="1012"/>
        <v>#N/A</v>
      </c>
      <c r="H16242" t="e">
        <f t="shared" si="1013"/>
        <v>#N/A</v>
      </c>
      <c r="I16242">
        <f t="shared" si="1014"/>
        <v>46.125</v>
      </c>
      <c r="J16242" t="e">
        <f t="shared" si="1015"/>
        <v>#N/A</v>
      </c>
    </row>
    <row r="16243" spans="1:10" x14ac:dyDescent="0.25">
      <c r="A16243">
        <v>179.41399999999999</v>
      </c>
      <c r="B16243">
        <v>35.92</v>
      </c>
      <c r="C16243">
        <v>44.25</v>
      </c>
      <c r="D16243">
        <v>22.8736</v>
      </c>
      <c r="E16243" t="s">
        <v>16246</v>
      </c>
      <c r="F16243">
        <v>31.666666666666668</v>
      </c>
      <c r="G16243" t="e">
        <f t="shared" si="1012"/>
        <v>#N/A</v>
      </c>
      <c r="H16243" t="e">
        <f t="shared" si="1013"/>
        <v>#N/A</v>
      </c>
      <c r="I16243">
        <f t="shared" si="1014"/>
        <v>44.25</v>
      </c>
      <c r="J16243" t="e">
        <f t="shared" si="1015"/>
        <v>#N/A</v>
      </c>
    </row>
    <row r="16244" spans="1:10" x14ac:dyDescent="0.25">
      <c r="A16244">
        <v>179.42099999999999</v>
      </c>
      <c r="B16244">
        <v>34.799999999999997</v>
      </c>
      <c r="C16244">
        <v>42.6</v>
      </c>
      <c r="D16244">
        <v>22.139399999999998</v>
      </c>
      <c r="E16244" t="s">
        <v>16247</v>
      </c>
      <c r="F16244">
        <v>32.222222222222221</v>
      </c>
      <c r="G16244" t="e">
        <f t="shared" si="1012"/>
        <v>#N/A</v>
      </c>
      <c r="H16244" t="e">
        <f t="shared" si="1013"/>
        <v>#N/A</v>
      </c>
      <c r="I16244">
        <f t="shared" si="1014"/>
        <v>42.6</v>
      </c>
      <c r="J16244" t="e">
        <f t="shared" si="1015"/>
        <v>#N/A</v>
      </c>
    </row>
    <row r="16245" spans="1:10" x14ac:dyDescent="0.25">
      <c r="A16245">
        <v>179.428</v>
      </c>
      <c r="B16245">
        <v>35.9</v>
      </c>
      <c r="C16245">
        <v>43.125</v>
      </c>
      <c r="D16245">
        <v>21.764900000000001</v>
      </c>
      <c r="E16245" t="s">
        <v>16248</v>
      </c>
      <c r="F16245">
        <v>32.222222222222221</v>
      </c>
      <c r="G16245" t="e">
        <f t="shared" si="1012"/>
        <v>#N/A</v>
      </c>
      <c r="H16245" t="e">
        <f t="shared" si="1013"/>
        <v>#N/A</v>
      </c>
      <c r="I16245">
        <f t="shared" si="1014"/>
        <v>43.125</v>
      </c>
      <c r="J16245" t="e">
        <f t="shared" si="1015"/>
        <v>#N/A</v>
      </c>
    </row>
    <row r="16246" spans="1:10" x14ac:dyDescent="0.25">
      <c r="A16246">
        <v>179.435</v>
      </c>
      <c r="B16246">
        <v>35.47</v>
      </c>
      <c r="C16246">
        <v>41.85</v>
      </c>
      <c r="D16246">
        <v>20.8416</v>
      </c>
      <c r="E16246" t="s">
        <v>16249</v>
      </c>
      <c r="F16246">
        <v>32.777777777777779</v>
      </c>
      <c r="G16246" t="e">
        <f t="shared" si="1012"/>
        <v>#N/A</v>
      </c>
      <c r="H16246" t="e">
        <f t="shared" si="1013"/>
        <v>#N/A</v>
      </c>
      <c r="I16246">
        <f t="shared" si="1014"/>
        <v>41.85</v>
      </c>
      <c r="J16246" t="e">
        <f t="shared" si="1015"/>
        <v>#N/A</v>
      </c>
    </row>
    <row r="16247" spans="1:10" x14ac:dyDescent="0.25">
      <c r="A16247">
        <v>179.44200000000001</v>
      </c>
      <c r="B16247">
        <v>35.74</v>
      </c>
      <c r="C16247">
        <v>41.85</v>
      </c>
      <c r="D16247">
        <v>20.620799999999999</v>
      </c>
      <c r="E16247" t="s">
        <v>16250</v>
      </c>
      <c r="F16247">
        <v>33.333333333333336</v>
      </c>
      <c r="G16247" t="e">
        <f t="shared" si="1012"/>
        <v>#N/A</v>
      </c>
      <c r="H16247" t="e">
        <f t="shared" si="1013"/>
        <v>#N/A</v>
      </c>
      <c r="I16247">
        <f t="shared" si="1014"/>
        <v>41.85</v>
      </c>
      <c r="J16247" t="e">
        <f t="shared" si="1015"/>
        <v>#N/A</v>
      </c>
    </row>
    <row r="16248" spans="1:10" x14ac:dyDescent="0.25">
      <c r="A16248">
        <v>179.44900000000001</v>
      </c>
      <c r="B16248">
        <v>37.69</v>
      </c>
      <c r="C16248">
        <v>41.55</v>
      </c>
      <c r="D16248">
        <v>18.726299999999998</v>
      </c>
      <c r="E16248" t="s">
        <v>16251</v>
      </c>
      <c r="F16248">
        <v>33.333333333333336</v>
      </c>
      <c r="G16248" t="e">
        <f t="shared" si="1012"/>
        <v>#N/A</v>
      </c>
      <c r="H16248" t="e">
        <f t="shared" si="1013"/>
        <v>#N/A</v>
      </c>
      <c r="I16248">
        <f t="shared" si="1014"/>
        <v>41.55</v>
      </c>
      <c r="J16248" t="e">
        <f t="shared" si="1015"/>
        <v>#N/A</v>
      </c>
    </row>
    <row r="16249" spans="1:10" x14ac:dyDescent="0.25">
      <c r="A16249">
        <v>179.45599999999999</v>
      </c>
      <c r="B16249">
        <v>37.43</v>
      </c>
      <c r="C16249">
        <v>40.200000000000003</v>
      </c>
      <c r="D16249">
        <v>17.588899999999999</v>
      </c>
      <c r="E16249" t="s">
        <v>16252</v>
      </c>
      <c r="F16249">
        <v>34.444444444444443</v>
      </c>
      <c r="G16249" t="e">
        <f t="shared" si="1012"/>
        <v>#N/A</v>
      </c>
      <c r="H16249" t="e">
        <f t="shared" si="1013"/>
        <v>#N/A</v>
      </c>
      <c r="I16249">
        <f t="shared" si="1014"/>
        <v>40.200000000000003</v>
      </c>
      <c r="J16249" t="e">
        <f t="shared" si="1015"/>
        <v>#N/A</v>
      </c>
    </row>
    <row r="16250" spans="1:10" x14ac:dyDescent="0.25">
      <c r="A16250">
        <v>179.46299999999999</v>
      </c>
      <c r="B16250">
        <v>38.409999999999997</v>
      </c>
      <c r="C16250">
        <v>40.575000000000003</v>
      </c>
      <c r="D16250">
        <v>17.162500000000001</v>
      </c>
      <c r="E16250" t="s">
        <v>16253</v>
      </c>
      <c r="F16250">
        <v>34.444444444444443</v>
      </c>
      <c r="G16250" t="e">
        <f t="shared" si="1012"/>
        <v>#N/A</v>
      </c>
      <c r="H16250" t="e">
        <f t="shared" si="1013"/>
        <v>#N/A</v>
      </c>
      <c r="I16250">
        <f t="shared" si="1014"/>
        <v>40.575000000000003</v>
      </c>
      <c r="J16250" t="e">
        <f t="shared" si="1015"/>
        <v>#N/A</v>
      </c>
    </row>
    <row r="16251" spans="1:10" x14ac:dyDescent="0.25">
      <c r="A16251">
        <v>179.46899999999999</v>
      </c>
      <c r="B16251">
        <v>37.58</v>
      </c>
      <c r="C16251">
        <v>40.725000000000001</v>
      </c>
      <c r="D16251">
        <v>17.991199999999999</v>
      </c>
      <c r="E16251" t="s">
        <v>16254</v>
      </c>
      <c r="F16251">
        <v>35.555555555555557</v>
      </c>
      <c r="G16251" t="e">
        <f t="shared" si="1012"/>
        <v>#N/A</v>
      </c>
      <c r="H16251" t="e">
        <f t="shared" si="1013"/>
        <v>#N/A</v>
      </c>
      <c r="I16251">
        <f t="shared" si="1014"/>
        <v>40.725000000000001</v>
      </c>
      <c r="J16251" t="e">
        <f t="shared" si="1015"/>
        <v>#N/A</v>
      </c>
    </row>
    <row r="16252" spans="1:10" x14ac:dyDescent="0.25">
      <c r="A16252">
        <v>179.476</v>
      </c>
      <c r="B16252">
        <v>40.46</v>
      </c>
      <c r="C16252">
        <v>43.05</v>
      </c>
      <c r="D16252">
        <v>17.961300000000001</v>
      </c>
      <c r="E16252" t="s">
        <v>16255</v>
      </c>
      <c r="F16252">
        <v>35</v>
      </c>
      <c r="G16252" t="e">
        <f t="shared" si="1012"/>
        <v>#N/A</v>
      </c>
      <c r="H16252" t="e">
        <f t="shared" si="1013"/>
        <v>#N/A</v>
      </c>
      <c r="I16252">
        <f t="shared" si="1014"/>
        <v>43.05</v>
      </c>
      <c r="J16252" t="e">
        <f t="shared" si="1015"/>
        <v>#N/A</v>
      </c>
    </row>
    <row r="16253" spans="1:10" x14ac:dyDescent="0.25">
      <c r="A16253">
        <v>179.483</v>
      </c>
      <c r="B16253">
        <v>39.82</v>
      </c>
      <c r="C16253">
        <v>41.024999999999999</v>
      </c>
      <c r="D16253">
        <v>16.459599999999998</v>
      </c>
      <c r="E16253" t="s">
        <v>16256</v>
      </c>
      <c r="F16253">
        <v>36.111111111111114</v>
      </c>
      <c r="G16253" t="e">
        <f t="shared" si="1012"/>
        <v>#N/A</v>
      </c>
      <c r="H16253" t="e">
        <f t="shared" si="1013"/>
        <v>#N/A</v>
      </c>
      <c r="I16253">
        <f t="shared" si="1014"/>
        <v>41.024999999999999</v>
      </c>
      <c r="J16253" t="e">
        <f t="shared" si="1015"/>
        <v>#N/A</v>
      </c>
    </row>
    <row r="16254" spans="1:10" x14ac:dyDescent="0.25">
      <c r="A16254">
        <v>179.49</v>
      </c>
      <c r="B16254">
        <v>39.97</v>
      </c>
      <c r="C16254">
        <v>37.35</v>
      </c>
      <c r="D16254">
        <v>12.661899999999999</v>
      </c>
      <c r="E16254" t="s">
        <v>16257</v>
      </c>
      <c r="F16254">
        <v>35</v>
      </c>
      <c r="G16254" t="e">
        <f t="shared" si="1012"/>
        <v>#N/A</v>
      </c>
      <c r="H16254" t="e">
        <f t="shared" si="1013"/>
        <v>#N/A</v>
      </c>
      <c r="I16254">
        <f t="shared" si="1014"/>
        <v>37.35</v>
      </c>
      <c r="J16254" t="e">
        <f t="shared" si="1015"/>
        <v>#N/A</v>
      </c>
    </row>
    <row r="16255" spans="1:10" x14ac:dyDescent="0.25">
      <c r="A16255">
        <v>179.49700000000001</v>
      </c>
      <c r="B16255">
        <v>42.91</v>
      </c>
      <c r="C16255">
        <v>43.274999999999999</v>
      </c>
      <c r="D16255">
        <v>16.1829</v>
      </c>
      <c r="E16255" t="s">
        <v>16258</v>
      </c>
      <c r="F16255">
        <v>34.444444444444443</v>
      </c>
      <c r="G16255" t="e">
        <f t="shared" si="1012"/>
        <v>#N/A</v>
      </c>
      <c r="H16255" t="e">
        <f t="shared" si="1013"/>
        <v>#N/A</v>
      </c>
      <c r="I16255">
        <f t="shared" si="1014"/>
        <v>43.274999999999999</v>
      </c>
      <c r="J16255" t="e">
        <f t="shared" si="1015"/>
        <v>#N/A</v>
      </c>
    </row>
    <row r="16256" spans="1:10" x14ac:dyDescent="0.25">
      <c r="A16256">
        <v>179.50399999999999</v>
      </c>
      <c r="B16256">
        <v>42.83</v>
      </c>
      <c r="C16256">
        <v>41.25</v>
      </c>
      <c r="D16256">
        <v>14.2234</v>
      </c>
      <c r="E16256" t="s">
        <v>16259</v>
      </c>
      <c r="F16256">
        <v>36.111111111111114</v>
      </c>
      <c r="G16256" t="e">
        <f t="shared" si="1012"/>
        <v>#N/A</v>
      </c>
      <c r="H16256" t="e">
        <f t="shared" si="1013"/>
        <v>#N/A</v>
      </c>
      <c r="I16256">
        <f t="shared" si="1014"/>
        <v>41.25</v>
      </c>
      <c r="J16256" t="e">
        <f t="shared" si="1015"/>
        <v>#N/A</v>
      </c>
    </row>
    <row r="16257" spans="1:10" x14ac:dyDescent="0.25">
      <c r="A16257">
        <v>179.511</v>
      </c>
      <c r="B16257">
        <v>43.52</v>
      </c>
      <c r="C16257">
        <v>39.975000000000001</v>
      </c>
      <c r="D16257">
        <v>12.3842</v>
      </c>
      <c r="E16257" t="s">
        <v>16260</v>
      </c>
      <c r="F16257">
        <v>36.111111111111114</v>
      </c>
      <c r="G16257" t="e">
        <f t="shared" si="1012"/>
        <v>#N/A</v>
      </c>
      <c r="H16257" t="e">
        <f t="shared" si="1013"/>
        <v>#N/A</v>
      </c>
      <c r="I16257">
        <f t="shared" si="1014"/>
        <v>39.975000000000001</v>
      </c>
      <c r="J16257" t="e">
        <f t="shared" si="1015"/>
        <v>#N/A</v>
      </c>
    </row>
    <row r="16258" spans="1:10" x14ac:dyDescent="0.25">
      <c r="A16258">
        <v>179.518</v>
      </c>
      <c r="B16258">
        <v>42.76</v>
      </c>
      <c r="C16258">
        <v>37.274999999999999</v>
      </c>
      <c r="D16258">
        <v>10.3056</v>
      </c>
      <c r="E16258" t="s">
        <v>16261</v>
      </c>
      <c r="F16258">
        <v>38.333333333333336</v>
      </c>
      <c r="G16258" t="e">
        <f t="shared" si="1012"/>
        <v>#N/A</v>
      </c>
      <c r="H16258" t="e">
        <f t="shared" si="1013"/>
        <v>#N/A</v>
      </c>
      <c r="I16258">
        <f t="shared" si="1014"/>
        <v>37.274999999999999</v>
      </c>
      <c r="J16258" t="e">
        <f t="shared" si="1015"/>
        <v>#N/A</v>
      </c>
    </row>
    <row r="16259" spans="1:10" x14ac:dyDescent="0.25">
      <c r="A16259">
        <v>179.52500000000001</v>
      </c>
      <c r="B16259">
        <v>42.45</v>
      </c>
      <c r="C16259">
        <v>29.85</v>
      </c>
      <c r="D16259">
        <v>3.13408</v>
      </c>
      <c r="E16259" t="s">
        <v>16262</v>
      </c>
      <c r="F16259">
        <v>40</v>
      </c>
      <c r="G16259" t="e">
        <f t="shared" ref="G16259:G16322" si="1016">IF(F16259&lt;20,C16259,NA())</f>
        <v>#N/A</v>
      </c>
      <c r="H16259" t="e">
        <f t="shared" ref="H16259:H16322" si="1017">IF(AND(F16259&gt;19.999,F16259&lt;30),C16259,NA())</f>
        <v>#N/A</v>
      </c>
      <c r="I16259" t="e">
        <f t="shared" ref="I16259:I16322" si="1018">IF(AND(F16259&gt;29.999,F16259&lt;40),C16259,NA())</f>
        <v>#N/A</v>
      </c>
      <c r="J16259" t="e">
        <f t="shared" ref="J16259:J16322" si="1019">IF(F16259&gt;40,C16259,NA())</f>
        <v>#N/A</v>
      </c>
    </row>
    <row r="16260" spans="1:10" x14ac:dyDescent="0.25">
      <c r="A16260">
        <v>179.53</v>
      </c>
      <c r="B16260">
        <v>40.93</v>
      </c>
      <c r="C16260">
        <v>24.5625</v>
      </c>
      <c r="D16260">
        <v>-0.91053300000000004</v>
      </c>
      <c r="E16260" t="s">
        <v>16263</v>
      </c>
      <c r="F16260">
        <v>38.888888888888893</v>
      </c>
      <c r="G16260" t="e">
        <f t="shared" si="1016"/>
        <v>#N/A</v>
      </c>
      <c r="H16260" t="e">
        <f t="shared" si="1017"/>
        <v>#N/A</v>
      </c>
      <c r="I16260">
        <f t="shared" si="1018"/>
        <v>24.5625</v>
      </c>
      <c r="J16260" t="e">
        <f t="shared" si="1019"/>
        <v>#N/A</v>
      </c>
    </row>
    <row r="16261" spans="1:10" x14ac:dyDescent="0.25">
      <c r="A16261">
        <v>179.53700000000001</v>
      </c>
      <c r="B16261">
        <v>44.66</v>
      </c>
      <c r="C16261">
        <v>31.274999999999999</v>
      </c>
      <c r="D16261">
        <v>2.7519800000000001</v>
      </c>
      <c r="E16261" t="s">
        <v>16264</v>
      </c>
      <c r="F16261">
        <v>37.777777777777779</v>
      </c>
      <c r="G16261" t="e">
        <f t="shared" si="1016"/>
        <v>#N/A</v>
      </c>
      <c r="H16261" t="e">
        <f t="shared" si="1017"/>
        <v>#N/A</v>
      </c>
      <c r="I16261">
        <f t="shared" si="1018"/>
        <v>31.274999999999999</v>
      </c>
      <c r="J16261" t="e">
        <f t="shared" si="1019"/>
        <v>#N/A</v>
      </c>
    </row>
    <row r="16262" spans="1:10" x14ac:dyDescent="0.25">
      <c r="A16262">
        <v>179.54400000000001</v>
      </c>
      <c r="B16262">
        <v>46.42</v>
      </c>
      <c r="C16262">
        <v>39.375</v>
      </c>
      <c r="D16262">
        <v>9.4128500000000006</v>
      </c>
      <c r="E16262" t="s">
        <v>16265</v>
      </c>
      <c r="F16262">
        <v>37.777777777777779</v>
      </c>
      <c r="G16262" t="e">
        <f t="shared" si="1016"/>
        <v>#N/A</v>
      </c>
      <c r="H16262" t="e">
        <f t="shared" si="1017"/>
        <v>#N/A</v>
      </c>
      <c r="I16262">
        <f t="shared" si="1018"/>
        <v>39.375</v>
      </c>
      <c r="J16262" t="e">
        <f t="shared" si="1019"/>
        <v>#N/A</v>
      </c>
    </row>
    <row r="16263" spans="1:10" x14ac:dyDescent="0.25">
      <c r="A16263">
        <v>179.55099999999999</v>
      </c>
      <c r="B16263">
        <v>43.69</v>
      </c>
      <c r="C16263">
        <v>36.825000000000003</v>
      </c>
      <c r="D16263">
        <v>9.0951400000000007</v>
      </c>
      <c r="E16263" t="s">
        <v>16266</v>
      </c>
      <c r="F16263">
        <v>37.222222222222221</v>
      </c>
      <c r="G16263" t="e">
        <f t="shared" si="1016"/>
        <v>#N/A</v>
      </c>
      <c r="H16263" t="e">
        <f t="shared" si="1017"/>
        <v>#N/A</v>
      </c>
      <c r="I16263">
        <f t="shared" si="1018"/>
        <v>36.825000000000003</v>
      </c>
      <c r="J16263" t="e">
        <f t="shared" si="1019"/>
        <v>#N/A</v>
      </c>
    </row>
    <row r="16264" spans="1:10" x14ac:dyDescent="0.25">
      <c r="A16264">
        <v>179.55799999999999</v>
      </c>
      <c r="B16264">
        <v>47.35</v>
      </c>
      <c r="C16264">
        <v>43.2</v>
      </c>
      <c r="D16264">
        <v>12.477399999999999</v>
      </c>
      <c r="E16264" t="s">
        <v>16267</v>
      </c>
      <c r="F16264">
        <v>37.777777777777779</v>
      </c>
      <c r="G16264" t="e">
        <f t="shared" si="1016"/>
        <v>#N/A</v>
      </c>
      <c r="H16264" t="e">
        <f t="shared" si="1017"/>
        <v>#N/A</v>
      </c>
      <c r="I16264">
        <f t="shared" si="1018"/>
        <v>43.2</v>
      </c>
      <c r="J16264" t="e">
        <f t="shared" si="1019"/>
        <v>#N/A</v>
      </c>
    </row>
    <row r="16265" spans="1:10" x14ac:dyDescent="0.25">
      <c r="A16265">
        <v>179.56399999999999</v>
      </c>
      <c r="B16265">
        <v>46.42</v>
      </c>
      <c r="C16265">
        <v>38.625</v>
      </c>
      <c r="D16265">
        <v>8.6628500000000006</v>
      </c>
      <c r="E16265" t="s">
        <v>16268</v>
      </c>
      <c r="F16265">
        <v>38.333333333333336</v>
      </c>
      <c r="G16265" t="e">
        <f t="shared" si="1016"/>
        <v>#N/A</v>
      </c>
      <c r="H16265" t="e">
        <f t="shared" si="1017"/>
        <v>#N/A</v>
      </c>
      <c r="I16265">
        <f t="shared" si="1018"/>
        <v>38.625</v>
      </c>
      <c r="J16265" t="e">
        <f t="shared" si="1019"/>
        <v>#N/A</v>
      </c>
    </row>
    <row r="16266" spans="1:10" x14ac:dyDescent="0.25">
      <c r="A16266">
        <v>179.571</v>
      </c>
      <c r="B16266">
        <v>46.8</v>
      </c>
      <c r="C16266">
        <v>35.1</v>
      </c>
      <c r="D16266">
        <v>4.8271300000000004</v>
      </c>
      <c r="E16266" t="s">
        <v>16269</v>
      </c>
      <c r="F16266">
        <v>38.333333333333336</v>
      </c>
      <c r="G16266" t="e">
        <f t="shared" si="1016"/>
        <v>#N/A</v>
      </c>
      <c r="H16266" t="e">
        <f t="shared" si="1017"/>
        <v>#N/A</v>
      </c>
      <c r="I16266">
        <f t="shared" si="1018"/>
        <v>35.1</v>
      </c>
      <c r="J16266" t="e">
        <f t="shared" si="1019"/>
        <v>#N/A</v>
      </c>
    </row>
    <row r="16267" spans="1:10" x14ac:dyDescent="0.25">
      <c r="A16267">
        <v>179.578</v>
      </c>
      <c r="B16267">
        <v>48.49</v>
      </c>
      <c r="C16267">
        <v>35.774999999999999</v>
      </c>
      <c r="D16267">
        <v>4.1202300000000003</v>
      </c>
      <c r="E16267" t="s">
        <v>16270</v>
      </c>
      <c r="F16267">
        <v>37.222222222222221</v>
      </c>
      <c r="G16267" t="e">
        <f t="shared" si="1016"/>
        <v>#N/A</v>
      </c>
      <c r="H16267" t="e">
        <f t="shared" si="1017"/>
        <v>#N/A</v>
      </c>
      <c r="I16267">
        <f t="shared" si="1018"/>
        <v>35.774999999999999</v>
      </c>
      <c r="J16267" t="e">
        <f t="shared" si="1019"/>
        <v>#N/A</v>
      </c>
    </row>
    <row r="16268" spans="1:10" x14ac:dyDescent="0.25">
      <c r="A16268">
        <v>179.58500000000001</v>
      </c>
      <c r="B16268">
        <v>50.53</v>
      </c>
      <c r="C16268">
        <v>43.05</v>
      </c>
      <c r="D16268">
        <v>9.72715</v>
      </c>
      <c r="E16268" t="s">
        <v>16271</v>
      </c>
      <c r="F16268">
        <v>36.111111111111114</v>
      </c>
      <c r="G16268" t="e">
        <f t="shared" si="1016"/>
        <v>#N/A</v>
      </c>
      <c r="H16268" t="e">
        <f t="shared" si="1017"/>
        <v>#N/A</v>
      </c>
      <c r="I16268">
        <f t="shared" si="1018"/>
        <v>43.05</v>
      </c>
      <c r="J16268" t="e">
        <f t="shared" si="1019"/>
        <v>#N/A</v>
      </c>
    </row>
    <row r="16269" spans="1:10" x14ac:dyDescent="0.25">
      <c r="A16269">
        <v>179.59200000000001</v>
      </c>
      <c r="B16269">
        <v>48.23</v>
      </c>
      <c r="C16269">
        <v>42.975000000000001</v>
      </c>
      <c r="D16269">
        <v>11.5328</v>
      </c>
      <c r="E16269" t="s">
        <v>16272</v>
      </c>
      <c r="F16269">
        <v>37.222222222222221</v>
      </c>
      <c r="G16269" t="e">
        <f t="shared" si="1016"/>
        <v>#N/A</v>
      </c>
      <c r="H16269" t="e">
        <f t="shared" si="1017"/>
        <v>#N/A</v>
      </c>
      <c r="I16269">
        <f t="shared" si="1018"/>
        <v>42.975000000000001</v>
      </c>
      <c r="J16269" t="e">
        <f t="shared" si="1019"/>
        <v>#N/A</v>
      </c>
    </row>
    <row r="16270" spans="1:10" x14ac:dyDescent="0.25">
      <c r="A16270">
        <v>179.59899999999999</v>
      </c>
      <c r="B16270">
        <v>49.12</v>
      </c>
      <c r="C16270">
        <v>40.5</v>
      </c>
      <c r="D16270">
        <v>8.3300900000000002</v>
      </c>
      <c r="E16270" t="s">
        <v>16273</v>
      </c>
      <c r="F16270">
        <v>37.777777777777779</v>
      </c>
      <c r="G16270" t="e">
        <f t="shared" si="1016"/>
        <v>#N/A</v>
      </c>
      <c r="H16270" t="e">
        <f t="shared" si="1017"/>
        <v>#N/A</v>
      </c>
      <c r="I16270">
        <f t="shared" si="1018"/>
        <v>40.5</v>
      </c>
      <c r="J16270" t="e">
        <f t="shared" si="1019"/>
        <v>#N/A</v>
      </c>
    </row>
    <row r="16271" spans="1:10" x14ac:dyDescent="0.25">
      <c r="A16271">
        <v>179.60599999999999</v>
      </c>
      <c r="B16271">
        <v>47.36</v>
      </c>
      <c r="C16271">
        <v>36.15</v>
      </c>
      <c r="D16271">
        <v>5.4192200000000001</v>
      </c>
      <c r="E16271" t="s">
        <v>16274</v>
      </c>
      <c r="F16271">
        <v>37.222222222222221</v>
      </c>
      <c r="G16271" t="e">
        <f t="shared" si="1016"/>
        <v>#N/A</v>
      </c>
      <c r="H16271" t="e">
        <f t="shared" si="1017"/>
        <v>#N/A</v>
      </c>
      <c r="I16271">
        <f t="shared" si="1018"/>
        <v>36.15</v>
      </c>
      <c r="J16271" t="e">
        <f t="shared" si="1019"/>
        <v>#N/A</v>
      </c>
    </row>
    <row r="16272" spans="1:10" x14ac:dyDescent="0.25">
      <c r="A16272">
        <v>179.613</v>
      </c>
      <c r="B16272">
        <v>48.23</v>
      </c>
      <c r="C16272">
        <v>36.225000000000001</v>
      </c>
      <c r="D16272">
        <v>4.7828299999999997</v>
      </c>
      <c r="E16272" t="s">
        <v>16275</v>
      </c>
      <c r="F16272">
        <v>37.222222222222221</v>
      </c>
      <c r="G16272" t="e">
        <f t="shared" si="1016"/>
        <v>#N/A</v>
      </c>
      <c r="H16272" t="e">
        <f t="shared" si="1017"/>
        <v>#N/A</v>
      </c>
      <c r="I16272">
        <f t="shared" si="1018"/>
        <v>36.225000000000001</v>
      </c>
      <c r="J16272" t="e">
        <f t="shared" si="1019"/>
        <v>#N/A</v>
      </c>
    </row>
    <row r="16273" spans="1:10" x14ac:dyDescent="0.25">
      <c r="A16273">
        <v>179.62</v>
      </c>
      <c r="B16273">
        <v>50.89</v>
      </c>
      <c r="C16273">
        <v>38.024999999999999</v>
      </c>
      <c r="D16273">
        <v>4.4077799999999998</v>
      </c>
      <c r="E16273" t="s">
        <v>16276</v>
      </c>
      <c r="F16273">
        <v>36.111111111111114</v>
      </c>
      <c r="G16273" t="e">
        <f t="shared" si="1016"/>
        <v>#N/A</v>
      </c>
      <c r="H16273" t="e">
        <f t="shared" si="1017"/>
        <v>#N/A</v>
      </c>
      <c r="I16273">
        <f t="shared" si="1018"/>
        <v>38.024999999999999</v>
      </c>
      <c r="J16273" t="e">
        <f t="shared" si="1019"/>
        <v>#N/A</v>
      </c>
    </row>
    <row r="16274" spans="1:10" x14ac:dyDescent="0.25">
      <c r="A16274">
        <v>179.62700000000001</v>
      </c>
      <c r="B16274">
        <v>48.58</v>
      </c>
      <c r="C16274">
        <v>37.35</v>
      </c>
      <c r="D16274">
        <v>5.6216400000000002</v>
      </c>
      <c r="E16274" t="s">
        <v>16277</v>
      </c>
      <c r="F16274">
        <v>36.666666666666671</v>
      </c>
      <c r="G16274" t="e">
        <f t="shared" si="1016"/>
        <v>#N/A</v>
      </c>
      <c r="H16274" t="e">
        <f t="shared" si="1017"/>
        <v>#N/A</v>
      </c>
      <c r="I16274">
        <f t="shared" si="1018"/>
        <v>37.35</v>
      </c>
      <c r="J16274" t="e">
        <f t="shared" si="1019"/>
        <v>#N/A</v>
      </c>
    </row>
    <row r="16275" spans="1:10" x14ac:dyDescent="0.25">
      <c r="A16275">
        <v>179.63399999999999</v>
      </c>
      <c r="B16275">
        <v>50.74</v>
      </c>
      <c r="C16275">
        <v>37.65</v>
      </c>
      <c r="D16275">
        <v>4.15543</v>
      </c>
      <c r="E16275" t="s">
        <v>16278</v>
      </c>
      <c r="F16275">
        <v>36.666666666666671</v>
      </c>
      <c r="G16275" t="e">
        <f t="shared" si="1016"/>
        <v>#N/A</v>
      </c>
      <c r="H16275" t="e">
        <f t="shared" si="1017"/>
        <v>#N/A</v>
      </c>
      <c r="I16275">
        <f t="shared" si="1018"/>
        <v>37.65</v>
      </c>
      <c r="J16275" t="e">
        <f t="shared" si="1019"/>
        <v>#N/A</v>
      </c>
    </row>
    <row r="16276" spans="1:10" x14ac:dyDescent="0.25">
      <c r="A16276">
        <v>179.64099999999999</v>
      </c>
      <c r="B16276">
        <v>52.56</v>
      </c>
      <c r="C16276">
        <v>43.274999999999999</v>
      </c>
      <c r="D16276">
        <v>8.2922399999999996</v>
      </c>
      <c r="E16276" t="s">
        <v>16279</v>
      </c>
      <c r="F16276">
        <v>35</v>
      </c>
      <c r="G16276" t="e">
        <f t="shared" si="1016"/>
        <v>#N/A</v>
      </c>
      <c r="H16276" t="e">
        <f t="shared" si="1017"/>
        <v>#N/A</v>
      </c>
      <c r="I16276">
        <f t="shared" si="1018"/>
        <v>43.274999999999999</v>
      </c>
      <c r="J16276" t="e">
        <f t="shared" si="1019"/>
        <v>#N/A</v>
      </c>
    </row>
    <row r="16277" spans="1:10" x14ac:dyDescent="0.25">
      <c r="A16277">
        <v>179.648</v>
      </c>
      <c r="B16277">
        <v>51.52</v>
      </c>
      <c r="C16277">
        <v>48.15</v>
      </c>
      <c r="D16277">
        <v>14.0176</v>
      </c>
      <c r="E16277" t="s">
        <v>16280</v>
      </c>
      <c r="F16277">
        <v>33.888888888888893</v>
      </c>
      <c r="G16277" t="e">
        <f t="shared" si="1016"/>
        <v>#N/A</v>
      </c>
      <c r="H16277" t="e">
        <f t="shared" si="1017"/>
        <v>#N/A</v>
      </c>
      <c r="I16277">
        <f t="shared" si="1018"/>
        <v>48.15</v>
      </c>
      <c r="J16277" t="e">
        <f t="shared" si="1019"/>
        <v>#N/A</v>
      </c>
    </row>
    <row r="16278" spans="1:10" x14ac:dyDescent="0.25">
      <c r="A16278">
        <v>179.655</v>
      </c>
      <c r="B16278">
        <v>52.2</v>
      </c>
      <c r="C16278">
        <v>52.725000000000001</v>
      </c>
      <c r="D16278">
        <v>18.0366</v>
      </c>
      <c r="E16278" t="s">
        <v>16281</v>
      </c>
      <c r="F16278">
        <v>33.888888888888893</v>
      </c>
      <c r="G16278" t="e">
        <f t="shared" si="1016"/>
        <v>#N/A</v>
      </c>
      <c r="H16278" t="e">
        <f t="shared" si="1017"/>
        <v>#N/A</v>
      </c>
      <c r="I16278">
        <f t="shared" si="1018"/>
        <v>52.725000000000001</v>
      </c>
      <c r="J16278" t="e">
        <f t="shared" si="1019"/>
        <v>#N/A</v>
      </c>
    </row>
    <row r="16279" spans="1:10" x14ac:dyDescent="0.25">
      <c r="A16279">
        <v>179.66200000000001</v>
      </c>
      <c r="B16279">
        <v>51.87</v>
      </c>
      <c r="C16279">
        <v>53.325000000000003</v>
      </c>
      <c r="D16279">
        <v>18.906400000000001</v>
      </c>
      <c r="E16279" t="s">
        <v>16282</v>
      </c>
      <c r="F16279">
        <v>33.888888888888893</v>
      </c>
      <c r="G16279" t="e">
        <f t="shared" si="1016"/>
        <v>#N/A</v>
      </c>
      <c r="H16279" t="e">
        <f t="shared" si="1017"/>
        <v>#N/A</v>
      </c>
      <c r="I16279">
        <f t="shared" si="1018"/>
        <v>53.325000000000003</v>
      </c>
      <c r="J16279" t="e">
        <f t="shared" si="1019"/>
        <v>#N/A</v>
      </c>
    </row>
    <row r="16280" spans="1:10" x14ac:dyDescent="0.25">
      <c r="A16280">
        <v>179.66900000000001</v>
      </c>
      <c r="B16280">
        <v>52.36</v>
      </c>
      <c r="C16280">
        <v>56.1</v>
      </c>
      <c r="D16280">
        <v>21.280799999999999</v>
      </c>
      <c r="E16280" t="s">
        <v>16283</v>
      </c>
      <c r="F16280">
        <v>33.888888888888893</v>
      </c>
      <c r="G16280" t="e">
        <f t="shared" si="1016"/>
        <v>#N/A</v>
      </c>
      <c r="H16280" t="e">
        <f t="shared" si="1017"/>
        <v>#N/A</v>
      </c>
      <c r="I16280">
        <f t="shared" si="1018"/>
        <v>56.1</v>
      </c>
      <c r="J16280" t="e">
        <f t="shared" si="1019"/>
        <v>#N/A</v>
      </c>
    </row>
    <row r="16281" spans="1:10" x14ac:dyDescent="0.25">
      <c r="A16281">
        <v>179.67599999999999</v>
      </c>
      <c r="B16281">
        <v>52.68</v>
      </c>
      <c r="C16281">
        <v>55.2</v>
      </c>
      <c r="D16281">
        <v>20.1191</v>
      </c>
      <c r="E16281" t="s">
        <v>16284</v>
      </c>
      <c r="F16281">
        <v>33.333333333333336</v>
      </c>
      <c r="G16281" t="e">
        <f t="shared" si="1016"/>
        <v>#N/A</v>
      </c>
      <c r="H16281" t="e">
        <f t="shared" si="1017"/>
        <v>#N/A</v>
      </c>
      <c r="I16281">
        <f t="shared" si="1018"/>
        <v>55.2</v>
      </c>
      <c r="J16281" t="e">
        <f t="shared" si="1019"/>
        <v>#N/A</v>
      </c>
    </row>
    <row r="16282" spans="1:10" x14ac:dyDescent="0.25">
      <c r="A16282">
        <v>179.68299999999999</v>
      </c>
      <c r="B16282">
        <v>50.79</v>
      </c>
      <c r="C16282">
        <v>53.7</v>
      </c>
      <c r="D16282">
        <v>20.1645</v>
      </c>
      <c r="E16282" t="s">
        <v>16285</v>
      </c>
      <c r="F16282">
        <v>33.333333333333336</v>
      </c>
      <c r="G16282" t="e">
        <f t="shared" si="1016"/>
        <v>#N/A</v>
      </c>
      <c r="H16282" t="e">
        <f t="shared" si="1017"/>
        <v>#N/A</v>
      </c>
      <c r="I16282">
        <f t="shared" si="1018"/>
        <v>53.7</v>
      </c>
      <c r="J16282" t="e">
        <f t="shared" si="1019"/>
        <v>#N/A</v>
      </c>
    </row>
    <row r="16283" spans="1:10" x14ac:dyDescent="0.25">
      <c r="A16283">
        <v>179.68899999999999</v>
      </c>
      <c r="B16283">
        <v>51.67</v>
      </c>
      <c r="C16283">
        <v>53.774999999999999</v>
      </c>
      <c r="D16283">
        <v>19.52</v>
      </c>
      <c r="E16283" t="s">
        <v>16286</v>
      </c>
      <c r="F16283">
        <v>33.888888888888893</v>
      </c>
      <c r="G16283" t="e">
        <f t="shared" si="1016"/>
        <v>#N/A</v>
      </c>
      <c r="H16283" t="e">
        <f t="shared" si="1017"/>
        <v>#N/A</v>
      </c>
      <c r="I16283">
        <f t="shared" si="1018"/>
        <v>53.774999999999999</v>
      </c>
      <c r="J16283" t="e">
        <f t="shared" si="1019"/>
        <v>#N/A</v>
      </c>
    </row>
    <row r="16284" spans="1:10" x14ac:dyDescent="0.25">
      <c r="A16284">
        <v>179.696</v>
      </c>
      <c r="B16284">
        <v>52.99</v>
      </c>
      <c r="C16284">
        <v>56.325000000000003</v>
      </c>
      <c r="D16284">
        <v>20.990600000000001</v>
      </c>
      <c r="E16284" t="s">
        <v>16287</v>
      </c>
      <c r="F16284">
        <v>33.888888888888893</v>
      </c>
      <c r="G16284" t="e">
        <f t="shared" si="1016"/>
        <v>#N/A</v>
      </c>
      <c r="H16284" t="e">
        <f t="shared" si="1017"/>
        <v>#N/A</v>
      </c>
      <c r="I16284">
        <f t="shared" si="1018"/>
        <v>56.325000000000003</v>
      </c>
      <c r="J16284" t="e">
        <f t="shared" si="1019"/>
        <v>#N/A</v>
      </c>
    </row>
    <row r="16285" spans="1:10" x14ac:dyDescent="0.25">
      <c r="A16285">
        <v>179.703</v>
      </c>
      <c r="B16285">
        <v>53.68</v>
      </c>
      <c r="C16285">
        <v>57.524999999999999</v>
      </c>
      <c r="D16285">
        <v>21.6264</v>
      </c>
      <c r="E16285" t="s">
        <v>16288</v>
      </c>
      <c r="F16285">
        <v>33.333333333333336</v>
      </c>
      <c r="G16285" t="e">
        <f t="shared" si="1016"/>
        <v>#N/A</v>
      </c>
      <c r="H16285" t="e">
        <f t="shared" si="1017"/>
        <v>#N/A</v>
      </c>
      <c r="I16285">
        <f t="shared" si="1018"/>
        <v>57.524999999999999</v>
      </c>
      <c r="J16285" t="e">
        <f t="shared" si="1019"/>
        <v>#N/A</v>
      </c>
    </row>
    <row r="16286" spans="1:10" x14ac:dyDescent="0.25">
      <c r="A16286">
        <v>179.71</v>
      </c>
      <c r="B16286">
        <v>55.2</v>
      </c>
      <c r="C16286">
        <v>61.05</v>
      </c>
      <c r="D16286">
        <v>23.9085</v>
      </c>
      <c r="E16286" t="s">
        <v>16289</v>
      </c>
      <c r="F16286">
        <v>33.333333333333336</v>
      </c>
      <c r="G16286" t="e">
        <f t="shared" si="1016"/>
        <v>#N/A</v>
      </c>
      <c r="H16286" t="e">
        <f t="shared" si="1017"/>
        <v>#N/A</v>
      </c>
      <c r="I16286">
        <f t="shared" si="1018"/>
        <v>61.05</v>
      </c>
      <c r="J16286" t="e">
        <f t="shared" si="1019"/>
        <v>#N/A</v>
      </c>
    </row>
    <row r="16287" spans="1:10" x14ac:dyDescent="0.25">
      <c r="A16287">
        <v>179.71700000000001</v>
      </c>
      <c r="B16287">
        <v>54.89</v>
      </c>
      <c r="C16287">
        <v>62.174999999999997</v>
      </c>
      <c r="D16287">
        <v>25.286999999999999</v>
      </c>
      <c r="E16287" t="s">
        <v>16290</v>
      </c>
      <c r="F16287">
        <v>33.333333333333336</v>
      </c>
      <c r="G16287" t="e">
        <f t="shared" si="1016"/>
        <v>#N/A</v>
      </c>
      <c r="H16287" t="e">
        <f t="shared" si="1017"/>
        <v>#N/A</v>
      </c>
      <c r="I16287">
        <f t="shared" si="1018"/>
        <v>62.174999999999997</v>
      </c>
      <c r="J16287" t="e">
        <f t="shared" si="1019"/>
        <v>#N/A</v>
      </c>
    </row>
    <row r="16288" spans="1:10" x14ac:dyDescent="0.25">
      <c r="A16288">
        <v>179.72399999999999</v>
      </c>
      <c r="B16288">
        <v>55.31</v>
      </c>
      <c r="C16288">
        <v>58.725000000000001</v>
      </c>
      <c r="D16288">
        <v>21.493600000000001</v>
      </c>
      <c r="E16288" t="s">
        <v>16291</v>
      </c>
      <c r="F16288">
        <v>33.333333333333336</v>
      </c>
      <c r="G16288" t="e">
        <f t="shared" si="1016"/>
        <v>#N/A</v>
      </c>
      <c r="H16288" t="e">
        <f t="shared" si="1017"/>
        <v>#N/A</v>
      </c>
      <c r="I16288">
        <f t="shared" si="1018"/>
        <v>58.725000000000001</v>
      </c>
      <c r="J16288" t="e">
        <f t="shared" si="1019"/>
        <v>#N/A</v>
      </c>
    </row>
    <row r="16289" spans="1:10" x14ac:dyDescent="0.25">
      <c r="A16289">
        <v>179.73099999999999</v>
      </c>
      <c r="B16289">
        <v>55.68</v>
      </c>
      <c r="C16289">
        <v>58.65</v>
      </c>
      <c r="D16289">
        <v>21.116</v>
      </c>
      <c r="E16289" t="s">
        <v>16292</v>
      </c>
      <c r="F16289">
        <v>33.333333333333336</v>
      </c>
      <c r="G16289" t="e">
        <f t="shared" si="1016"/>
        <v>#N/A</v>
      </c>
      <c r="H16289" t="e">
        <f t="shared" si="1017"/>
        <v>#N/A</v>
      </c>
      <c r="I16289">
        <f t="shared" si="1018"/>
        <v>58.65</v>
      </c>
      <c r="J16289" t="e">
        <f t="shared" si="1019"/>
        <v>#N/A</v>
      </c>
    </row>
    <row r="16290" spans="1:10" x14ac:dyDescent="0.25">
      <c r="A16290">
        <v>179.738</v>
      </c>
      <c r="B16290">
        <v>55.97</v>
      </c>
      <c r="C16290">
        <v>57.15</v>
      </c>
      <c r="D16290">
        <v>19.378900000000002</v>
      </c>
      <c r="E16290" t="s">
        <v>16293</v>
      </c>
      <c r="F16290">
        <v>33.333333333333336</v>
      </c>
      <c r="G16290" t="e">
        <f t="shared" si="1016"/>
        <v>#N/A</v>
      </c>
      <c r="H16290" t="e">
        <f t="shared" si="1017"/>
        <v>#N/A</v>
      </c>
      <c r="I16290">
        <f t="shared" si="1018"/>
        <v>57.15</v>
      </c>
      <c r="J16290" t="e">
        <f t="shared" si="1019"/>
        <v>#N/A</v>
      </c>
    </row>
    <row r="16291" spans="1:10" x14ac:dyDescent="0.25">
      <c r="A16291">
        <v>179.745</v>
      </c>
      <c r="B16291">
        <v>55.39</v>
      </c>
      <c r="C16291">
        <v>58.35</v>
      </c>
      <c r="D16291">
        <v>21.0532</v>
      </c>
      <c r="E16291" t="s">
        <v>16294</v>
      </c>
      <c r="F16291">
        <v>33.888888888888893</v>
      </c>
      <c r="G16291" t="e">
        <f t="shared" si="1016"/>
        <v>#N/A</v>
      </c>
      <c r="H16291" t="e">
        <f t="shared" si="1017"/>
        <v>#N/A</v>
      </c>
      <c r="I16291">
        <f t="shared" si="1018"/>
        <v>58.35</v>
      </c>
      <c r="J16291" t="e">
        <f t="shared" si="1019"/>
        <v>#N/A</v>
      </c>
    </row>
    <row r="16292" spans="1:10" x14ac:dyDescent="0.25">
      <c r="A16292">
        <v>179.75200000000001</v>
      </c>
      <c r="B16292">
        <v>57.38</v>
      </c>
      <c r="C16292">
        <v>56.774999999999999</v>
      </c>
      <c r="D16292">
        <v>17.850999999999999</v>
      </c>
      <c r="E16292" t="s">
        <v>16295</v>
      </c>
      <c r="F16292">
        <v>33.888888888888893</v>
      </c>
      <c r="G16292" t="e">
        <f t="shared" si="1016"/>
        <v>#N/A</v>
      </c>
      <c r="H16292" t="e">
        <f t="shared" si="1017"/>
        <v>#N/A</v>
      </c>
      <c r="I16292">
        <f t="shared" si="1018"/>
        <v>56.774999999999999</v>
      </c>
      <c r="J16292" t="e">
        <f t="shared" si="1019"/>
        <v>#N/A</v>
      </c>
    </row>
    <row r="16293" spans="1:10" x14ac:dyDescent="0.25">
      <c r="A16293">
        <v>179.75899999999999</v>
      </c>
      <c r="B16293">
        <v>55.9</v>
      </c>
      <c r="C16293">
        <v>56.7</v>
      </c>
      <c r="D16293">
        <v>18.9862</v>
      </c>
      <c r="E16293" t="s">
        <v>16296</v>
      </c>
      <c r="F16293">
        <v>33.333333333333336</v>
      </c>
      <c r="G16293" t="e">
        <f t="shared" si="1016"/>
        <v>#N/A</v>
      </c>
      <c r="H16293" t="e">
        <f t="shared" si="1017"/>
        <v>#N/A</v>
      </c>
      <c r="I16293">
        <f t="shared" si="1018"/>
        <v>56.7</v>
      </c>
      <c r="J16293" t="e">
        <f t="shared" si="1019"/>
        <v>#N/A</v>
      </c>
    </row>
    <row r="16294" spans="1:10" x14ac:dyDescent="0.25">
      <c r="A16294">
        <v>179.76599999999999</v>
      </c>
      <c r="B16294">
        <v>57.25</v>
      </c>
      <c r="C16294">
        <v>58.424999999999997</v>
      </c>
      <c r="D16294">
        <v>19.607299999999999</v>
      </c>
      <c r="E16294" t="s">
        <v>16297</v>
      </c>
      <c r="F16294">
        <v>33.888888888888893</v>
      </c>
      <c r="G16294" t="e">
        <f t="shared" si="1016"/>
        <v>#N/A</v>
      </c>
      <c r="H16294" t="e">
        <f t="shared" si="1017"/>
        <v>#N/A</v>
      </c>
      <c r="I16294">
        <f t="shared" si="1018"/>
        <v>58.424999999999997</v>
      </c>
      <c r="J16294" t="e">
        <f t="shared" si="1019"/>
        <v>#N/A</v>
      </c>
    </row>
    <row r="16295" spans="1:10" x14ac:dyDescent="0.25">
      <c r="A16295">
        <v>179.773</v>
      </c>
      <c r="B16295">
        <v>56.21</v>
      </c>
      <c r="C16295">
        <v>57.225000000000001</v>
      </c>
      <c r="D16295">
        <v>19.2577</v>
      </c>
      <c r="E16295" t="s">
        <v>16298</v>
      </c>
      <c r="F16295">
        <v>33.888888888888893</v>
      </c>
      <c r="G16295" t="e">
        <f t="shared" si="1016"/>
        <v>#N/A</v>
      </c>
      <c r="H16295" t="e">
        <f t="shared" si="1017"/>
        <v>#N/A</v>
      </c>
      <c r="I16295">
        <f t="shared" si="1018"/>
        <v>57.225000000000001</v>
      </c>
      <c r="J16295" t="e">
        <f t="shared" si="1019"/>
        <v>#N/A</v>
      </c>
    </row>
    <row r="16296" spans="1:10" x14ac:dyDescent="0.25">
      <c r="A16296">
        <v>179.78</v>
      </c>
      <c r="B16296">
        <v>55</v>
      </c>
      <c r="C16296">
        <v>53.4</v>
      </c>
      <c r="D16296">
        <v>16.4221</v>
      </c>
      <c r="E16296" t="s">
        <v>16299</v>
      </c>
      <c r="F16296">
        <v>33.333333333333336</v>
      </c>
      <c r="G16296" t="e">
        <f t="shared" si="1016"/>
        <v>#N/A</v>
      </c>
      <c r="H16296" t="e">
        <f t="shared" si="1017"/>
        <v>#N/A</v>
      </c>
      <c r="I16296">
        <f t="shared" si="1018"/>
        <v>53.4</v>
      </c>
      <c r="J16296" t="e">
        <f t="shared" si="1019"/>
        <v>#N/A</v>
      </c>
    </row>
    <row r="16297" spans="1:10" x14ac:dyDescent="0.25">
      <c r="A16297">
        <v>179.78700000000001</v>
      </c>
      <c r="B16297">
        <v>53.47</v>
      </c>
      <c r="C16297">
        <v>50.625</v>
      </c>
      <c r="D16297">
        <v>14.898099999999999</v>
      </c>
      <c r="E16297" t="s">
        <v>16300</v>
      </c>
      <c r="F16297">
        <v>33.333333333333336</v>
      </c>
      <c r="G16297" t="e">
        <f t="shared" si="1016"/>
        <v>#N/A</v>
      </c>
      <c r="H16297" t="e">
        <f t="shared" si="1017"/>
        <v>#N/A</v>
      </c>
      <c r="I16297">
        <f t="shared" si="1018"/>
        <v>50.625</v>
      </c>
      <c r="J16297" t="e">
        <f t="shared" si="1019"/>
        <v>#N/A</v>
      </c>
    </row>
    <row r="16298" spans="1:10" x14ac:dyDescent="0.25">
      <c r="A16298">
        <v>179.79400000000001</v>
      </c>
      <c r="B16298">
        <v>53.42</v>
      </c>
      <c r="C16298">
        <v>49.05</v>
      </c>
      <c r="D16298">
        <v>13.364000000000001</v>
      </c>
      <c r="E16298" t="s">
        <v>16301</v>
      </c>
      <c r="F16298">
        <v>33.333333333333336</v>
      </c>
      <c r="G16298" t="e">
        <f t="shared" si="1016"/>
        <v>#N/A</v>
      </c>
      <c r="H16298" t="e">
        <f t="shared" si="1017"/>
        <v>#N/A</v>
      </c>
      <c r="I16298">
        <f t="shared" si="1018"/>
        <v>49.05</v>
      </c>
      <c r="J16298" t="e">
        <f t="shared" si="1019"/>
        <v>#N/A</v>
      </c>
    </row>
    <row r="16299" spans="1:10" x14ac:dyDescent="0.25">
      <c r="A16299">
        <v>179.80099999999999</v>
      </c>
      <c r="B16299">
        <v>52.71</v>
      </c>
      <c r="C16299">
        <v>48.975000000000001</v>
      </c>
      <c r="D16299">
        <v>13.8696</v>
      </c>
      <c r="E16299" t="s">
        <v>16302</v>
      </c>
      <c r="F16299">
        <v>32.777777777777779</v>
      </c>
      <c r="G16299" t="e">
        <f t="shared" si="1016"/>
        <v>#N/A</v>
      </c>
      <c r="H16299" t="e">
        <f t="shared" si="1017"/>
        <v>#N/A</v>
      </c>
      <c r="I16299">
        <f t="shared" si="1018"/>
        <v>48.975000000000001</v>
      </c>
      <c r="J16299" t="e">
        <f t="shared" si="1019"/>
        <v>#N/A</v>
      </c>
    </row>
    <row r="16300" spans="1:10" x14ac:dyDescent="0.25">
      <c r="A16300">
        <v>179.80799999999999</v>
      </c>
      <c r="B16300">
        <v>49.79</v>
      </c>
      <c r="C16300">
        <v>45.3</v>
      </c>
      <c r="D16300">
        <v>12.5822</v>
      </c>
      <c r="E16300" t="s">
        <v>16303</v>
      </c>
      <c r="F16300">
        <v>32.777777777777779</v>
      </c>
      <c r="G16300" t="e">
        <f t="shared" si="1016"/>
        <v>#N/A</v>
      </c>
      <c r="H16300" t="e">
        <f t="shared" si="1017"/>
        <v>#N/A</v>
      </c>
      <c r="I16300">
        <f t="shared" si="1018"/>
        <v>45.3</v>
      </c>
      <c r="J16300" t="e">
        <f t="shared" si="1019"/>
        <v>#N/A</v>
      </c>
    </row>
    <row r="16301" spans="1:10" x14ac:dyDescent="0.25">
      <c r="A16301">
        <v>179.81399999999999</v>
      </c>
      <c r="B16301">
        <v>51.56</v>
      </c>
      <c r="C16301">
        <v>50.1</v>
      </c>
      <c r="D16301">
        <v>15.934900000000001</v>
      </c>
      <c r="E16301" t="s">
        <v>16304</v>
      </c>
      <c r="F16301">
        <v>32.222222222222221</v>
      </c>
      <c r="G16301" t="e">
        <f t="shared" si="1016"/>
        <v>#N/A</v>
      </c>
      <c r="H16301" t="e">
        <f t="shared" si="1017"/>
        <v>#N/A</v>
      </c>
      <c r="I16301">
        <f t="shared" si="1018"/>
        <v>50.1</v>
      </c>
      <c r="J16301" t="e">
        <f t="shared" si="1019"/>
        <v>#N/A</v>
      </c>
    </row>
    <row r="16302" spans="1:10" x14ac:dyDescent="0.25">
      <c r="A16302">
        <v>179.821</v>
      </c>
      <c r="B16302">
        <v>51.75</v>
      </c>
      <c r="C16302">
        <v>52.2</v>
      </c>
      <c r="D16302">
        <v>17.8796</v>
      </c>
      <c r="E16302" t="s">
        <v>16305</v>
      </c>
      <c r="F16302">
        <v>31.666666666666668</v>
      </c>
      <c r="G16302" t="e">
        <f t="shared" si="1016"/>
        <v>#N/A</v>
      </c>
      <c r="H16302" t="e">
        <f t="shared" si="1017"/>
        <v>#N/A</v>
      </c>
      <c r="I16302">
        <f t="shared" si="1018"/>
        <v>52.2</v>
      </c>
      <c r="J16302" t="e">
        <f t="shared" si="1019"/>
        <v>#N/A</v>
      </c>
    </row>
    <row r="16303" spans="1:10" x14ac:dyDescent="0.25">
      <c r="A16303">
        <v>179.828</v>
      </c>
      <c r="B16303">
        <v>52.06</v>
      </c>
      <c r="C16303">
        <v>54.375</v>
      </c>
      <c r="D16303">
        <v>19.801100000000002</v>
      </c>
      <c r="E16303" t="s">
        <v>16306</v>
      </c>
      <c r="F16303">
        <v>31.666666666666668</v>
      </c>
      <c r="G16303" t="e">
        <f t="shared" si="1016"/>
        <v>#N/A</v>
      </c>
      <c r="H16303" t="e">
        <f t="shared" si="1017"/>
        <v>#N/A</v>
      </c>
      <c r="I16303">
        <f t="shared" si="1018"/>
        <v>54.375</v>
      </c>
      <c r="J16303" t="e">
        <f t="shared" si="1019"/>
        <v>#N/A</v>
      </c>
    </row>
    <row r="16304" spans="1:10" x14ac:dyDescent="0.25">
      <c r="A16304">
        <v>179.83500000000001</v>
      </c>
      <c r="B16304">
        <v>50.82</v>
      </c>
      <c r="C16304">
        <v>54.375</v>
      </c>
      <c r="D16304">
        <v>20.815000000000001</v>
      </c>
      <c r="E16304" t="s">
        <v>16307</v>
      </c>
      <c r="F16304">
        <v>31.111111111111114</v>
      </c>
      <c r="G16304" t="e">
        <f t="shared" si="1016"/>
        <v>#N/A</v>
      </c>
      <c r="H16304" t="e">
        <f t="shared" si="1017"/>
        <v>#N/A</v>
      </c>
      <c r="I16304">
        <f t="shared" si="1018"/>
        <v>54.375</v>
      </c>
      <c r="J16304" t="e">
        <f t="shared" si="1019"/>
        <v>#N/A</v>
      </c>
    </row>
    <row r="16305" spans="1:10" x14ac:dyDescent="0.25">
      <c r="A16305">
        <v>179.84200000000001</v>
      </c>
      <c r="B16305">
        <v>50.95</v>
      </c>
      <c r="C16305">
        <v>51.9</v>
      </c>
      <c r="D16305">
        <v>18.233699999999999</v>
      </c>
      <c r="E16305" t="s">
        <v>16308</v>
      </c>
      <c r="F16305">
        <v>31.111111111111114</v>
      </c>
      <c r="G16305" t="e">
        <f t="shared" si="1016"/>
        <v>#N/A</v>
      </c>
      <c r="H16305" t="e">
        <f t="shared" si="1017"/>
        <v>#N/A</v>
      </c>
      <c r="I16305">
        <f t="shared" si="1018"/>
        <v>51.9</v>
      </c>
      <c r="J16305" t="e">
        <f t="shared" si="1019"/>
        <v>#N/A</v>
      </c>
    </row>
    <row r="16306" spans="1:10" x14ac:dyDescent="0.25">
      <c r="A16306">
        <v>179.84899999999999</v>
      </c>
      <c r="B16306">
        <v>50.67</v>
      </c>
      <c r="C16306">
        <v>50.174999999999997</v>
      </c>
      <c r="D16306">
        <v>16.7377</v>
      </c>
      <c r="E16306" t="s">
        <v>16309</v>
      </c>
      <c r="F16306">
        <v>30.555555555555557</v>
      </c>
      <c r="G16306" t="e">
        <f t="shared" si="1016"/>
        <v>#N/A</v>
      </c>
      <c r="H16306" t="e">
        <f t="shared" si="1017"/>
        <v>#N/A</v>
      </c>
      <c r="I16306">
        <f t="shared" si="1018"/>
        <v>50.174999999999997</v>
      </c>
      <c r="J16306" t="e">
        <f t="shared" si="1019"/>
        <v>#N/A</v>
      </c>
    </row>
    <row r="16307" spans="1:10" x14ac:dyDescent="0.25">
      <c r="A16307">
        <v>179.85599999999999</v>
      </c>
      <c r="B16307">
        <v>51.52</v>
      </c>
      <c r="C16307">
        <v>52.05</v>
      </c>
      <c r="D16307">
        <v>17.9176</v>
      </c>
      <c r="E16307" t="s">
        <v>16310</v>
      </c>
      <c r="F16307">
        <v>30.555555555555557</v>
      </c>
      <c r="G16307" t="e">
        <f t="shared" si="1016"/>
        <v>#N/A</v>
      </c>
      <c r="H16307" t="e">
        <f t="shared" si="1017"/>
        <v>#N/A</v>
      </c>
      <c r="I16307">
        <f t="shared" si="1018"/>
        <v>52.05</v>
      </c>
      <c r="J16307" t="e">
        <f t="shared" si="1019"/>
        <v>#N/A</v>
      </c>
    </row>
    <row r="16308" spans="1:10" x14ac:dyDescent="0.25">
      <c r="A16308">
        <v>179.863</v>
      </c>
      <c r="B16308">
        <v>50.1</v>
      </c>
      <c r="C16308">
        <v>51.45</v>
      </c>
      <c r="D16308">
        <v>18.4788</v>
      </c>
      <c r="E16308" t="s">
        <v>16311</v>
      </c>
      <c r="F16308">
        <v>30.555555555555557</v>
      </c>
      <c r="G16308" t="e">
        <f t="shared" si="1016"/>
        <v>#N/A</v>
      </c>
      <c r="H16308" t="e">
        <f t="shared" si="1017"/>
        <v>#N/A</v>
      </c>
      <c r="I16308">
        <f t="shared" si="1018"/>
        <v>51.45</v>
      </c>
      <c r="J16308" t="e">
        <f t="shared" si="1019"/>
        <v>#N/A</v>
      </c>
    </row>
    <row r="16309" spans="1:10" x14ac:dyDescent="0.25">
      <c r="A16309">
        <v>179.87</v>
      </c>
      <c r="B16309">
        <v>47.29</v>
      </c>
      <c r="C16309">
        <v>49.424999999999997</v>
      </c>
      <c r="D16309">
        <v>18.7515</v>
      </c>
      <c r="E16309" t="s">
        <v>16312</v>
      </c>
      <c r="F16309">
        <v>30</v>
      </c>
      <c r="G16309" t="e">
        <f t="shared" si="1016"/>
        <v>#N/A</v>
      </c>
      <c r="H16309" t="e">
        <f t="shared" si="1017"/>
        <v>#N/A</v>
      </c>
      <c r="I16309">
        <f t="shared" si="1018"/>
        <v>49.424999999999997</v>
      </c>
      <c r="J16309" t="e">
        <f t="shared" si="1019"/>
        <v>#N/A</v>
      </c>
    </row>
    <row r="16310" spans="1:10" x14ac:dyDescent="0.25">
      <c r="A16310">
        <v>179.87700000000001</v>
      </c>
      <c r="B16310">
        <v>46.67</v>
      </c>
      <c r="C16310">
        <v>48.975000000000001</v>
      </c>
      <c r="D16310">
        <v>18.808399999999999</v>
      </c>
      <c r="E16310" t="s">
        <v>16313</v>
      </c>
      <c r="F16310">
        <v>29.444444444444446</v>
      </c>
      <c r="G16310" t="e">
        <f t="shared" si="1016"/>
        <v>#N/A</v>
      </c>
      <c r="H16310">
        <f t="shared" si="1017"/>
        <v>48.975000000000001</v>
      </c>
      <c r="I16310" t="e">
        <f t="shared" si="1018"/>
        <v>#N/A</v>
      </c>
      <c r="J16310" t="e">
        <f t="shared" si="1019"/>
        <v>#N/A</v>
      </c>
    </row>
    <row r="16311" spans="1:10" x14ac:dyDescent="0.25">
      <c r="A16311">
        <v>179.88399999999999</v>
      </c>
      <c r="B16311">
        <v>49.3</v>
      </c>
      <c r="C16311">
        <v>56.174999999999997</v>
      </c>
      <c r="D16311">
        <v>23.857900000000001</v>
      </c>
      <c r="E16311" t="s">
        <v>16314</v>
      </c>
      <c r="F16311">
        <v>29.444444444444446</v>
      </c>
      <c r="G16311" t="e">
        <f t="shared" si="1016"/>
        <v>#N/A</v>
      </c>
      <c r="H16311">
        <f t="shared" si="1017"/>
        <v>56.174999999999997</v>
      </c>
      <c r="I16311" t="e">
        <f t="shared" si="1018"/>
        <v>#N/A</v>
      </c>
      <c r="J16311" t="e">
        <f t="shared" si="1019"/>
        <v>#N/A</v>
      </c>
    </row>
    <row r="16312" spans="1:10" x14ac:dyDescent="0.25">
      <c r="A16312">
        <v>179.89099999999999</v>
      </c>
      <c r="B16312">
        <v>47.46</v>
      </c>
      <c r="C16312">
        <v>53.024999999999999</v>
      </c>
      <c r="D16312">
        <v>22.212499999999999</v>
      </c>
      <c r="E16312" t="s">
        <v>16315</v>
      </c>
      <c r="F16312">
        <v>29.444444444444446</v>
      </c>
      <c r="G16312" t="e">
        <f t="shared" si="1016"/>
        <v>#N/A</v>
      </c>
      <c r="H16312">
        <f t="shared" si="1017"/>
        <v>53.024999999999999</v>
      </c>
      <c r="I16312" t="e">
        <f t="shared" si="1018"/>
        <v>#N/A</v>
      </c>
      <c r="J16312" t="e">
        <f t="shared" si="1019"/>
        <v>#N/A</v>
      </c>
    </row>
    <row r="16313" spans="1:10" x14ac:dyDescent="0.25">
      <c r="A16313">
        <v>179.898</v>
      </c>
      <c r="B16313">
        <v>51.24</v>
      </c>
      <c r="C16313">
        <v>57.15</v>
      </c>
      <c r="D16313">
        <v>23.246600000000001</v>
      </c>
      <c r="E16313" t="s">
        <v>16316</v>
      </c>
      <c r="F16313">
        <v>29.444444444444446</v>
      </c>
      <c r="G16313" t="e">
        <f t="shared" si="1016"/>
        <v>#N/A</v>
      </c>
      <c r="H16313">
        <f t="shared" si="1017"/>
        <v>57.15</v>
      </c>
      <c r="I16313" t="e">
        <f t="shared" si="1018"/>
        <v>#N/A</v>
      </c>
      <c r="J16313" t="e">
        <f t="shared" si="1019"/>
        <v>#N/A</v>
      </c>
    </row>
    <row r="16314" spans="1:10" x14ac:dyDescent="0.25">
      <c r="A16314">
        <v>179.905</v>
      </c>
      <c r="B16314">
        <v>50.39</v>
      </c>
      <c r="C16314">
        <v>58.65</v>
      </c>
      <c r="D16314">
        <v>25.441600000000001</v>
      </c>
      <c r="E16314" t="s">
        <v>16317</v>
      </c>
      <c r="F16314">
        <v>30</v>
      </c>
      <c r="G16314" t="e">
        <f t="shared" si="1016"/>
        <v>#N/A</v>
      </c>
      <c r="H16314" t="e">
        <f t="shared" si="1017"/>
        <v>#N/A</v>
      </c>
      <c r="I16314">
        <f t="shared" si="1018"/>
        <v>58.65</v>
      </c>
      <c r="J16314" t="e">
        <f t="shared" si="1019"/>
        <v>#N/A</v>
      </c>
    </row>
    <row r="16315" spans="1:10" x14ac:dyDescent="0.25">
      <c r="A16315">
        <v>179.91200000000001</v>
      </c>
      <c r="B16315">
        <v>47.7</v>
      </c>
      <c r="C16315">
        <v>51.45</v>
      </c>
      <c r="D16315">
        <v>20.441199999999998</v>
      </c>
      <c r="E16315" t="s">
        <v>16318</v>
      </c>
      <c r="F16315">
        <v>29.444444444444446</v>
      </c>
      <c r="G16315" t="e">
        <f t="shared" si="1016"/>
        <v>#N/A</v>
      </c>
      <c r="H16315">
        <f t="shared" si="1017"/>
        <v>51.45</v>
      </c>
      <c r="I16315" t="e">
        <f t="shared" si="1018"/>
        <v>#N/A</v>
      </c>
      <c r="J16315" t="e">
        <f t="shared" si="1019"/>
        <v>#N/A</v>
      </c>
    </row>
    <row r="16316" spans="1:10" x14ac:dyDescent="0.25">
      <c r="A16316">
        <v>179.91900000000001</v>
      </c>
      <c r="B16316">
        <v>47.41</v>
      </c>
      <c r="C16316">
        <v>50.55</v>
      </c>
      <c r="D16316">
        <v>19.778300000000002</v>
      </c>
      <c r="E16316" t="s">
        <v>16319</v>
      </c>
      <c r="F16316">
        <v>28.888888888888889</v>
      </c>
      <c r="G16316" t="e">
        <f t="shared" si="1016"/>
        <v>#N/A</v>
      </c>
      <c r="H16316">
        <f t="shared" si="1017"/>
        <v>50.55</v>
      </c>
      <c r="I16316" t="e">
        <f t="shared" si="1018"/>
        <v>#N/A</v>
      </c>
      <c r="J16316" t="e">
        <f t="shared" si="1019"/>
        <v>#N/A</v>
      </c>
    </row>
    <row r="16317" spans="1:10" x14ac:dyDescent="0.25">
      <c r="A16317">
        <v>179.92599999999999</v>
      </c>
      <c r="B16317">
        <v>45.8</v>
      </c>
      <c r="C16317">
        <v>50.55</v>
      </c>
      <c r="D16317">
        <v>21.094799999999999</v>
      </c>
      <c r="E16317" t="s">
        <v>16320</v>
      </c>
      <c r="F16317">
        <v>28.888888888888889</v>
      </c>
      <c r="G16317" t="e">
        <f t="shared" si="1016"/>
        <v>#N/A</v>
      </c>
      <c r="H16317">
        <f t="shared" si="1017"/>
        <v>50.55</v>
      </c>
      <c r="I16317" t="e">
        <f t="shared" si="1018"/>
        <v>#N/A</v>
      </c>
      <c r="J16317" t="e">
        <f t="shared" si="1019"/>
        <v>#N/A</v>
      </c>
    </row>
    <row r="16318" spans="1:10" x14ac:dyDescent="0.25">
      <c r="A16318">
        <v>179.93299999999999</v>
      </c>
      <c r="B16318">
        <v>44.68</v>
      </c>
      <c r="C16318">
        <v>48.75</v>
      </c>
      <c r="D16318">
        <v>20.210599999999999</v>
      </c>
      <c r="E16318" t="s">
        <v>16321</v>
      </c>
      <c r="F16318">
        <v>28.888888888888889</v>
      </c>
      <c r="G16318" t="e">
        <f t="shared" si="1016"/>
        <v>#N/A</v>
      </c>
      <c r="H16318">
        <f t="shared" si="1017"/>
        <v>48.75</v>
      </c>
      <c r="I16318" t="e">
        <f t="shared" si="1018"/>
        <v>#N/A</v>
      </c>
      <c r="J16318" t="e">
        <f t="shared" si="1019"/>
        <v>#N/A</v>
      </c>
    </row>
    <row r="16319" spans="1:10" x14ac:dyDescent="0.25">
      <c r="A16319">
        <v>179.93899999999999</v>
      </c>
      <c r="B16319">
        <v>43.27</v>
      </c>
      <c r="C16319">
        <v>46.95</v>
      </c>
      <c r="D16319">
        <v>19.563600000000001</v>
      </c>
      <c r="E16319" t="s">
        <v>16322</v>
      </c>
      <c r="F16319">
        <v>27.777777777777779</v>
      </c>
      <c r="G16319" t="e">
        <f t="shared" si="1016"/>
        <v>#N/A</v>
      </c>
      <c r="H16319">
        <f t="shared" si="1017"/>
        <v>46.95</v>
      </c>
      <c r="I16319" t="e">
        <f t="shared" si="1018"/>
        <v>#N/A</v>
      </c>
      <c r="J16319" t="e">
        <f t="shared" si="1019"/>
        <v>#N/A</v>
      </c>
    </row>
    <row r="16320" spans="1:10" x14ac:dyDescent="0.25">
      <c r="A16320">
        <v>179.946</v>
      </c>
      <c r="B16320">
        <v>42.27</v>
      </c>
      <c r="C16320">
        <v>46.274999999999999</v>
      </c>
      <c r="D16320">
        <v>19.706299999999999</v>
      </c>
      <c r="E16320" t="s">
        <v>16323</v>
      </c>
      <c r="F16320">
        <v>27.777777777777779</v>
      </c>
      <c r="G16320" t="e">
        <f t="shared" si="1016"/>
        <v>#N/A</v>
      </c>
      <c r="H16320">
        <f t="shared" si="1017"/>
        <v>46.274999999999999</v>
      </c>
      <c r="I16320" t="e">
        <f t="shared" si="1018"/>
        <v>#N/A</v>
      </c>
      <c r="J16320" t="e">
        <f t="shared" si="1019"/>
        <v>#N/A</v>
      </c>
    </row>
    <row r="16321" spans="1:10" x14ac:dyDescent="0.25">
      <c r="A16321">
        <v>179.953</v>
      </c>
      <c r="B16321">
        <v>40.68</v>
      </c>
      <c r="C16321">
        <v>43.95</v>
      </c>
      <c r="D16321">
        <v>18.6814</v>
      </c>
      <c r="E16321" t="s">
        <v>16324</v>
      </c>
      <c r="F16321">
        <v>27.777777777777779</v>
      </c>
      <c r="G16321" t="e">
        <f t="shared" si="1016"/>
        <v>#N/A</v>
      </c>
      <c r="H16321">
        <f t="shared" si="1017"/>
        <v>43.95</v>
      </c>
      <c r="I16321" t="e">
        <f t="shared" si="1018"/>
        <v>#N/A</v>
      </c>
      <c r="J16321" t="e">
        <f t="shared" si="1019"/>
        <v>#N/A</v>
      </c>
    </row>
    <row r="16322" spans="1:10" x14ac:dyDescent="0.25">
      <c r="A16322">
        <v>179.96</v>
      </c>
      <c r="B16322">
        <v>38.9</v>
      </c>
      <c r="C16322">
        <v>40.274999999999999</v>
      </c>
      <c r="D16322">
        <v>16.4619</v>
      </c>
      <c r="E16322" t="s">
        <v>16325</v>
      </c>
      <c r="F16322">
        <v>27.777777777777779</v>
      </c>
      <c r="G16322" t="e">
        <f t="shared" si="1016"/>
        <v>#N/A</v>
      </c>
      <c r="H16322">
        <f t="shared" si="1017"/>
        <v>40.274999999999999</v>
      </c>
      <c r="I16322" t="e">
        <f t="shared" si="1018"/>
        <v>#N/A</v>
      </c>
      <c r="J16322" t="e">
        <f t="shared" si="1019"/>
        <v>#N/A</v>
      </c>
    </row>
    <row r="16323" spans="1:10" x14ac:dyDescent="0.25">
      <c r="A16323">
        <v>179.96700000000001</v>
      </c>
      <c r="B16323">
        <v>39.08</v>
      </c>
      <c r="C16323">
        <v>39.299999999999997</v>
      </c>
      <c r="D16323">
        <v>15.339700000000001</v>
      </c>
      <c r="E16323" t="s">
        <v>16326</v>
      </c>
      <c r="F16323">
        <v>27.777777777777779</v>
      </c>
      <c r="G16323" t="e">
        <f t="shared" ref="G16323:G16386" si="1020">IF(F16323&lt;20,C16323,NA())</f>
        <v>#N/A</v>
      </c>
      <c r="H16323">
        <f t="shared" ref="H16323:H16386" si="1021">IF(AND(F16323&gt;19.999,F16323&lt;30),C16323,NA())</f>
        <v>39.299999999999997</v>
      </c>
      <c r="I16323" t="e">
        <f t="shared" ref="I16323:I16386" si="1022">IF(AND(F16323&gt;29.999,F16323&lt;40),C16323,NA())</f>
        <v>#N/A</v>
      </c>
      <c r="J16323" t="e">
        <f t="shared" ref="J16323:J16386" si="1023">IF(F16323&gt;40,C16323,NA())</f>
        <v>#N/A</v>
      </c>
    </row>
    <row r="16324" spans="1:10" x14ac:dyDescent="0.25">
      <c r="A16324">
        <v>179.97399999999999</v>
      </c>
      <c r="B16324">
        <v>39.04</v>
      </c>
      <c r="C16324">
        <v>40.35</v>
      </c>
      <c r="D16324">
        <v>16.4224</v>
      </c>
      <c r="E16324" t="s">
        <v>16327</v>
      </c>
      <c r="F16324">
        <v>26.666666666666668</v>
      </c>
      <c r="G16324" t="e">
        <f t="shared" si="1020"/>
        <v>#N/A</v>
      </c>
      <c r="H16324">
        <f t="shared" si="1021"/>
        <v>40.35</v>
      </c>
      <c r="I16324" t="e">
        <f t="shared" si="1022"/>
        <v>#N/A</v>
      </c>
      <c r="J16324" t="e">
        <f t="shared" si="1023"/>
        <v>#N/A</v>
      </c>
    </row>
    <row r="16325" spans="1:10" x14ac:dyDescent="0.25">
      <c r="A16325">
        <v>179.98099999999999</v>
      </c>
      <c r="B16325">
        <v>34.53</v>
      </c>
      <c r="C16325">
        <v>35.174999999999997</v>
      </c>
      <c r="D16325">
        <v>14.9352</v>
      </c>
      <c r="E16325" t="s">
        <v>16328</v>
      </c>
      <c r="F16325">
        <v>26.666666666666668</v>
      </c>
      <c r="G16325" t="e">
        <f t="shared" si="1020"/>
        <v>#N/A</v>
      </c>
      <c r="H16325">
        <f t="shared" si="1021"/>
        <v>35.174999999999997</v>
      </c>
      <c r="I16325" t="e">
        <f t="shared" si="1022"/>
        <v>#N/A</v>
      </c>
      <c r="J16325" t="e">
        <f t="shared" si="1023"/>
        <v>#N/A</v>
      </c>
    </row>
    <row r="16326" spans="1:10" x14ac:dyDescent="0.25">
      <c r="A16326">
        <v>179.988</v>
      </c>
      <c r="B16326">
        <v>37.4</v>
      </c>
      <c r="C16326">
        <v>38.924999999999997</v>
      </c>
      <c r="D16326">
        <v>16.3384</v>
      </c>
      <c r="E16326" t="s">
        <v>16329</v>
      </c>
      <c r="F16326">
        <v>26.666666666666668</v>
      </c>
      <c r="G16326" t="e">
        <f t="shared" si="1020"/>
        <v>#N/A</v>
      </c>
      <c r="H16326">
        <f t="shared" si="1021"/>
        <v>38.924999999999997</v>
      </c>
      <c r="I16326" t="e">
        <f t="shared" si="1022"/>
        <v>#N/A</v>
      </c>
      <c r="J16326" t="e">
        <f t="shared" si="1023"/>
        <v>#N/A</v>
      </c>
    </row>
    <row r="16327" spans="1:10" x14ac:dyDescent="0.25">
      <c r="A16327">
        <v>179.995</v>
      </c>
      <c r="B16327">
        <v>32.9</v>
      </c>
      <c r="C16327">
        <v>32.1</v>
      </c>
      <c r="D16327">
        <v>13.193</v>
      </c>
      <c r="E16327" t="s">
        <v>16330</v>
      </c>
      <c r="F16327">
        <v>26.666666666666668</v>
      </c>
      <c r="G16327" t="e">
        <f t="shared" si="1020"/>
        <v>#N/A</v>
      </c>
      <c r="H16327">
        <f t="shared" si="1021"/>
        <v>32.1</v>
      </c>
      <c r="I16327" t="e">
        <f t="shared" si="1022"/>
        <v>#N/A</v>
      </c>
      <c r="J16327" t="e">
        <f t="shared" si="1023"/>
        <v>#N/A</v>
      </c>
    </row>
    <row r="16328" spans="1:10" x14ac:dyDescent="0.25">
      <c r="A16328">
        <v>180.00200000000001</v>
      </c>
      <c r="B16328">
        <v>35.64</v>
      </c>
      <c r="C16328">
        <v>37.125</v>
      </c>
      <c r="D16328">
        <v>15.977499999999999</v>
      </c>
      <c r="E16328" t="s">
        <v>16331</v>
      </c>
      <c r="F16328">
        <v>26.111111111111111</v>
      </c>
      <c r="G16328" t="e">
        <f t="shared" si="1020"/>
        <v>#N/A</v>
      </c>
      <c r="H16328">
        <f t="shared" si="1021"/>
        <v>37.125</v>
      </c>
      <c r="I16328" t="e">
        <f t="shared" si="1022"/>
        <v>#N/A</v>
      </c>
      <c r="J16328" t="e">
        <f t="shared" si="1023"/>
        <v>#N/A</v>
      </c>
    </row>
    <row r="16329" spans="1:10" x14ac:dyDescent="0.25">
      <c r="A16329">
        <v>180.00899999999999</v>
      </c>
      <c r="B16329">
        <v>34.270000000000003</v>
      </c>
      <c r="C16329">
        <v>34.575000000000003</v>
      </c>
      <c r="D16329">
        <v>14.547800000000001</v>
      </c>
      <c r="E16329" t="s">
        <v>16332</v>
      </c>
      <c r="F16329">
        <v>26.111111111111111</v>
      </c>
      <c r="G16329" t="e">
        <f t="shared" si="1020"/>
        <v>#N/A</v>
      </c>
      <c r="H16329">
        <f t="shared" si="1021"/>
        <v>34.575000000000003</v>
      </c>
      <c r="I16329" t="e">
        <f t="shared" si="1022"/>
        <v>#N/A</v>
      </c>
      <c r="J16329" t="e">
        <f t="shared" si="1023"/>
        <v>#N/A</v>
      </c>
    </row>
    <row r="16330" spans="1:10" x14ac:dyDescent="0.25">
      <c r="A16330">
        <v>180.01599999999999</v>
      </c>
      <c r="B16330">
        <v>34.049999999999997</v>
      </c>
      <c r="C16330">
        <v>34.65</v>
      </c>
      <c r="D16330">
        <v>14.8027</v>
      </c>
      <c r="E16330" t="s">
        <v>16333</v>
      </c>
      <c r="F16330">
        <v>25.555555555555557</v>
      </c>
      <c r="G16330" t="e">
        <f t="shared" si="1020"/>
        <v>#N/A</v>
      </c>
      <c r="H16330">
        <f t="shared" si="1021"/>
        <v>34.65</v>
      </c>
      <c r="I16330" t="e">
        <f t="shared" si="1022"/>
        <v>#N/A</v>
      </c>
      <c r="J16330" t="e">
        <f t="shared" si="1023"/>
        <v>#N/A</v>
      </c>
    </row>
    <row r="16331" spans="1:10" x14ac:dyDescent="0.25">
      <c r="A16331">
        <v>180.023</v>
      </c>
      <c r="B16331">
        <v>37.6</v>
      </c>
      <c r="C16331">
        <v>37.65</v>
      </c>
      <c r="D16331">
        <v>14.899900000000001</v>
      </c>
      <c r="E16331" t="s">
        <v>16334</v>
      </c>
      <c r="F16331">
        <v>25.555555555555557</v>
      </c>
      <c r="G16331" t="e">
        <f t="shared" si="1020"/>
        <v>#N/A</v>
      </c>
      <c r="H16331">
        <f t="shared" si="1021"/>
        <v>37.65</v>
      </c>
      <c r="I16331" t="e">
        <f t="shared" si="1022"/>
        <v>#N/A</v>
      </c>
      <c r="J16331" t="e">
        <f t="shared" si="1023"/>
        <v>#N/A</v>
      </c>
    </row>
    <row r="16332" spans="1:10" x14ac:dyDescent="0.25">
      <c r="A16332">
        <v>180.03</v>
      </c>
      <c r="B16332">
        <v>35.83</v>
      </c>
      <c r="C16332">
        <v>38.024999999999999</v>
      </c>
      <c r="D16332">
        <v>16.722200000000001</v>
      </c>
      <c r="E16332" t="s">
        <v>16335</v>
      </c>
      <c r="F16332">
        <v>25.555555555555557</v>
      </c>
      <c r="G16332" t="e">
        <f t="shared" si="1020"/>
        <v>#N/A</v>
      </c>
      <c r="H16332">
        <f t="shared" si="1021"/>
        <v>38.024999999999999</v>
      </c>
      <c r="I16332" t="e">
        <f t="shared" si="1022"/>
        <v>#N/A</v>
      </c>
      <c r="J16332" t="e">
        <f t="shared" si="1023"/>
        <v>#N/A</v>
      </c>
    </row>
    <row r="16333" spans="1:10" x14ac:dyDescent="0.25">
      <c r="A16333">
        <v>180.03700000000001</v>
      </c>
      <c r="B16333">
        <v>37.81</v>
      </c>
      <c r="C16333">
        <v>40.950000000000003</v>
      </c>
      <c r="D16333">
        <v>18.028199999999998</v>
      </c>
      <c r="E16333" t="s">
        <v>16336</v>
      </c>
      <c r="F16333">
        <v>25</v>
      </c>
      <c r="G16333" t="e">
        <f t="shared" si="1020"/>
        <v>#N/A</v>
      </c>
      <c r="H16333">
        <f t="shared" si="1021"/>
        <v>40.950000000000003</v>
      </c>
      <c r="I16333" t="e">
        <f t="shared" si="1022"/>
        <v>#N/A</v>
      </c>
      <c r="J16333" t="e">
        <f t="shared" si="1023"/>
        <v>#N/A</v>
      </c>
    </row>
    <row r="16334" spans="1:10" x14ac:dyDescent="0.25">
      <c r="A16334">
        <v>180.04400000000001</v>
      </c>
      <c r="B16334">
        <v>38.31</v>
      </c>
      <c r="C16334">
        <v>45.524999999999999</v>
      </c>
      <c r="D16334">
        <v>22.194299999999998</v>
      </c>
      <c r="E16334" t="s">
        <v>16337</v>
      </c>
      <c r="F16334">
        <v>24.444444444444446</v>
      </c>
      <c r="G16334" t="e">
        <f t="shared" si="1020"/>
        <v>#N/A</v>
      </c>
      <c r="H16334">
        <f t="shared" si="1021"/>
        <v>45.524999999999999</v>
      </c>
      <c r="I16334" t="e">
        <f t="shared" si="1022"/>
        <v>#N/A</v>
      </c>
      <c r="J16334" t="e">
        <f t="shared" si="1023"/>
        <v>#N/A</v>
      </c>
    </row>
    <row r="16335" spans="1:10" x14ac:dyDescent="0.25">
      <c r="A16335">
        <v>180.05099999999999</v>
      </c>
      <c r="B16335">
        <v>41.47</v>
      </c>
      <c r="C16335">
        <v>49.725000000000001</v>
      </c>
      <c r="D16335">
        <v>23.810400000000001</v>
      </c>
      <c r="E16335" t="s">
        <v>16338</v>
      </c>
      <c r="F16335">
        <v>24.444444444444446</v>
      </c>
      <c r="G16335" t="e">
        <f t="shared" si="1020"/>
        <v>#N/A</v>
      </c>
      <c r="H16335">
        <f t="shared" si="1021"/>
        <v>49.725000000000001</v>
      </c>
      <c r="I16335" t="e">
        <f t="shared" si="1022"/>
        <v>#N/A</v>
      </c>
      <c r="J16335" t="e">
        <f t="shared" si="1023"/>
        <v>#N/A</v>
      </c>
    </row>
    <row r="16336" spans="1:10" x14ac:dyDescent="0.25">
      <c r="A16336">
        <v>180.05799999999999</v>
      </c>
      <c r="B16336">
        <v>40.840000000000003</v>
      </c>
      <c r="C16336">
        <v>49.95</v>
      </c>
      <c r="D16336">
        <v>24.550599999999999</v>
      </c>
      <c r="E16336" t="s">
        <v>16339</v>
      </c>
      <c r="F16336">
        <v>23.888888888888889</v>
      </c>
      <c r="G16336" t="e">
        <f t="shared" si="1020"/>
        <v>#N/A</v>
      </c>
      <c r="H16336">
        <f t="shared" si="1021"/>
        <v>49.95</v>
      </c>
      <c r="I16336" t="e">
        <f t="shared" si="1022"/>
        <v>#N/A</v>
      </c>
      <c r="J16336" t="e">
        <f t="shared" si="1023"/>
        <v>#N/A</v>
      </c>
    </row>
    <row r="16337" spans="1:10" x14ac:dyDescent="0.25">
      <c r="A16337">
        <v>180.06399999999999</v>
      </c>
      <c r="B16337">
        <v>40.869999999999997</v>
      </c>
      <c r="C16337">
        <v>50.774999999999999</v>
      </c>
      <c r="D16337">
        <v>25.350999999999999</v>
      </c>
      <c r="E16337" t="s">
        <v>16340</v>
      </c>
      <c r="F16337">
        <v>23.888888888888889</v>
      </c>
      <c r="G16337" t="e">
        <f t="shared" si="1020"/>
        <v>#N/A</v>
      </c>
      <c r="H16337">
        <f t="shared" si="1021"/>
        <v>50.774999999999999</v>
      </c>
      <c r="I16337" t="e">
        <f t="shared" si="1022"/>
        <v>#N/A</v>
      </c>
      <c r="J16337" t="e">
        <f t="shared" si="1023"/>
        <v>#N/A</v>
      </c>
    </row>
    <row r="16338" spans="1:10" x14ac:dyDescent="0.25">
      <c r="A16338">
        <v>180.071</v>
      </c>
      <c r="B16338">
        <v>41.11</v>
      </c>
      <c r="C16338">
        <v>50.625</v>
      </c>
      <c r="D16338">
        <v>25.004799999999999</v>
      </c>
      <c r="E16338" t="s">
        <v>16341</v>
      </c>
      <c r="F16338">
        <v>23.888888888888889</v>
      </c>
      <c r="G16338" t="e">
        <f t="shared" si="1020"/>
        <v>#N/A</v>
      </c>
      <c r="H16338">
        <f t="shared" si="1021"/>
        <v>50.625</v>
      </c>
      <c r="I16338" t="e">
        <f t="shared" si="1022"/>
        <v>#N/A</v>
      </c>
      <c r="J16338" t="e">
        <f t="shared" si="1023"/>
        <v>#N/A</v>
      </c>
    </row>
    <row r="16339" spans="1:10" x14ac:dyDescent="0.25">
      <c r="A16339">
        <v>180.078</v>
      </c>
      <c r="B16339">
        <v>41.15</v>
      </c>
      <c r="C16339">
        <v>49.8</v>
      </c>
      <c r="D16339">
        <v>24.147099999999998</v>
      </c>
      <c r="E16339" t="s">
        <v>16342</v>
      </c>
      <c r="F16339">
        <v>24.444444444444446</v>
      </c>
      <c r="G16339" t="e">
        <f t="shared" si="1020"/>
        <v>#N/A</v>
      </c>
      <c r="H16339">
        <f t="shared" si="1021"/>
        <v>49.8</v>
      </c>
      <c r="I16339" t="e">
        <f t="shared" si="1022"/>
        <v>#N/A</v>
      </c>
      <c r="J16339" t="e">
        <f t="shared" si="1023"/>
        <v>#N/A</v>
      </c>
    </row>
    <row r="16340" spans="1:10" x14ac:dyDescent="0.25">
      <c r="A16340">
        <v>180.08500000000001</v>
      </c>
      <c r="B16340">
        <v>39.619999999999997</v>
      </c>
      <c r="C16340">
        <v>49.35</v>
      </c>
      <c r="D16340">
        <v>24.9481</v>
      </c>
      <c r="E16340" t="s">
        <v>16343</v>
      </c>
      <c r="F16340">
        <v>23.888888888888889</v>
      </c>
      <c r="G16340" t="e">
        <f t="shared" si="1020"/>
        <v>#N/A</v>
      </c>
      <c r="H16340">
        <f t="shared" si="1021"/>
        <v>49.35</v>
      </c>
      <c r="I16340" t="e">
        <f t="shared" si="1022"/>
        <v>#N/A</v>
      </c>
      <c r="J16340" t="e">
        <f t="shared" si="1023"/>
        <v>#N/A</v>
      </c>
    </row>
    <row r="16341" spans="1:10" x14ac:dyDescent="0.25">
      <c r="A16341">
        <v>180.09200000000001</v>
      </c>
      <c r="B16341">
        <v>37.15</v>
      </c>
      <c r="C16341">
        <v>45.9</v>
      </c>
      <c r="D16341">
        <v>23.517800000000001</v>
      </c>
      <c r="E16341" t="s">
        <v>16344</v>
      </c>
      <c r="F16341">
        <v>23.888888888888889</v>
      </c>
      <c r="G16341" t="e">
        <f t="shared" si="1020"/>
        <v>#N/A</v>
      </c>
      <c r="H16341">
        <f t="shared" si="1021"/>
        <v>45.9</v>
      </c>
      <c r="I16341" t="e">
        <f t="shared" si="1022"/>
        <v>#N/A</v>
      </c>
      <c r="J16341" t="e">
        <f t="shared" si="1023"/>
        <v>#N/A</v>
      </c>
    </row>
    <row r="16342" spans="1:10" x14ac:dyDescent="0.25">
      <c r="A16342">
        <v>180.09899999999999</v>
      </c>
      <c r="B16342">
        <v>35.049999999999997</v>
      </c>
      <c r="C16342">
        <v>43.35</v>
      </c>
      <c r="D16342">
        <v>22.684999999999999</v>
      </c>
      <c r="E16342" t="s">
        <v>16345</v>
      </c>
      <c r="F16342">
        <v>23.333333333333336</v>
      </c>
      <c r="G16342" t="e">
        <f t="shared" si="1020"/>
        <v>#N/A</v>
      </c>
      <c r="H16342">
        <f t="shared" si="1021"/>
        <v>43.35</v>
      </c>
      <c r="I16342" t="e">
        <f t="shared" si="1022"/>
        <v>#N/A</v>
      </c>
      <c r="J16342" t="e">
        <f t="shared" si="1023"/>
        <v>#N/A</v>
      </c>
    </row>
    <row r="16343" spans="1:10" x14ac:dyDescent="0.25">
      <c r="A16343">
        <v>180.10599999999999</v>
      </c>
      <c r="B16343">
        <v>35.93</v>
      </c>
      <c r="C16343">
        <v>43.95</v>
      </c>
      <c r="D16343">
        <v>22.5654</v>
      </c>
      <c r="E16343" t="s">
        <v>16346</v>
      </c>
      <c r="F16343">
        <v>23.333333333333336</v>
      </c>
      <c r="G16343" t="e">
        <f t="shared" si="1020"/>
        <v>#N/A</v>
      </c>
      <c r="H16343">
        <f t="shared" si="1021"/>
        <v>43.95</v>
      </c>
      <c r="I16343" t="e">
        <f t="shared" si="1022"/>
        <v>#N/A</v>
      </c>
      <c r="J16343" t="e">
        <f t="shared" si="1023"/>
        <v>#N/A</v>
      </c>
    </row>
    <row r="16344" spans="1:10" x14ac:dyDescent="0.25">
      <c r="A16344">
        <v>180.113</v>
      </c>
      <c r="B16344">
        <v>38.51</v>
      </c>
      <c r="C16344">
        <v>47.024999999999999</v>
      </c>
      <c r="D16344">
        <v>23.530799999999999</v>
      </c>
      <c r="E16344" t="s">
        <v>16347</v>
      </c>
      <c r="F16344">
        <v>23.888888888888889</v>
      </c>
      <c r="G16344" t="e">
        <f t="shared" si="1020"/>
        <v>#N/A</v>
      </c>
      <c r="H16344">
        <f t="shared" si="1021"/>
        <v>47.024999999999999</v>
      </c>
      <c r="I16344" t="e">
        <f t="shared" si="1022"/>
        <v>#N/A</v>
      </c>
      <c r="J16344" t="e">
        <f t="shared" si="1023"/>
        <v>#N/A</v>
      </c>
    </row>
    <row r="16345" spans="1:10" x14ac:dyDescent="0.25">
      <c r="A16345">
        <v>180.12</v>
      </c>
      <c r="B16345">
        <v>40.590000000000003</v>
      </c>
      <c r="C16345">
        <v>48.975000000000001</v>
      </c>
      <c r="D16345">
        <v>23.78</v>
      </c>
      <c r="E16345" t="s">
        <v>16348</v>
      </c>
      <c r="F16345">
        <v>23.888888888888889</v>
      </c>
      <c r="G16345" t="e">
        <f t="shared" si="1020"/>
        <v>#N/A</v>
      </c>
      <c r="H16345">
        <f t="shared" si="1021"/>
        <v>48.975000000000001</v>
      </c>
      <c r="I16345" t="e">
        <f t="shared" si="1022"/>
        <v>#N/A</v>
      </c>
      <c r="J16345" t="e">
        <f t="shared" si="1023"/>
        <v>#N/A</v>
      </c>
    </row>
    <row r="16346" spans="1:10" x14ac:dyDescent="0.25">
      <c r="A16346">
        <v>180.12700000000001</v>
      </c>
      <c r="B16346">
        <v>41.28</v>
      </c>
      <c r="C16346">
        <v>50.1</v>
      </c>
      <c r="D16346">
        <v>24.340800000000002</v>
      </c>
      <c r="E16346" t="s">
        <v>16349</v>
      </c>
      <c r="F16346">
        <v>24.444444444444446</v>
      </c>
      <c r="G16346" t="e">
        <f t="shared" si="1020"/>
        <v>#N/A</v>
      </c>
      <c r="H16346">
        <f t="shared" si="1021"/>
        <v>50.1</v>
      </c>
      <c r="I16346" t="e">
        <f t="shared" si="1022"/>
        <v>#N/A</v>
      </c>
      <c r="J16346" t="e">
        <f t="shared" si="1023"/>
        <v>#N/A</v>
      </c>
    </row>
    <row r="16347" spans="1:10" x14ac:dyDescent="0.25">
      <c r="A16347">
        <v>180.13399999999999</v>
      </c>
      <c r="B16347">
        <v>42.01</v>
      </c>
      <c r="C16347">
        <v>50.25</v>
      </c>
      <c r="D16347">
        <v>23.893899999999999</v>
      </c>
      <c r="E16347" t="s">
        <v>16350</v>
      </c>
      <c r="F16347">
        <v>24.444444444444446</v>
      </c>
      <c r="G16347" t="e">
        <f t="shared" si="1020"/>
        <v>#N/A</v>
      </c>
      <c r="H16347">
        <f t="shared" si="1021"/>
        <v>50.25</v>
      </c>
      <c r="I16347" t="e">
        <f t="shared" si="1022"/>
        <v>#N/A</v>
      </c>
      <c r="J16347" t="e">
        <f t="shared" si="1023"/>
        <v>#N/A</v>
      </c>
    </row>
    <row r="16348" spans="1:10" x14ac:dyDescent="0.25">
      <c r="A16348">
        <v>180.14099999999999</v>
      </c>
      <c r="B16348">
        <v>41.39</v>
      </c>
      <c r="C16348">
        <v>50.774999999999999</v>
      </c>
      <c r="D16348">
        <v>24.925799999999999</v>
      </c>
      <c r="E16348" t="s">
        <v>16351</v>
      </c>
      <c r="F16348">
        <v>24.444444444444446</v>
      </c>
      <c r="G16348" t="e">
        <f t="shared" si="1020"/>
        <v>#N/A</v>
      </c>
      <c r="H16348">
        <f t="shared" si="1021"/>
        <v>50.774999999999999</v>
      </c>
      <c r="I16348" t="e">
        <f t="shared" si="1022"/>
        <v>#N/A</v>
      </c>
      <c r="J16348" t="e">
        <f t="shared" si="1023"/>
        <v>#N/A</v>
      </c>
    </row>
    <row r="16349" spans="1:10" x14ac:dyDescent="0.25">
      <c r="A16349">
        <v>180.148</v>
      </c>
      <c r="B16349">
        <v>39.880000000000003</v>
      </c>
      <c r="C16349">
        <v>48.15</v>
      </c>
      <c r="D16349">
        <v>23.535499999999999</v>
      </c>
      <c r="E16349" t="s">
        <v>16352</v>
      </c>
      <c r="F16349">
        <v>24.444444444444446</v>
      </c>
      <c r="G16349" t="e">
        <f t="shared" si="1020"/>
        <v>#N/A</v>
      </c>
      <c r="H16349">
        <f t="shared" si="1021"/>
        <v>48.15</v>
      </c>
      <c r="I16349" t="e">
        <f t="shared" si="1022"/>
        <v>#N/A</v>
      </c>
      <c r="J16349" t="e">
        <f t="shared" si="1023"/>
        <v>#N/A</v>
      </c>
    </row>
    <row r="16350" spans="1:10" x14ac:dyDescent="0.25">
      <c r="A16350">
        <v>180.155</v>
      </c>
      <c r="B16350">
        <v>39.29</v>
      </c>
      <c r="C16350">
        <v>47.774999999999999</v>
      </c>
      <c r="D16350">
        <v>23.643000000000001</v>
      </c>
      <c r="E16350" t="s">
        <v>16353</v>
      </c>
      <c r="F16350">
        <v>23.888888888888889</v>
      </c>
      <c r="G16350" t="e">
        <f t="shared" si="1020"/>
        <v>#N/A</v>
      </c>
      <c r="H16350">
        <f t="shared" si="1021"/>
        <v>47.774999999999999</v>
      </c>
      <c r="I16350" t="e">
        <f t="shared" si="1022"/>
        <v>#N/A</v>
      </c>
      <c r="J16350" t="e">
        <f t="shared" si="1023"/>
        <v>#N/A</v>
      </c>
    </row>
    <row r="16351" spans="1:10" x14ac:dyDescent="0.25">
      <c r="A16351">
        <v>180.16200000000001</v>
      </c>
      <c r="B16351">
        <v>37.07</v>
      </c>
      <c r="C16351">
        <v>46.8</v>
      </c>
      <c r="D16351">
        <v>24.4832</v>
      </c>
      <c r="E16351" t="s">
        <v>16354</v>
      </c>
      <c r="F16351">
        <v>23.888888888888889</v>
      </c>
      <c r="G16351" t="e">
        <f t="shared" si="1020"/>
        <v>#N/A</v>
      </c>
      <c r="H16351">
        <f t="shared" si="1021"/>
        <v>46.8</v>
      </c>
      <c r="I16351" t="e">
        <f t="shared" si="1022"/>
        <v>#N/A</v>
      </c>
      <c r="J16351" t="e">
        <f t="shared" si="1023"/>
        <v>#N/A</v>
      </c>
    </row>
    <row r="16352" spans="1:10" x14ac:dyDescent="0.25">
      <c r="A16352">
        <v>180.16900000000001</v>
      </c>
      <c r="B16352">
        <v>37.93</v>
      </c>
      <c r="C16352">
        <v>47.475000000000001</v>
      </c>
      <c r="D16352">
        <v>24.454999999999998</v>
      </c>
      <c r="E16352" t="s">
        <v>16355</v>
      </c>
      <c r="F16352">
        <v>23.333333333333336</v>
      </c>
      <c r="G16352" t="e">
        <f t="shared" si="1020"/>
        <v>#N/A</v>
      </c>
      <c r="H16352">
        <f t="shared" si="1021"/>
        <v>47.475000000000001</v>
      </c>
      <c r="I16352" t="e">
        <f t="shared" si="1022"/>
        <v>#N/A</v>
      </c>
      <c r="J16352" t="e">
        <f t="shared" si="1023"/>
        <v>#N/A</v>
      </c>
    </row>
    <row r="16353" spans="1:10" x14ac:dyDescent="0.25">
      <c r="A16353">
        <v>180.17599999999999</v>
      </c>
      <c r="B16353">
        <v>37.67</v>
      </c>
      <c r="C16353">
        <v>46.725000000000001</v>
      </c>
      <c r="D16353">
        <v>23.9176</v>
      </c>
      <c r="E16353" t="s">
        <v>16356</v>
      </c>
      <c r="F16353">
        <v>23.333333333333336</v>
      </c>
      <c r="G16353" t="e">
        <f t="shared" si="1020"/>
        <v>#N/A</v>
      </c>
      <c r="H16353">
        <f t="shared" si="1021"/>
        <v>46.725000000000001</v>
      </c>
      <c r="I16353" t="e">
        <f t="shared" si="1022"/>
        <v>#N/A</v>
      </c>
      <c r="J16353" t="e">
        <f t="shared" si="1023"/>
        <v>#N/A</v>
      </c>
    </row>
    <row r="16354" spans="1:10" x14ac:dyDescent="0.25">
      <c r="A16354">
        <v>180.18299999999999</v>
      </c>
      <c r="B16354">
        <v>37.770000000000003</v>
      </c>
      <c r="C16354">
        <v>45.9</v>
      </c>
      <c r="D16354">
        <v>23.010899999999999</v>
      </c>
      <c r="E16354" t="s">
        <v>16357</v>
      </c>
      <c r="F16354">
        <v>23.333333333333336</v>
      </c>
      <c r="G16354" t="e">
        <f t="shared" si="1020"/>
        <v>#N/A</v>
      </c>
      <c r="H16354">
        <f t="shared" si="1021"/>
        <v>45.9</v>
      </c>
      <c r="I16354" t="e">
        <f t="shared" si="1022"/>
        <v>#N/A</v>
      </c>
      <c r="J16354" t="e">
        <f t="shared" si="1023"/>
        <v>#N/A</v>
      </c>
    </row>
    <row r="16355" spans="1:10" x14ac:dyDescent="0.25">
      <c r="A16355">
        <v>180.18899999999999</v>
      </c>
      <c r="B16355">
        <v>35.44</v>
      </c>
      <c r="C16355">
        <v>43.2</v>
      </c>
      <c r="D16355">
        <v>22.216100000000001</v>
      </c>
      <c r="E16355" t="s">
        <v>16358</v>
      </c>
      <c r="F16355">
        <v>22.777777777777779</v>
      </c>
      <c r="G16355" t="e">
        <f t="shared" si="1020"/>
        <v>#N/A</v>
      </c>
      <c r="H16355">
        <f t="shared" si="1021"/>
        <v>43.2</v>
      </c>
      <c r="I16355" t="e">
        <f t="shared" si="1022"/>
        <v>#N/A</v>
      </c>
      <c r="J16355" t="e">
        <f t="shared" si="1023"/>
        <v>#N/A</v>
      </c>
    </row>
    <row r="16356" spans="1:10" x14ac:dyDescent="0.25">
      <c r="A16356">
        <v>180.196</v>
      </c>
      <c r="B16356">
        <v>34.020000000000003</v>
      </c>
      <c r="C16356">
        <v>41.85</v>
      </c>
      <c r="D16356">
        <v>22.027200000000001</v>
      </c>
      <c r="E16356" t="s">
        <v>16359</v>
      </c>
      <c r="F16356">
        <v>22.777777777777779</v>
      </c>
      <c r="G16356" t="e">
        <f t="shared" si="1020"/>
        <v>#N/A</v>
      </c>
      <c r="H16356">
        <f t="shared" si="1021"/>
        <v>41.85</v>
      </c>
      <c r="I16356" t="e">
        <f t="shared" si="1022"/>
        <v>#N/A</v>
      </c>
      <c r="J16356" t="e">
        <f t="shared" si="1023"/>
        <v>#N/A</v>
      </c>
    </row>
    <row r="16357" spans="1:10" x14ac:dyDescent="0.25">
      <c r="A16357">
        <v>180.203</v>
      </c>
      <c r="B16357">
        <v>31.92</v>
      </c>
      <c r="C16357">
        <v>39.375</v>
      </c>
      <c r="D16357">
        <v>21.269300000000001</v>
      </c>
      <c r="E16357" t="s">
        <v>16360</v>
      </c>
      <c r="F16357">
        <v>22.777777777777779</v>
      </c>
      <c r="G16357" t="e">
        <f t="shared" si="1020"/>
        <v>#N/A</v>
      </c>
      <c r="H16357">
        <f t="shared" si="1021"/>
        <v>39.375</v>
      </c>
      <c r="I16357" t="e">
        <f t="shared" si="1022"/>
        <v>#N/A</v>
      </c>
      <c r="J16357" t="e">
        <f t="shared" si="1023"/>
        <v>#N/A</v>
      </c>
    </row>
    <row r="16358" spans="1:10" x14ac:dyDescent="0.25">
      <c r="A16358">
        <v>180.21</v>
      </c>
      <c r="B16358">
        <v>34.35</v>
      </c>
      <c r="C16358">
        <v>41.55</v>
      </c>
      <c r="D16358">
        <v>21.4574</v>
      </c>
      <c r="E16358" t="s">
        <v>16361</v>
      </c>
      <c r="F16358">
        <v>22.777777777777779</v>
      </c>
      <c r="G16358" t="e">
        <f t="shared" si="1020"/>
        <v>#N/A</v>
      </c>
      <c r="H16358">
        <f t="shared" si="1021"/>
        <v>41.55</v>
      </c>
      <c r="I16358" t="e">
        <f t="shared" si="1022"/>
        <v>#N/A</v>
      </c>
      <c r="J16358" t="e">
        <f t="shared" si="1023"/>
        <v>#N/A</v>
      </c>
    </row>
    <row r="16359" spans="1:10" x14ac:dyDescent="0.25">
      <c r="A16359">
        <v>180.21700000000001</v>
      </c>
      <c r="B16359">
        <v>31.66</v>
      </c>
      <c r="C16359">
        <v>38.475000000000001</v>
      </c>
      <c r="D16359">
        <v>20.581900000000001</v>
      </c>
      <c r="E16359" t="s">
        <v>16362</v>
      </c>
      <c r="F16359">
        <v>22.777777777777779</v>
      </c>
      <c r="G16359" t="e">
        <f t="shared" si="1020"/>
        <v>#N/A</v>
      </c>
      <c r="H16359">
        <f t="shared" si="1021"/>
        <v>38.475000000000001</v>
      </c>
      <c r="I16359" t="e">
        <f t="shared" si="1022"/>
        <v>#N/A</v>
      </c>
      <c r="J16359" t="e">
        <f t="shared" si="1023"/>
        <v>#N/A</v>
      </c>
    </row>
    <row r="16360" spans="1:10" x14ac:dyDescent="0.25">
      <c r="A16360">
        <v>180.22399999999999</v>
      </c>
      <c r="B16360">
        <v>33.78</v>
      </c>
      <c r="C16360">
        <v>39.6</v>
      </c>
      <c r="D16360">
        <v>19.973400000000002</v>
      </c>
      <c r="E16360" t="s">
        <v>16363</v>
      </c>
      <c r="F16360">
        <v>23.333333333333336</v>
      </c>
      <c r="G16360" t="e">
        <f t="shared" si="1020"/>
        <v>#N/A</v>
      </c>
      <c r="H16360">
        <f t="shared" si="1021"/>
        <v>39.6</v>
      </c>
      <c r="I16360" t="e">
        <f t="shared" si="1022"/>
        <v>#N/A</v>
      </c>
      <c r="J16360" t="e">
        <f t="shared" si="1023"/>
        <v>#N/A</v>
      </c>
    </row>
    <row r="16361" spans="1:10" x14ac:dyDescent="0.25">
      <c r="A16361">
        <v>180.23099999999999</v>
      </c>
      <c r="B16361">
        <v>36.32</v>
      </c>
      <c r="C16361">
        <v>43.65</v>
      </c>
      <c r="D16361">
        <v>21.9465</v>
      </c>
      <c r="E16361" t="s">
        <v>16364</v>
      </c>
      <c r="F16361">
        <v>23.333333333333336</v>
      </c>
      <c r="G16361" t="e">
        <f t="shared" si="1020"/>
        <v>#N/A</v>
      </c>
      <c r="H16361">
        <f t="shared" si="1021"/>
        <v>43.65</v>
      </c>
      <c r="I16361" t="e">
        <f t="shared" si="1022"/>
        <v>#N/A</v>
      </c>
      <c r="J16361" t="e">
        <f t="shared" si="1023"/>
        <v>#N/A</v>
      </c>
    </row>
    <row r="16362" spans="1:10" x14ac:dyDescent="0.25">
      <c r="A16362">
        <v>180.238</v>
      </c>
      <c r="B16362">
        <v>37.14</v>
      </c>
      <c r="C16362">
        <v>45.6</v>
      </c>
      <c r="D16362">
        <v>23.225999999999999</v>
      </c>
      <c r="E16362" t="s">
        <v>16365</v>
      </c>
      <c r="F16362">
        <v>23.888888888888889</v>
      </c>
      <c r="G16362" t="e">
        <f t="shared" si="1020"/>
        <v>#N/A</v>
      </c>
      <c r="H16362">
        <f t="shared" si="1021"/>
        <v>45.6</v>
      </c>
      <c r="I16362" t="e">
        <f t="shared" si="1022"/>
        <v>#N/A</v>
      </c>
      <c r="J16362" t="e">
        <f t="shared" si="1023"/>
        <v>#N/A</v>
      </c>
    </row>
    <row r="16363" spans="1:10" x14ac:dyDescent="0.25">
      <c r="A16363">
        <v>180.245</v>
      </c>
      <c r="B16363">
        <v>35.39</v>
      </c>
      <c r="C16363">
        <v>41.625</v>
      </c>
      <c r="D16363">
        <v>20.681999999999999</v>
      </c>
      <c r="E16363" t="s">
        <v>16366</v>
      </c>
      <c r="F16363">
        <v>23.888888888888889</v>
      </c>
      <c r="G16363" t="e">
        <f t="shared" si="1020"/>
        <v>#N/A</v>
      </c>
      <c r="H16363">
        <f t="shared" si="1021"/>
        <v>41.625</v>
      </c>
      <c r="I16363" t="e">
        <f t="shared" si="1022"/>
        <v>#N/A</v>
      </c>
      <c r="J16363" t="e">
        <f t="shared" si="1023"/>
        <v>#N/A</v>
      </c>
    </row>
    <row r="16364" spans="1:10" x14ac:dyDescent="0.25">
      <c r="A16364">
        <v>180.25200000000001</v>
      </c>
      <c r="B16364">
        <v>34.68</v>
      </c>
      <c r="C16364">
        <v>40.200000000000003</v>
      </c>
      <c r="D16364">
        <v>19.837499999999999</v>
      </c>
      <c r="E16364" t="s">
        <v>16367</v>
      </c>
      <c r="F16364">
        <v>23.888888888888889</v>
      </c>
      <c r="G16364" t="e">
        <f t="shared" si="1020"/>
        <v>#N/A</v>
      </c>
      <c r="H16364">
        <f t="shared" si="1021"/>
        <v>40.200000000000003</v>
      </c>
      <c r="I16364" t="e">
        <f t="shared" si="1022"/>
        <v>#N/A</v>
      </c>
      <c r="J16364" t="e">
        <f t="shared" si="1023"/>
        <v>#N/A</v>
      </c>
    </row>
    <row r="16365" spans="1:10" x14ac:dyDescent="0.25">
      <c r="A16365">
        <v>180.25899999999999</v>
      </c>
      <c r="B16365">
        <v>35.659999999999997</v>
      </c>
      <c r="C16365">
        <v>41.924999999999997</v>
      </c>
      <c r="D16365">
        <v>20.761199999999999</v>
      </c>
      <c r="E16365" t="s">
        <v>16368</v>
      </c>
      <c r="F16365">
        <v>23.888888888888889</v>
      </c>
      <c r="G16365" t="e">
        <f t="shared" si="1020"/>
        <v>#N/A</v>
      </c>
      <c r="H16365">
        <f t="shared" si="1021"/>
        <v>41.924999999999997</v>
      </c>
      <c r="I16365" t="e">
        <f t="shared" si="1022"/>
        <v>#N/A</v>
      </c>
      <c r="J16365" t="e">
        <f t="shared" si="1023"/>
        <v>#N/A</v>
      </c>
    </row>
    <row r="16366" spans="1:10" x14ac:dyDescent="0.25">
      <c r="A16366">
        <v>180.26599999999999</v>
      </c>
      <c r="B16366">
        <v>34.409999999999997</v>
      </c>
      <c r="C16366">
        <v>40.049999999999997</v>
      </c>
      <c r="D16366">
        <v>19.908300000000001</v>
      </c>
      <c r="E16366" t="s">
        <v>16369</v>
      </c>
      <c r="F16366">
        <v>24.444444444444446</v>
      </c>
      <c r="G16366" t="e">
        <f t="shared" si="1020"/>
        <v>#N/A</v>
      </c>
      <c r="H16366">
        <f t="shared" si="1021"/>
        <v>40.049999999999997</v>
      </c>
      <c r="I16366" t="e">
        <f t="shared" si="1022"/>
        <v>#N/A</v>
      </c>
      <c r="J16366" t="e">
        <f t="shared" si="1023"/>
        <v>#N/A</v>
      </c>
    </row>
    <row r="16367" spans="1:10" x14ac:dyDescent="0.25">
      <c r="A16367">
        <v>180.273</v>
      </c>
      <c r="B16367">
        <v>35.44</v>
      </c>
      <c r="C16367">
        <v>41.25</v>
      </c>
      <c r="D16367">
        <v>20.266100000000002</v>
      </c>
      <c r="E16367" t="s">
        <v>16370</v>
      </c>
      <c r="F16367">
        <v>24.444444444444446</v>
      </c>
      <c r="G16367" t="e">
        <f t="shared" si="1020"/>
        <v>#N/A</v>
      </c>
      <c r="H16367">
        <f t="shared" si="1021"/>
        <v>41.25</v>
      </c>
      <c r="I16367" t="e">
        <f t="shared" si="1022"/>
        <v>#N/A</v>
      </c>
      <c r="J16367" t="e">
        <f t="shared" si="1023"/>
        <v>#N/A</v>
      </c>
    </row>
    <row r="16368" spans="1:10" x14ac:dyDescent="0.25">
      <c r="A16368">
        <v>180.28</v>
      </c>
      <c r="B16368">
        <v>35.909999999999997</v>
      </c>
      <c r="C16368">
        <v>41.325000000000003</v>
      </c>
      <c r="D16368">
        <v>19.956800000000001</v>
      </c>
      <c r="E16368" t="s">
        <v>16371</v>
      </c>
      <c r="F16368">
        <v>25</v>
      </c>
      <c r="G16368" t="e">
        <f t="shared" si="1020"/>
        <v>#N/A</v>
      </c>
      <c r="H16368">
        <f t="shared" si="1021"/>
        <v>41.325000000000003</v>
      </c>
      <c r="I16368" t="e">
        <f t="shared" si="1022"/>
        <v>#N/A</v>
      </c>
      <c r="J16368" t="e">
        <f t="shared" si="1023"/>
        <v>#N/A</v>
      </c>
    </row>
    <row r="16369" spans="1:10" x14ac:dyDescent="0.25">
      <c r="A16369">
        <v>180.28700000000001</v>
      </c>
      <c r="B16369">
        <v>37.29</v>
      </c>
      <c r="C16369">
        <v>42.975000000000001</v>
      </c>
      <c r="D16369">
        <v>20.478400000000001</v>
      </c>
      <c r="E16369" t="s">
        <v>16372</v>
      </c>
      <c r="F16369">
        <v>25.555555555555557</v>
      </c>
      <c r="G16369" t="e">
        <f t="shared" si="1020"/>
        <v>#N/A</v>
      </c>
      <c r="H16369">
        <f t="shared" si="1021"/>
        <v>42.975000000000001</v>
      </c>
      <c r="I16369" t="e">
        <f t="shared" si="1022"/>
        <v>#N/A</v>
      </c>
      <c r="J16369" t="e">
        <f t="shared" si="1023"/>
        <v>#N/A</v>
      </c>
    </row>
    <row r="16370" spans="1:10" x14ac:dyDescent="0.25">
      <c r="A16370">
        <v>180.29400000000001</v>
      </c>
      <c r="B16370">
        <v>39.770000000000003</v>
      </c>
      <c r="C16370">
        <v>45.6</v>
      </c>
      <c r="D16370">
        <v>21.075500000000002</v>
      </c>
      <c r="E16370" t="s">
        <v>16373</v>
      </c>
      <c r="F16370">
        <v>26.111111111111111</v>
      </c>
      <c r="G16370" t="e">
        <f t="shared" si="1020"/>
        <v>#N/A</v>
      </c>
      <c r="H16370">
        <f t="shared" si="1021"/>
        <v>45.6</v>
      </c>
      <c r="I16370" t="e">
        <f t="shared" si="1022"/>
        <v>#N/A</v>
      </c>
      <c r="J16370" t="e">
        <f t="shared" si="1023"/>
        <v>#N/A</v>
      </c>
    </row>
    <row r="16371" spans="1:10" x14ac:dyDescent="0.25">
      <c r="A16371">
        <v>180.30099999999999</v>
      </c>
      <c r="B16371">
        <v>43.87</v>
      </c>
      <c r="C16371">
        <v>50.55</v>
      </c>
      <c r="D16371">
        <v>22.672999999999998</v>
      </c>
      <c r="E16371" t="s">
        <v>16374</v>
      </c>
      <c r="F16371">
        <v>26.111111111111111</v>
      </c>
      <c r="G16371" t="e">
        <f t="shared" si="1020"/>
        <v>#N/A</v>
      </c>
      <c r="H16371">
        <f t="shared" si="1021"/>
        <v>50.55</v>
      </c>
      <c r="I16371" t="e">
        <f t="shared" si="1022"/>
        <v>#N/A</v>
      </c>
      <c r="J16371" t="e">
        <f t="shared" si="1023"/>
        <v>#N/A</v>
      </c>
    </row>
    <row r="16372" spans="1:10" x14ac:dyDescent="0.25">
      <c r="A16372">
        <v>180.30799999999999</v>
      </c>
      <c r="B16372">
        <v>42.72</v>
      </c>
      <c r="C16372">
        <v>48.45</v>
      </c>
      <c r="D16372">
        <v>21.513300000000001</v>
      </c>
      <c r="E16372" t="s">
        <v>16375</v>
      </c>
      <c r="F16372">
        <v>27.222222222222225</v>
      </c>
      <c r="G16372" t="e">
        <f t="shared" si="1020"/>
        <v>#N/A</v>
      </c>
      <c r="H16372">
        <f t="shared" si="1021"/>
        <v>48.45</v>
      </c>
      <c r="I16372" t="e">
        <f t="shared" si="1022"/>
        <v>#N/A</v>
      </c>
      <c r="J16372" t="e">
        <f t="shared" si="1023"/>
        <v>#N/A</v>
      </c>
    </row>
    <row r="16373" spans="1:10" x14ac:dyDescent="0.25">
      <c r="A16373">
        <v>180.31399999999999</v>
      </c>
      <c r="B16373">
        <v>44.37</v>
      </c>
      <c r="C16373">
        <v>49.575000000000003</v>
      </c>
      <c r="D16373">
        <v>21.289100000000001</v>
      </c>
      <c r="E16373" t="s">
        <v>16376</v>
      </c>
      <c r="F16373">
        <v>27.777777777777779</v>
      </c>
      <c r="G16373" t="e">
        <f t="shared" si="1020"/>
        <v>#N/A</v>
      </c>
      <c r="H16373">
        <f t="shared" si="1021"/>
        <v>49.575000000000003</v>
      </c>
      <c r="I16373" t="e">
        <f t="shared" si="1022"/>
        <v>#N/A</v>
      </c>
      <c r="J16373" t="e">
        <f t="shared" si="1023"/>
        <v>#N/A</v>
      </c>
    </row>
    <row r="16374" spans="1:10" x14ac:dyDescent="0.25">
      <c r="A16374">
        <v>180.321</v>
      </c>
      <c r="B16374">
        <v>43.85</v>
      </c>
      <c r="C16374">
        <v>49.35</v>
      </c>
      <c r="D16374">
        <v>21.4893</v>
      </c>
      <c r="E16374" t="s">
        <v>16377</v>
      </c>
      <c r="F16374">
        <v>29.444444444444446</v>
      </c>
      <c r="G16374" t="e">
        <f t="shared" si="1020"/>
        <v>#N/A</v>
      </c>
      <c r="H16374">
        <f t="shared" si="1021"/>
        <v>49.35</v>
      </c>
      <c r="I16374" t="e">
        <f t="shared" si="1022"/>
        <v>#N/A</v>
      </c>
      <c r="J16374" t="e">
        <f t="shared" si="1023"/>
        <v>#N/A</v>
      </c>
    </row>
    <row r="16375" spans="1:10" x14ac:dyDescent="0.25">
      <c r="A16375">
        <v>180.328</v>
      </c>
      <c r="B16375">
        <v>44.53</v>
      </c>
      <c r="C16375">
        <v>48.45</v>
      </c>
      <c r="D16375">
        <v>20.033300000000001</v>
      </c>
      <c r="E16375" t="s">
        <v>16378</v>
      </c>
      <c r="F16375">
        <v>30.555555555555557</v>
      </c>
      <c r="G16375" t="e">
        <f t="shared" si="1020"/>
        <v>#N/A</v>
      </c>
      <c r="H16375" t="e">
        <f t="shared" si="1021"/>
        <v>#N/A</v>
      </c>
      <c r="I16375">
        <f t="shared" si="1022"/>
        <v>48.45</v>
      </c>
      <c r="J16375" t="e">
        <f t="shared" si="1023"/>
        <v>#N/A</v>
      </c>
    </row>
    <row r="16376" spans="1:10" x14ac:dyDescent="0.25">
      <c r="A16376">
        <v>180.33500000000001</v>
      </c>
      <c r="B16376">
        <v>44.84</v>
      </c>
      <c r="C16376">
        <v>49.95</v>
      </c>
      <c r="D16376">
        <v>21.279800000000002</v>
      </c>
      <c r="E16376" t="s">
        <v>16379</v>
      </c>
      <c r="F16376">
        <v>31.111111111111114</v>
      </c>
      <c r="G16376" t="e">
        <f t="shared" si="1020"/>
        <v>#N/A</v>
      </c>
      <c r="H16376" t="e">
        <f t="shared" si="1021"/>
        <v>#N/A</v>
      </c>
      <c r="I16376">
        <f t="shared" si="1022"/>
        <v>49.95</v>
      </c>
      <c r="J16376" t="e">
        <f t="shared" si="1023"/>
        <v>#N/A</v>
      </c>
    </row>
    <row r="16377" spans="1:10" x14ac:dyDescent="0.25">
      <c r="A16377">
        <v>180.34200000000001</v>
      </c>
      <c r="B16377">
        <v>45.29</v>
      </c>
      <c r="C16377">
        <v>51.3</v>
      </c>
      <c r="D16377">
        <v>22.261800000000001</v>
      </c>
      <c r="E16377" t="s">
        <v>16380</v>
      </c>
      <c r="F16377">
        <v>32.222222222222221</v>
      </c>
      <c r="G16377" t="e">
        <f t="shared" si="1020"/>
        <v>#N/A</v>
      </c>
      <c r="H16377" t="e">
        <f t="shared" si="1021"/>
        <v>#N/A</v>
      </c>
      <c r="I16377">
        <f t="shared" si="1022"/>
        <v>51.3</v>
      </c>
      <c r="J16377" t="e">
        <f t="shared" si="1023"/>
        <v>#N/A</v>
      </c>
    </row>
    <row r="16378" spans="1:10" x14ac:dyDescent="0.25">
      <c r="A16378">
        <v>180.34899999999999</v>
      </c>
      <c r="B16378">
        <v>45.25</v>
      </c>
      <c r="C16378">
        <v>48.975000000000001</v>
      </c>
      <c r="D16378">
        <v>19.9695</v>
      </c>
      <c r="E16378" t="s">
        <v>16381</v>
      </c>
      <c r="F16378">
        <v>33.333333333333336</v>
      </c>
      <c r="G16378" t="e">
        <f t="shared" si="1020"/>
        <v>#N/A</v>
      </c>
      <c r="H16378" t="e">
        <f t="shared" si="1021"/>
        <v>#N/A</v>
      </c>
      <c r="I16378">
        <f t="shared" si="1022"/>
        <v>48.975000000000001</v>
      </c>
      <c r="J16378" t="e">
        <f t="shared" si="1023"/>
        <v>#N/A</v>
      </c>
    </row>
    <row r="16379" spans="1:10" x14ac:dyDescent="0.25">
      <c r="A16379">
        <v>180.35599999999999</v>
      </c>
      <c r="B16379">
        <v>43.31</v>
      </c>
      <c r="C16379">
        <v>46.35</v>
      </c>
      <c r="D16379">
        <v>18.930900000000001</v>
      </c>
      <c r="E16379" t="s">
        <v>16382</v>
      </c>
      <c r="F16379">
        <v>32.222222222222221</v>
      </c>
      <c r="G16379" t="e">
        <f t="shared" si="1020"/>
        <v>#N/A</v>
      </c>
      <c r="H16379" t="e">
        <f t="shared" si="1021"/>
        <v>#N/A</v>
      </c>
      <c r="I16379">
        <f t="shared" si="1022"/>
        <v>46.35</v>
      </c>
      <c r="J16379" t="e">
        <f t="shared" si="1023"/>
        <v>#N/A</v>
      </c>
    </row>
    <row r="16380" spans="1:10" x14ac:dyDescent="0.25">
      <c r="A16380">
        <v>180.363</v>
      </c>
      <c r="B16380">
        <v>45.21</v>
      </c>
      <c r="C16380">
        <v>49.65</v>
      </c>
      <c r="D16380">
        <v>20.677299999999999</v>
      </c>
      <c r="E16380" t="s">
        <v>16383</v>
      </c>
      <c r="F16380">
        <v>31.111111111111114</v>
      </c>
      <c r="G16380" t="e">
        <f t="shared" si="1020"/>
        <v>#N/A</v>
      </c>
      <c r="H16380" t="e">
        <f t="shared" si="1021"/>
        <v>#N/A</v>
      </c>
      <c r="I16380">
        <f t="shared" si="1022"/>
        <v>49.65</v>
      </c>
      <c r="J16380" t="e">
        <f t="shared" si="1023"/>
        <v>#N/A</v>
      </c>
    </row>
    <row r="16381" spans="1:10" x14ac:dyDescent="0.25">
      <c r="A16381">
        <v>180.37</v>
      </c>
      <c r="B16381">
        <v>43.88</v>
      </c>
      <c r="C16381">
        <v>50.174999999999997</v>
      </c>
      <c r="D16381">
        <v>22.2898</v>
      </c>
      <c r="E16381" t="s">
        <v>16384</v>
      </c>
      <c r="F16381">
        <v>31.666666666666668</v>
      </c>
      <c r="G16381" t="e">
        <f t="shared" si="1020"/>
        <v>#N/A</v>
      </c>
      <c r="H16381" t="e">
        <f t="shared" si="1021"/>
        <v>#N/A</v>
      </c>
      <c r="I16381">
        <f t="shared" si="1022"/>
        <v>50.174999999999997</v>
      </c>
      <c r="J16381" t="e">
        <f t="shared" si="1023"/>
        <v>#N/A</v>
      </c>
    </row>
    <row r="16382" spans="1:10" x14ac:dyDescent="0.25">
      <c r="A16382">
        <v>180.37700000000001</v>
      </c>
      <c r="B16382">
        <v>46.01</v>
      </c>
      <c r="C16382">
        <v>52.05</v>
      </c>
      <c r="D16382">
        <v>22.423100000000002</v>
      </c>
      <c r="E16382" t="s">
        <v>16385</v>
      </c>
      <c r="F16382">
        <v>31.666666666666668</v>
      </c>
      <c r="G16382" t="e">
        <f t="shared" si="1020"/>
        <v>#N/A</v>
      </c>
      <c r="H16382" t="e">
        <f t="shared" si="1021"/>
        <v>#N/A</v>
      </c>
      <c r="I16382">
        <f t="shared" si="1022"/>
        <v>52.05</v>
      </c>
      <c r="J16382" t="e">
        <f t="shared" si="1023"/>
        <v>#N/A</v>
      </c>
    </row>
    <row r="16383" spans="1:10" x14ac:dyDescent="0.25">
      <c r="A16383">
        <v>180.38399999999999</v>
      </c>
      <c r="B16383">
        <v>45.32</v>
      </c>
      <c r="C16383">
        <v>51.524999999999999</v>
      </c>
      <c r="D16383">
        <v>22.462299999999999</v>
      </c>
      <c r="E16383" t="s">
        <v>16386</v>
      </c>
      <c r="F16383">
        <v>32.222222222222221</v>
      </c>
      <c r="G16383" t="e">
        <f t="shared" si="1020"/>
        <v>#N/A</v>
      </c>
      <c r="H16383" t="e">
        <f t="shared" si="1021"/>
        <v>#N/A</v>
      </c>
      <c r="I16383">
        <f t="shared" si="1022"/>
        <v>51.524999999999999</v>
      </c>
      <c r="J16383" t="e">
        <f t="shared" si="1023"/>
        <v>#N/A</v>
      </c>
    </row>
    <row r="16384" spans="1:10" x14ac:dyDescent="0.25">
      <c r="A16384">
        <v>180.39099999999999</v>
      </c>
      <c r="B16384">
        <v>42.57</v>
      </c>
      <c r="C16384">
        <v>49.35</v>
      </c>
      <c r="D16384">
        <v>22.536000000000001</v>
      </c>
      <c r="E16384" t="s">
        <v>16387</v>
      </c>
      <c r="F16384">
        <v>32.222222222222221</v>
      </c>
      <c r="G16384" t="e">
        <f t="shared" si="1020"/>
        <v>#N/A</v>
      </c>
      <c r="H16384" t="e">
        <f t="shared" si="1021"/>
        <v>#N/A</v>
      </c>
      <c r="I16384">
        <f t="shared" si="1022"/>
        <v>49.35</v>
      </c>
      <c r="J16384" t="e">
        <f t="shared" si="1023"/>
        <v>#N/A</v>
      </c>
    </row>
    <row r="16385" spans="1:10" x14ac:dyDescent="0.25">
      <c r="A16385">
        <v>180.398</v>
      </c>
      <c r="B16385">
        <v>43.45</v>
      </c>
      <c r="C16385">
        <v>52.2</v>
      </c>
      <c r="D16385">
        <v>24.666399999999999</v>
      </c>
      <c r="E16385" t="s">
        <v>16388</v>
      </c>
      <c r="F16385">
        <v>32.777777777777779</v>
      </c>
      <c r="G16385" t="e">
        <f t="shared" si="1020"/>
        <v>#N/A</v>
      </c>
      <c r="H16385" t="e">
        <f t="shared" si="1021"/>
        <v>#N/A</v>
      </c>
      <c r="I16385">
        <f t="shared" si="1022"/>
        <v>52.2</v>
      </c>
      <c r="J16385" t="e">
        <f t="shared" si="1023"/>
        <v>#N/A</v>
      </c>
    </row>
    <row r="16386" spans="1:10" x14ac:dyDescent="0.25">
      <c r="A16386">
        <v>180.405</v>
      </c>
      <c r="B16386">
        <v>44.3</v>
      </c>
      <c r="C16386">
        <v>49.125</v>
      </c>
      <c r="D16386">
        <v>20.8964</v>
      </c>
      <c r="E16386" t="s">
        <v>16389</v>
      </c>
      <c r="F16386">
        <v>34.444444444444443</v>
      </c>
      <c r="G16386" t="e">
        <f t="shared" si="1020"/>
        <v>#N/A</v>
      </c>
      <c r="H16386" t="e">
        <f t="shared" si="1021"/>
        <v>#N/A</v>
      </c>
      <c r="I16386">
        <f t="shared" si="1022"/>
        <v>49.125</v>
      </c>
      <c r="J16386" t="e">
        <f t="shared" si="1023"/>
        <v>#N/A</v>
      </c>
    </row>
    <row r="16387" spans="1:10" x14ac:dyDescent="0.25">
      <c r="A16387">
        <v>180.41200000000001</v>
      </c>
      <c r="B16387">
        <v>44.02</v>
      </c>
      <c r="C16387">
        <v>45.9</v>
      </c>
      <c r="D16387">
        <v>17.900300000000001</v>
      </c>
      <c r="E16387" t="s">
        <v>16390</v>
      </c>
      <c r="F16387">
        <v>35</v>
      </c>
      <c r="G16387" t="e">
        <f t="shared" ref="G16387:G16450" si="1024">IF(F16387&lt;20,C16387,NA())</f>
        <v>#N/A</v>
      </c>
      <c r="H16387" t="e">
        <f t="shared" ref="H16387:H16450" si="1025">IF(AND(F16387&gt;19.999,F16387&lt;30),C16387,NA())</f>
        <v>#N/A</v>
      </c>
      <c r="I16387">
        <f t="shared" ref="I16387:I16450" si="1026">IF(AND(F16387&gt;29.999,F16387&lt;40),C16387,NA())</f>
        <v>45.9</v>
      </c>
      <c r="J16387" t="e">
        <f t="shared" ref="J16387:J16450" si="1027">IF(F16387&gt;40,C16387,NA())</f>
        <v>#N/A</v>
      </c>
    </row>
    <row r="16388" spans="1:10" x14ac:dyDescent="0.25">
      <c r="A16388">
        <v>180.41900000000001</v>
      </c>
      <c r="B16388">
        <v>45.01</v>
      </c>
      <c r="C16388">
        <v>46.8</v>
      </c>
      <c r="D16388">
        <v>17.9908</v>
      </c>
      <c r="E16388" t="s">
        <v>16391</v>
      </c>
      <c r="F16388">
        <v>36.111111111111114</v>
      </c>
      <c r="G16388" t="e">
        <f t="shared" si="1024"/>
        <v>#N/A</v>
      </c>
      <c r="H16388" t="e">
        <f t="shared" si="1025"/>
        <v>#N/A</v>
      </c>
      <c r="I16388">
        <f t="shared" si="1026"/>
        <v>46.8</v>
      </c>
      <c r="J16388" t="e">
        <f t="shared" si="1027"/>
        <v>#N/A</v>
      </c>
    </row>
    <row r="16389" spans="1:10" x14ac:dyDescent="0.25">
      <c r="A16389">
        <v>180.42599999999999</v>
      </c>
      <c r="B16389">
        <v>46.67</v>
      </c>
      <c r="C16389">
        <v>45.975000000000001</v>
      </c>
      <c r="D16389">
        <v>15.808400000000001</v>
      </c>
      <c r="E16389" t="s">
        <v>16392</v>
      </c>
      <c r="F16389">
        <v>33.888888888888893</v>
      </c>
      <c r="G16389" t="e">
        <f t="shared" si="1024"/>
        <v>#N/A</v>
      </c>
      <c r="H16389" t="e">
        <f t="shared" si="1025"/>
        <v>#N/A</v>
      </c>
      <c r="I16389">
        <f t="shared" si="1026"/>
        <v>45.975000000000001</v>
      </c>
      <c r="J16389" t="e">
        <f t="shared" si="1027"/>
        <v>#N/A</v>
      </c>
    </row>
    <row r="16390" spans="1:10" x14ac:dyDescent="0.25">
      <c r="A16390">
        <v>180.43299999999999</v>
      </c>
      <c r="B16390">
        <v>48.91</v>
      </c>
      <c r="C16390">
        <v>49.5</v>
      </c>
      <c r="D16390">
        <v>17.501799999999999</v>
      </c>
      <c r="E16390" t="s">
        <v>16393</v>
      </c>
      <c r="F16390">
        <v>32.222222222222221</v>
      </c>
      <c r="G16390" t="e">
        <f t="shared" si="1024"/>
        <v>#N/A</v>
      </c>
      <c r="H16390" t="e">
        <f t="shared" si="1025"/>
        <v>#N/A</v>
      </c>
      <c r="I16390">
        <f t="shared" si="1026"/>
        <v>49.5</v>
      </c>
      <c r="J16390" t="e">
        <f t="shared" si="1027"/>
        <v>#N/A</v>
      </c>
    </row>
    <row r="16391" spans="1:10" x14ac:dyDescent="0.25">
      <c r="A16391">
        <v>180.43899999999999</v>
      </c>
      <c r="B16391">
        <v>45.92</v>
      </c>
      <c r="C16391">
        <v>48.3</v>
      </c>
      <c r="D16391">
        <v>18.746700000000001</v>
      </c>
      <c r="E16391" t="s">
        <v>16394</v>
      </c>
      <c r="F16391">
        <v>31.666666666666668</v>
      </c>
      <c r="G16391" t="e">
        <f t="shared" si="1024"/>
        <v>#N/A</v>
      </c>
      <c r="H16391" t="e">
        <f t="shared" si="1025"/>
        <v>#N/A</v>
      </c>
      <c r="I16391">
        <f t="shared" si="1026"/>
        <v>48.3</v>
      </c>
      <c r="J16391" t="e">
        <f t="shared" si="1027"/>
        <v>#N/A</v>
      </c>
    </row>
    <row r="16392" spans="1:10" x14ac:dyDescent="0.25">
      <c r="A16392">
        <v>180.446</v>
      </c>
      <c r="B16392">
        <v>47.78</v>
      </c>
      <c r="C16392">
        <v>51</v>
      </c>
      <c r="D16392">
        <v>19.925799999999999</v>
      </c>
      <c r="E16392" t="s">
        <v>16395</v>
      </c>
      <c r="F16392">
        <v>31.666666666666668</v>
      </c>
      <c r="G16392" t="e">
        <f t="shared" si="1024"/>
        <v>#N/A</v>
      </c>
      <c r="H16392" t="e">
        <f t="shared" si="1025"/>
        <v>#N/A</v>
      </c>
      <c r="I16392">
        <f t="shared" si="1026"/>
        <v>51</v>
      </c>
      <c r="J16392" t="e">
        <f t="shared" si="1027"/>
        <v>#N/A</v>
      </c>
    </row>
    <row r="16393" spans="1:10" x14ac:dyDescent="0.25">
      <c r="A16393">
        <v>180.453</v>
      </c>
      <c r="B16393">
        <v>49.56</v>
      </c>
      <c r="C16393">
        <v>52.125</v>
      </c>
      <c r="D16393">
        <v>19.595300000000002</v>
      </c>
      <c r="E16393" t="s">
        <v>16396</v>
      </c>
      <c r="F16393">
        <v>31.111111111111114</v>
      </c>
      <c r="G16393" t="e">
        <f t="shared" si="1024"/>
        <v>#N/A</v>
      </c>
      <c r="H16393" t="e">
        <f t="shared" si="1025"/>
        <v>#N/A</v>
      </c>
      <c r="I16393">
        <f t="shared" si="1026"/>
        <v>52.125</v>
      </c>
      <c r="J16393" t="e">
        <f t="shared" si="1027"/>
        <v>#N/A</v>
      </c>
    </row>
    <row r="16394" spans="1:10" x14ac:dyDescent="0.25">
      <c r="A16394">
        <v>180.46</v>
      </c>
      <c r="B16394">
        <v>48.71</v>
      </c>
      <c r="C16394">
        <v>54.75</v>
      </c>
      <c r="D16394">
        <v>22.915299999999998</v>
      </c>
      <c r="E16394" t="s">
        <v>16397</v>
      </c>
      <c r="F16394">
        <v>32.222222222222221</v>
      </c>
      <c r="G16394" t="e">
        <f t="shared" si="1024"/>
        <v>#N/A</v>
      </c>
      <c r="H16394" t="e">
        <f t="shared" si="1025"/>
        <v>#N/A</v>
      </c>
      <c r="I16394">
        <f t="shared" si="1026"/>
        <v>54.75</v>
      </c>
      <c r="J16394" t="e">
        <f t="shared" si="1027"/>
        <v>#N/A</v>
      </c>
    </row>
    <row r="16395" spans="1:10" x14ac:dyDescent="0.25">
      <c r="A16395">
        <v>180.46700000000001</v>
      </c>
      <c r="B16395">
        <v>48.55</v>
      </c>
      <c r="C16395">
        <v>54.075000000000003</v>
      </c>
      <c r="D16395">
        <v>22.371200000000002</v>
      </c>
      <c r="E16395" t="s">
        <v>16398</v>
      </c>
      <c r="F16395">
        <v>32.222222222222221</v>
      </c>
      <c r="G16395" t="e">
        <f t="shared" si="1024"/>
        <v>#N/A</v>
      </c>
      <c r="H16395" t="e">
        <f t="shared" si="1025"/>
        <v>#N/A</v>
      </c>
      <c r="I16395">
        <f t="shared" si="1026"/>
        <v>54.075000000000003</v>
      </c>
      <c r="J16395" t="e">
        <f t="shared" si="1027"/>
        <v>#N/A</v>
      </c>
    </row>
    <row r="16396" spans="1:10" x14ac:dyDescent="0.25">
      <c r="A16396">
        <v>180.47399999999999</v>
      </c>
      <c r="B16396">
        <v>48.7</v>
      </c>
      <c r="C16396">
        <v>49.875</v>
      </c>
      <c r="D16396">
        <v>18.048500000000001</v>
      </c>
      <c r="E16396" t="s">
        <v>16399</v>
      </c>
      <c r="F16396">
        <v>34.444444444444443</v>
      </c>
      <c r="G16396" t="e">
        <f t="shared" si="1024"/>
        <v>#N/A</v>
      </c>
      <c r="H16396" t="e">
        <f t="shared" si="1025"/>
        <v>#N/A</v>
      </c>
      <c r="I16396">
        <f t="shared" si="1026"/>
        <v>49.875</v>
      </c>
      <c r="J16396" t="e">
        <f t="shared" si="1027"/>
        <v>#N/A</v>
      </c>
    </row>
    <row r="16397" spans="1:10" x14ac:dyDescent="0.25">
      <c r="A16397">
        <v>180.48099999999999</v>
      </c>
      <c r="B16397">
        <v>46.85</v>
      </c>
      <c r="C16397">
        <v>44.174999999999997</v>
      </c>
      <c r="D16397">
        <v>13.8612</v>
      </c>
      <c r="E16397" t="s">
        <v>16400</v>
      </c>
      <c r="F16397">
        <v>35.555555555555557</v>
      </c>
      <c r="G16397" t="e">
        <f t="shared" si="1024"/>
        <v>#N/A</v>
      </c>
      <c r="H16397" t="e">
        <f t="shared" si="1025"/>
        <v>#N/A</v>
      </c>
      <c r="I16397">
        <f t="shared" si="1026"/>
        <v>44.174999999999997</v>
      </c>
      <c r="J16397" t="e">
        <f t="shared" si="1027"/>
        <v>#N/A</v>
      </c>
    </row>
    <row r="16398" spans="1:10" x14ac:dyDescent="0.25">
      <c r="A16398">
        <v>180.488</v>
      </c>
      <c r="B16398">
        <v>48.31</v>
      </c>
      <c r="C16398">
        <v>40.200000000000003</v>
      </c>
      <c r="D16398">
        <v>8.6924200000000003</v>
      </c>
      <c r="E16398" t="s">
        <v>16401</v>
      </c>
      <c r="F16398">
        <v>35.555555555555557</v>
      </c>
      <c r="G16398" t="e">
        <f t="shared" si="1024"/>
        <v>#N/A</v>
      </c>
      <c r="H16398" t="e">
        <f t="shared" si="1025"/>
        <v>#N/A</v>
      </c>
      <c r="I16398">
        <f t="shared" si="1026"/>
        <v>40.200000000000003</v>
      </c>
      <c r="J16398" t="e">
        <f t="shared" si="1027"/>
        <v>#N/A</v>
      </c>
    </row>
    <row r="16399" spans="1:10" x14ac:dyDescent="0.25">
      <c r="A16399">
        <v>180.495</v>
      </c>
      <c r="B16399">
        <v>47.87</v>
      </c>
      <c r="C16399">
        <v>38.024999999999999</v>
      </c>
      <c r="D16399">
        <v>6.8772000000000002</v>
      </c>
      <c r="E16399" t="s">
        <v>16402</v>
      </c>
      <c r="F16399">
        <v>36.111111111111114</v>
      </c>
      <c r="G16399" t="e">
        <f t="shared" si="1024"/>
        <v>#N/A</v>
      </c>
      <c r="H16399" t="e">
        <f t="shared" si="1025"/>
        <v>#N/A</v>
      </c>
      <c r="I16399">
        <f t="shared" si="1026"/>
        <v>38.024999999999999</v>
      </c>
      <c r="J16399" t="e">
        <f t="shared" si="1027"/>
        <v>#N/A</v>
      </c>
    </row>
    <row r="16400" spans="1:10" x14ac:dyDescent="0.25">
      <c r="A16400">
        <v>180.50200000000001</v>
      </c>
      <c r="B16400">
        <v>48.76</v>
      </c>
      <c r="C16400">
        <v>39.450000000000003</v>
      </c>
      <c r="D16400">
        <v>7.5744600000000002</v>
      </c>
      <c r="E16400" t="s">
        <v>16403</v>
      </c>
      <c r="F16400">
        <v>37.222222222222221</v>
      </c>
      <c r="G16400" t="e">
        <f t="shared" si="1024"/>
        <v>#N/A</v>
      </c>
      <c r="H16400" t="e">
        <f t="shared" si="1025"/>
        <v>#N/A</v>
      </c>
      <c r="I16400">
        <f t="shared" si="1026"/>
        <v>39.450000000000003</v>
      </c>
      <c r="J16400" t="e">
        <f t="shared" si="1027"/>
        <v>#N/A</v>
      </c>
    </row>
    <row r="16401" spans="1:10" x14ac:dyDescent="0.25">
      <c r="A16401">
        <v>180.50899999999999</v>
      </c>
      <c r="B16401">
        <v>49.78</v>
      </c>
      <c r="C16401">
        <v>39.375</v>
      </c>
      <c r="D16401">
        <v>6.6654099999999996</v>
      </c>
      <c r="E16401" t="s">
        <v>16404</v>
      </c>
      <c r="F16401">
        <v>37.777777777777779</v>
      </c>
      <c r="G16401" t="e">
        <f t="shared" si="1024"/>
        <v>#N/A</v>
      </c>
      <c r="H16401" t="e">
        <f t="shared" si="1025"/>
        <v>#N/A</v>
      </c>
      <c r="I16401">
        <f t="shared" si="1026"/>
        <v>39.375</v>
      </c>
      <c r="J16401" t="e">
        <f t="shared" si="1027"/>
        <v>#N/A</v>
      </c>
    </row>
    <row r="16402" spans="1:10" x14ac:dyDescent="0.25">
      <c r="A16402">
        <v>180.51599999999999</v>
      </c>
      <c r="B16402">
        <v>49.16</v>
      </c>
      <c r="C16402">
        <v>37.35</v>
      </c>
      <c r="D16402">
        <v>5.1473800000000001</v>
      </c>
      <c r="E16402" t="s">
        <v>16405</v>
      </c>
      <c r="F16402">
        <v>37.777777777777779</v>
      </c>
      <c r="G16402" t="e">
        <f t="shared" si="1024"/>
        <v>#N/A</v>
      </c>
      <c r="H16402" t="e">
        <f t="shared" si="1025"/>
        <v>#N/A</v>
      </c>
      <c r="I16402">
        <f t="shared" si="1026"/>
        <v>37.35</v>
      </c>
      <c r="J16402" t="e">
        <f t="shared" si="1027"/>
        <v>#N/A</v>
      </c>
    </row>
    <row r="16403" spans="1:10" x14ac:dyDescent="0.25">
      <c r="A16403">
        <v>180.523</v>
      </c>
      <c r="B16403">
        <v>50.1</v>
      </c>
      <c r="C16403">
        <v>37.5</v>
      </c>
      <c r="D16403">
        <v>4.5287499999999996</v>
      </c>
      <c r="E16403" t="s">
        <v>16406</v>
      </c>
      <c r="F16403">
        <v>37.777777777777779</v>
      </c>
      <c r="G16403" t="e">
        <f t="shared" si="1024"/>
        <v>#N/A</v>
      </c>
      <c r="H16403" t="e">
        <f t="shared" si="1025"/>
        <v>#N/A</v>
      </c>
      <c r="I16403">
        <f t="shared" si="1026"/>
        <v>37.5</v>
      </c>
      <c r="J16403" t="e">
        <f t="shared" si="1027"/>
        <v>#N/A</v>
      </c>
    </row>
    <row r="16404" spans="1:10" x14ac:dyDescent="0.25">
      <c r="A16404">
        <v>180.53</v>
      </c>
      <c r="B16404">
        <v>47.81</v>
      </c>
      <c r="C16404">
        <v>35.85</v>
      </c>
      <c r="D16404">
        <v>4.7512600000000003</v>
      </c>
      <c r="E16404" t="s">
        <v>16407</v>
      </c>
      <c r="F16404">
        <v>37.222222222222221</v>
      </c>
      <c r="G16404" t="e">
        <f t="shared" si="1024"/>
        <v>#N/A</v>
      </c>
      <c r="H16404" t="e">
        <f t="shared" si="1025"/>
        <v>#N/A</v>
      </c>
      <c r="I16404">
        <f t="shared" si="1026"/>
        <v>35.85</v>
      </c>
      <c r="J16404" t="e">
        <f t="shared" si="1027"/>
        <v>#N/A</v>
      </c>
    </row>
    <row r="16405" spans="1:10" x14ac:dyDescent="0.25">
      <c r="A16405">
        <v>180.53700000000001</v>
      </c>
      <c r="B16405">
        <v>47.44</v>
      </c>
      <c r="C16405">
        <v>38.25</v>
      </c>
      <c r="D16405">
        <v>7.4538099999999998</v>
      </c>
      <c r="E16405" t="s">
        <v>16408</v>
      </c>
      <c r="F16405">
        <v>35</v>
      </c>
      <c r="G16405" t="e">
        <f t="shared" si="1024"/>
        <v>#N/A</v>
      </c>
      <c r="H16405" t="e">
        <f t="shared" si="1025"/>
        <v>#N/A</v>
      </c>
      <c r="I16405">
        <f t="shared" si="1026"/>
        <v>38.25</v>
      </c>
      <c r="J16405" t="e">
        <f t="shared" si="1027"/>
        <v>#N/A</v>
      </c>
    </row>
    <row r="16406" spans="1:10" x14ac:dyDescent="0.25">
      <c r="A16406">
        <v>180.54400000000001</v>
      </c>
      <c r="B16406">
        <v>49.48</v>
      </c>
      <c r="C16406">
        <v>44.1</v>
      </c>
      <c r="D16406">
        <v>11.6357</v>
      </c>
      <c r="E16406" t="s">
        <v>16409</v>
      </c>
      <c r="F16406">
        <v>35.555555555555557</v>
      </c>
      <c r="G16406" t="e">
        <f t="shared" si="1024"/>
        <v>#N/A</v>
      </c>
      <c r="H16406" t="e">
        <f t="shared" si="1025"/>
        <v>#N/A</v>
      </c>
      <c r="I16406">
        <f t="shared" si="1026"/>
        <v>44.1</v>
      </c>
      <c r="J16406" t="e">
        <f t="shared" si="1027"/>
        <v>#N/A</v>
      </c>
    </row>
    <row r="16407" spans="1:10" x14ac:dyDescent="0.25">
      <c r="A16407">
        <v>180.55099999999999</v>
      </c>
      <c r="B16407">
        <v>48.7</v>
      </c>
      <c r="C16407">
        <v>47.85</v>
      </c>
      <c r="D16407">
        <v>16.023499999999999</v>
      </c>
      <c r="E16407" t="s">
        <v>16410</v>
      </c>
      <c r="F16407">
        <v>34.444444444444443</v>
      </c>
      <c r="G16407" t="e">
        <f t="shared" si="1024"/>
        <v>#N/A</v>
      </c>
      <c r="H16407" t="e">
        <f t="shared" si="1025"/>
        <v>#N/A</v>
      </c>
      <c r="I16407">
        <f t="shared" si="1026"/>
        <v>47.85</v>
      </c>
      <c r="J16407" t="e">
        <f t="shared" si="1027"/>
        <v>#N/A</v>
      </c>
    </row>
    <row r="16408" spans="1:10" x14ac:dyDescent="0.25">
      <c r="A16408">
        <v>180.56399999999999</v>
      </c>
      <c r="B16408">
        <v>50.07</v>
      </c>
      <c r="C16408">
        <v>46.2</v>
      </c>
      <c r="D16408">
        <v>20.185400000000001</v>
      </c>
      <c r="E16408" t="s">
        <v>16411</v>
      </c>
      <c r="F16408">
        <v>35</v>
      </c>
      <c r="G16408" t="e">
        <f t="shared" si="1024"/>
        <v>#N/A</v>
      </c>
      <c r="H16408" t="e">
        <f t="shared" si="1025"/>
        <v>#N/A</v>
      </c>
      <c r="I16408">
        <f t="shared" si="1026"/>
        <v>46.2</v>
      </c>
      <c r="J16408" t="e">
        <f t="shared" si="1027"/>
        <v>#N/A</v>
      </c>
    </row>
    <row r="16409" spans="1:10" x14ac:dyDescent="0.25">
      <c r="A16409">
        <v>180.571</v>
      </c>
      <c r="B16409">
        <v>48.62</v>
      </c>
      <c r="C16409">
        <v>47.924999999999997</v>
      </c>
      <c r="D16409">
        <v>22.8781</v>
      </c>
      <c r="E16409" t="s">
        <v>16412</v>
      </c>
      <c r="F16409">
        <v>32.777777777777779</v>
      </c>
      <c r="G16409" t="e">
        <f t="shared" si="1024"/>
        <v>#N/A</v>
      </c>
      <c r="H16409" t="e">
        <f t="shared" si="1025"/>
        <v>#N/A</v>
      </c>
      <c r="I16409">
        <f t="shared" si="1026"/>
        <v>47.924999999999997</v>
      </c>
      <c r="J16409" t="e">
        <f t="shared" si="1027"/>
        <v>#N/A</v>
      </c>
    </row>
    <row r="16410" spans="1:10" x14ac:dyDescent="0.25">
      <c r="A16410">
        <v>180.578</v>
      </c>
      <c r="B16410">
        <v>47.65</v>
      </c>
      <c r="C16410">
        <v>51.6</v>
      </c>
      <c r="D16410">
        <v>27.200500000000002</v>
      </c>
      <c r="E16410" t="s">
        <v>16413</v>
      </c>
      <c r="F16410">
        <v>31.666666666666668</v>
      </c>
      <c r="G16410" t="e">
        <f t="shared" si="1024"/>
        <v>#N/A</v>
      </c>
      <c r="H16410" t="e">
        <f t="shared" si="1025"/>
        <v>#N/A</v>
      </c>
      <c r="I16410">
        <f t="shared" si="1026"/>
        <v>51.6</v>
      </c>
      <c r="J16410" t="e">
        <f t="shared" si="1027"/>
        <v>#N/A</v>
      </c>
    </row>
    <row r="16411" spans="1:10" x14ac:dyDescent="0.25">
      <c r="A16411">
        <v>180.58500000000001</v>
      </c>
      <c r="B16411">
        <v>48.65</v>
      </c>
      <c r="C16411">
        <v>55.424999999999997</v>
      </c>
      <c r="D16411">
        <v>30.3581</v>
      </c>
      <c r="E16411" t="s">
        <v>16414</v>
      </c>
      <c r="F16411">
        <v>31.666666666666668</v>
      </c>
      <c r="G16411" t="e">
        <f t="shared" si="1024"/>
        <v>#N/A</v>
      </c>
      <c r="H16411" t="e">
        <f t="shared" si="1025"/>
        <v>#N/A</v>
      </c>
      <c r="I16411">
        <f t="shared" si="1026"/>
        <v>55.424999999999997</v>
      </c>
      <c r="J16411" t="e">
        <f t="shared" si="1027"/>
        <v>#N/A</v>
      </c>
    </row>
    <row r="16412" spans="1:10" x14ac:dyDescent="0.25">
      <c r="A16412">
        <v>180.59200000000001</v>
      </c>
      <c r="B16412">
        <v>48.92</v>
      </c>
      <c r="C16412">
        <v>56.1</v>
      </c>
      <c r="D16412">
        <v>30.852900000000002</v>
      </c>
      <c r="E16412" t="s">
        <v>16415</v>
      </c>
      <c r="F16412">
        <v>32.222222222222221</v>
      </c>
      <c r="G16412" t="e">
        <f t="shared" si="1024"/>
        <v>#N/A</v>
      </c>
      <c r="H16412" t="e">
        <f t="shared" si="1025"/>
        <v>#N/A</v>
      </c>
      <c r="I16412">
        <f t="shared" si="1026"/>
        <v>56.1</v>
      </c>
      <c r="J16412" t="e">
        <f t="shared" si="1027"/>
        <v>#N/A</v>
      </c>
    </row>
    <row r="16413" spans="1:10" x14ac:dyDescent="0.25">
      <c r="A16413">
        <v>180.59899999999999</v>
      </c>
      <c r="B16413">
        <v>48.01</v>
      </c>
      <c r="C16413">
        <v>52.8</v>
      </c>
      <c r="D16413">
        <v>28.1602</v>
      </c>
      <c r="E16413" t="s">
        <v>16416</v>
      </c>
      <c r="F16413">
        <v>32.777777777777779</v>
      </c>
      <c r="G16413" t="e">
        <f t="shared" si="1024"/>
        <v>#N/A</v>
      </c>
      <c r="H16413" t="e">
        <f t="shared" si="1025"/>
        <v>#N/A</v>
      </c>
      <c r="I16413">
        <f t="shared" si="1026"/>
        <v>52.8</v>
      </c>
      <c r="J16413" t="e">
        <f t="shared" si="1027"/>
        <v>#N/A</v>
      </c>
    </row>
    <row r="16414" spans="1:10" x14ac:dyDescent="0.25">
      <c r="A16414">
        <v>180.60599999999999</v>
      </c>
      <c r="B16414">
        <v>48.69</v>
      </c>
      <c r="C16414">
        <v>49.8</v>
      </c>
      <c r="D16414">
        <v>24.706399999999999</v>
      </c>
      <c r="E16414" t="s">
        <v>16417</v>
      </c>
      <c r="F16414">
        <v>33.333333333333336</v>
      </c>
      <c r="G16414" t="e">
        <f t="shared" si="1024"/>
        <v>#N/A</v>
      </c>
      <c r="H16414" t="e">
        <f t="shared" si="1025"/>
        <v>#N/A</v>
      </c>
      <c r="I16414">
        <f t="shared" si="1026"/>
        <v>49.8</v>
      </c>
      <c r="J16414" t="e">
        <f t="shared" si="1027"/>
        <v>#N/A</v>
      </c>
    </row>
    <row r="16415" spans="1:10" x14ac:dyDescent="0.25">
      <c r="A16415">
        <v>180.613</v>
      </c>
      <c r="B16415">
        <v>46.78</v>
      </c>
      <c r="C16415">
        <v>44.85</v>
      </c>
      <c r="D16415">
        <v>21.031199999999998</v>
      </c>
      <c r="E16415" t="s">
        <v>16418</v>
      </c>
      <c r="F16415">
        <v>33.888888888888893</v>
      </c>
      <c r="G16415" t="e">
        <f t="shared" si="1024"/>
        <v>#N/A</v>
      </c>
      <c r="H16415" t="e">
        <f t="shared" si="1025"/>
        <v>#N/A</v>
      </c>
      <c r="I16415">
        <f t="shared" si="1026"/>
        <v>44.85</v>
      </c>
      <c r="J16415" t="e">
        <f t="shared" si="1027"/>
        <v>#N/A</v>
      </c>
    </row>
    <row r="16416" spans="1:10" x14ac:dyDescent="0.25">
      <c r="A16416">
        <v>180.62</v>
      </c>
      <c r="B16416">
        <v>46.75</v>
      </c>
      <c r="C16416">
        <v>40.799999999999997</v>
      </c>
      <c r="D16416">
        <v>17.001200000000001</v>
      </c>
      <c r="E16416" t="s">
        <v>16419</v>
      </c>
      <c r="F16416">
        <v>34.444444444444443</v>
      </c>
      <c r="G16416" t="e">
        <f t="shared" si="1024"/>
        <v>#N/A</v>
      </c>
      <c r="H16416" t="e">
        <f t="shared" si="1025"/>
        <v>#N/A</v>
      </c>
      <c r="I16416">
        <f t="shared" si="1026"/>
        <v>40.799999999999997</v>
      </c>
      <c r="J16416" t="e">
        <f t="shared" si="1027"/>
        <v>#N/A</v>
      </c>
    </row>
    <row r="16417" spans="1:10" x14ac:dyDescent="0.25">
      <c r="A16417">
        <v>180.62700000000001</v>
      </c>
      <c r="B16417">
        <v>43.78</v>
      </c>
      <c r="C16417">
        <v>36.9</v>
      </c>
      <c r="D16417">
        <v>15.083399999999999</v>
      </c>
      <c r="E16417" t="s">
        <v>16420</v>
      </c>
      <c r="F16417">
        <v>34.444444444444443</v>
      </c>
      <c r="G16417" t="e">
        <f t="shared" si="1024"/>
        <v>#N/A</v>
      </c>
      <c r="H16417" t="e">
        <f t="shared" si="1025"/>
        <v>#N/A</v>
      </c>
      <c r="I16417">
        <f t="shared" si="1026"/>
        <v>36.9</v>
      </c>
      <c r="J16417" t="e">
        <f t="shared" si="1027"/>
        <v>#N/A</v>
      </c>
    </row>
    <row r="16418" spans="1:10" x14ac:dyDescent="0.25">
      <c r="A16418">
        <v>180.63399999999999</v>
      </c>
      <c r="B16418">
        <v>46.9</v>
      </c>
      <c r="C16418">
        <v>38.549999999999997</v>
      </c>
      <c r="D16418">
        <v>14.6511</v>
      </c>
      <c r="E16418" t="s">
        <v>16421</v>
      </c>
      <c r="F16418">
        <v>35</v>
      </c>
      <c r="G16418" t="e">
        <f t="shared" si="1024"/>
        <v>#N/A</v>
      </c>
      <c r="H16418" t="e">
        <f t="shared" si="1025"/>
        <v>#N/A</v>
      </c>
      <c r="I16418">
        <f t="shared" si="1026"/>
        <v>38.549999999999997</v>
      </c>
      <c r="J16418" t="e">
        <f t="shared" si="1027"/>
        <v>#N/A</v>
      </c>
    </row>
    <row r="16419" spans="1:10" x14ac:dyDescent="0.25">
      <c r="A16419">
        <v>180.64099999999999</v>
      </c>
      <c r="B16419">
        <v>46.83</v>
      </c>
      <c r="C16419">
        <v>40.35</v>
      </c>
      <c r="D16419">
        <v>16.497800000000002</v>
      </c>
      <c r="E16419" t="s">
        <v>16422</v>
      </c>
      <c r="F16419">
        <v>33.888888888888893</v>
      </c>
      <c r="G16419" t="e">
        <f t="shared" si="1024"/>
        <v>#N/A</v>
      </c>
      <c r="H16419" t="e">
        <f t="shared" si="1025"/>
        <v>#N/A</v>
      </c>
      <c r="I16419">
        <f t="shared" si="1026"/>
        <v>40.35</v>
      </c>
      <c r="J16419" t="e">
        <f t="shared" si="1027"/>
        <v>#N/A</v>
      </c>
    </row>
    <row r="16420" spans="1:10" x14ac:dyDescent="0.25">
      <c r="A16420">
        <v>180.648</v>
      </c>
      <c r="B16420">
        <v>49.45</v>
      </c>
      <c r="C16420">
        <v>43.8</v>
      </c>
      <c r="D16420">
        <v>18.199200000000001</v>
      </c>
      <c r="E16420" t="s">
        <v>16423</v>
      </c>
      <c r="F16420">
        <v>34.444444444444443</v>
      </c>
      <c r="G16420" t="e">
        <f t="shared" si="1024"/>
        <v>#N/A</v>
      </c>
      <c r="H16420" t="e">
        <f t="shared" si="1025"/>
        <v>#N/A</v>
      </c>
      <c r="I16420">
        <f t="shared" si="1026"/>
        <v>43.8</v>
      </c>
      <c r="J16420" t="e">
        <f t="shared" si="1027"/>
        <v>#N/A</v>
      </c>
    </row>
    <row r="16421" spans="1:10" x14ac:dyDescent="0.25">
      <c r="A16421">
        <v>180.655</v>
      </c>
      <c r="B16421">
        <v>49.24</v>
      </c>
      <c r="C16421">
        <v>44.25</v>
      </c>
      <c r="D16421">
        <v>18.789300000000001</v>
      </c>
      <c r="E16421" t="s">
        <v>16424</v>
      </c>
      <c r="F16421">
        <v>33.888888888888893</v>
      </c>
      <c r="G16421" t="e">
        <f t="shared" si="1024"/>
        <v>#N/A</v>
      </c>
      <c r="H16421" t="e">
        <f t="shared" si="1025"/>
        <v>#N/A</v>
      </c>
      <c r="I16421">
        <f t="shared" si="1026"/>
        <v>44.25</v>
      </c>
      <c r="J16421" t="e">
        <f t="shared" si="1027"/>
        <v>#N/A</v>
      </c>
    </row>
    <row r="16422" spans="1:10" x14ac:dyDescent="0.25">
      <c r="A16422">
        <v>180.66200000000001</v>
      </c>
      <c r="B16422">
        <v>48.59</v>
      </c>
      <c r="C16422">
        <v>42.674999999999997</v>
      </c>
      <c r="D16422">
        <v>17.648099999999999</v>
      </c>
      <c r="E16422" t="s">
        <v>16425</v>
      </c>
      <c r="F16422">
        <v>33.888888888888893</v>
      </c>
      <c r="G16422" t="e">
        <f t="shared" si="1024"/>
        <v>#N/A</v>
      </c>
      <c r="H16422" t="e">
        <f t="shared" si="1025"/>
        <v>#N/A</v>
      </c>
      <c r="I16422">
        <f t="shared" si="1026"/>
        <v>42.674999999999997</v>
      </c>
      <c r="J16422" t="e">
        <f t="shared" si="1027"/>
        <v>#N/A</v>
      </c>
    </row>
    <row r="16423" spans="1:10" x14ac:dyDescent="0.25">
      <c r="A16423">
        <v>180.66900000000001</v>
      </c>
      <c r="B16423">
        <v>48.64</v>
      </c>
      <c r="C16423">
        <v>40.950000000000003</v>
      </c>
      <c r="D16423">
        <v>15.889799999999999</v>
      </c>
      <c r="E16423" t="s">
        <v>16426</v>
      </c>
      <c r="F16423">
        <v>33.888888888888893</v>
      </c>
      <c r="G16423" t="e">
        <f t="shared" si="1024"/>
        <v>#N/A</v>
      </c>
      <c r="H16423" t="e">
        <f t="shared" si="1025"/>
        <v>#N/A</v>
      </c>
      <c r="I16423">
        <f t="shared" si="1026"/>
        <v>40.950000000000003</v>
      </c>
      <c r="J16423" t="e">
        <f t="shared" si="1027"/>
        <v>#N/A</v>
      </c>
    </row>
    <row r="16424" spans="1:10" x14ac:dyDescent="0.25">
      <c r="A16424">
        <v>180.67599999999999</v>
      </c>
      <c r="B16424">
        <v>48.83</v>
      </c>
      <c r="C16424">
        <v>39.75</v>
      </c>
      <c r="D16424">
        <v>14.563000000000001</v>
      </c>
      <c r="E16424" t="s">
        <v>16427</v>
      </c>
      <c r="F16424">
        <v>33.888888888888893</v>
      </c>
      <c r="G16424" t="e">
        <f t="shared" si="1024"/>
        <v>#N/A</v>
      </c>
      <c r="H16424" t="e">
        <f t="shared" si="1025"/>
        <v>#N/A</v>
      </c>
      <c r="I16424">
        <f t="shared" si="1026"/>
        <v>39.75</v>
      </c>
      <c r="J16424" t="e">
        <f t="shared" si="1027"/>
        <v>#N/A</v>
      </c>
    </row>
    <row r="16425" spans="1:10" x14ac:dyDescent="0.25">
      <c r="A16425">
        <v>180.68299999999999</v>
      </c>
      <c r="B16425">
        <v>49.28</v>
      </c>
      <c r="C16425">
        <v>44.924999999999997</v>
      </c>
      <c r="D16425">
        <v>19.4376</v>
      </c>
      <c r="E16425" t="s">
        <v>16428</v>
      </c>
      <c r="F16425">
        <v>32.222222222222221</v>
      </c>
      <c r="G16425" t="e">
        <f t="shared" si="1024"/>
        <v>#N/A</v>
      </c>
      <c r="H16425" t="e">
        <f t="shared" si="1025"/>
        <v>#N/A</v>
      </c>
      <c r="I16425">
        <f t="shared" si="1026"/>
        <v>44.924999999999997</v>
      </c>
      <c r="J16425" t="e">
        <f t="shared" si="1027"/>
        <v>#N/A</v>
      </c>
    </row>
    <row r="16426" spans="1:10" x14ac:dyDescent="0.25">
      <c r="A16426">
        <v>180.68899999999999</v>
      </c>
      <c r="B16426">
        <v>49.49</v>
      </c>
      <c r="C16426">
        <v>53.924999999999997</v>
      </c>
      <c r="D16426">
        <v>28.297499999999999</v>
      </c>
      <c r="E16426" t="s">
        <v>16429</v>
      </c>
      <c r="F16426">
        <v>30.555555555555557</v>
      </c>
      <c r="G16426" t="e">
        <f t="shared" si="1024"/>
        <v>#N/A</v>
      </c>
      <c r="H16426" t="e">
        <f t="shared" si="1025"/>
        <v>#N/A</v>
      </c>
      <c r="I16426">
        <f t="shared" si="1026"/>
        <v>53.924999999999997</v>
      </c>
      <c r="J16426" t="e">
        <f t="shared" si="1027"/>
        <v>#N/A</v>
      </c>
    </row>
    <row r="16427" spans="1:10" x14ac:dyDescent="0.25">
      <c r="A16427">
        <v>180.696</v>
      </c>
      <c r="B16427">
        <v>50.13</v>
      </c>
      <c r="C16427">
        <v>60.825000000000003</v>
      </c>
      <c r="D16427">
        <v>34.770299999999999</v>
      </c>
      <c r="E16427" t="s">
        <v>16430</v>
      </c>
      <c r="F16427">
        <v>29.444444444444446</v>
      </c>
      <c r="G16427" t="e">
        <f t="shared" si="1024"/>
        <v>#N/A</v>
      </c>
      <c r="H16427">
        <f t="shared" si="1025"/>
        <v>60.825000000000003</v>
      </c>
      <c r="I16427" t="e">
        <f t="shared" si="1026"/>
        <v>#N/A</v>
      </c>
      <c r="J16427" t="e">
        <f t="shared" si="1027"/>
        <v>#N/A</v>
      </c>
    </row>
    <row r="16428" spans="1:10" x14ac:dyDescent="0.25">
      <c r="A16428">
        <v>180.703</v>
      </c>
      <c r="B16428">
        <v>50.83</v>
      </c>
      <c r="C16428">
        <v>62.475000000000001</v>
      </c>
      <c r="D16428">
        <v>35.953200000000002</v>
      </c>
      <c r="E16428" t="s">
        <v>16431</v>
      </c>
      <c r="F16428">
        <v>29.444444444444446</v>
      </c>
      <c r="G16428" t="e">
        <f t="shared" si="1024"/>
        <v>#N/A</v>
      </c>
      <c r="H16428">
        <f t="shared" si="1025"/>
        <v>62.475000000000001</v>
      </c>
      <c r="I16428" t="e">
        <f t="shared" si="1026"/>
        <v>#N/A</v>
      </c>
      <c r="J16428" t="e">
        <f t="shared" si="1027"/>
        <v>#N/A</v>
      </c>
    </row>
    <row r="16429" spans="1:10" x14ac:dyDescent="0.25">
      <c r="A16429">
        <v>180.71</v>
      </c>
      <c r="B16429">
        <v>50.06</v>
      </c>
      <c r="C16429">
        <v>61.274999999999999</v>
      </c>
      <c r="D16429">
        <v>35.267099999999999</v>
      </c>
      <c r="E16429" t="s">
        <v>16432</v>
      </c>
      <c r="F16429">
        <v>29.444444444444446</v>
      </c>
      <c r="G16429" t="e">
        <f t="shared" si="1024"/>
        <v>#N/A</v>
      </c>
      <c r="H16429">
        <f t="shared" si="1025"/>
        <v>61.274999999999999</v>
      </c>
      <c r="I16429" t="e">
        <f t="shared" si="1026"/>
        <v>#N/A</v>
      </c>
      <c r="J16429" t="e">
        <f t="shared" si="1027"/>
        <v>#N/A</v>
      </c>
    </row>
    <row r="16430" spans="1:10" x14ac:dyDescent="0.25">
      <c r="A16430">
        <v>180.71700000000001</v>
      </c>
      <c r="B16430">
        <v>48.04</v>
      </c>
      <c r="C16430">
        <v>56.174999999999997</v>
      </c>
      <c r="D16430">
        <v>31.5152</v>
      </c>
      <c r="E16430" t="s">
        <v>16433</v>
      </c>
      <c r="F16430">
        <v>30</v>
      </c>
      <c r="G16430" t="e">
        <f t="shared" si="1024"/>
        <v>#N/A</v>
      </c>
      <c r="H16430" t="e">
        <f t="shared" si="1025"/>
        <v>#N/A</v>
      </c>
      <c r="I16430">
        <f t="shared" si="1026"/>
        <v>56.174999999999997</v>
      </c>
      <c r="J16430" t="e">
        <f t="shared" si="1027"/>
        <v>#N/A</v>
      </c>
    </row>
    <row r="16431" spans="1:10" x14ac:dyDescent="0.25">
      <c r="A16431">
        <v>180.72399999999999</v>
      </c>
      <c r="B16431">
        <v>48.12</v>
      </c>
      <c r="C16431">
        <v>56.625</v>
      </c>
      <c r="D16431">
        <v>31.911799999999999</v>
      </c>
      <c r="E16431" t="s">
        <v>16434</v>
      </c>
      <c r="F16431">
        <v>30</v>
      </c>
      <c r="G16431" t="e">
        <f t="shared" si="1024"/>
        <v>#N/A</v>
      </c>
      <c r="H16431" t="e">
        <f t="shared" si="1025"/>
        <v>#N/A</v>
      </c>
      <c r="I16431">
        <f t="shared" si="1026"/>
        <v>56.625</v>
      </c>
      <c r="J16431" t="e">
        <f t="shared" si="1027"/>
        <v>#N/A</v>
      </c>
    </row>
    <row r="16432" spans="1:10" x14ac:dyDescent="0.25">
      <c r="A16432">
        <v>180.73099999999999</v>
      </c>
      <c r="B16432">
        <v>46.34</v>
      </c>
      <c r="C16432">
        <v>53.7</v>
      </c>
      <c r="D16432">
        <v>30.174800000000001</v>
      </c>
      <c r="E16432" t="s">
        <v>16435</v>
      </c>
      <c r="F16432">
        <v>30</v>
      </c>
      <c r="G16432" t="e">
        <f t="shared" si="1024"/>
        <v>#N/A</v>
      </c>
      <c r="H16432" t="e">
        <f t="shared" si="1025"/>
        <v>#N/A</v>
      </c>
      <c r="I16432">
        <f t="shared" si="1026"/>
        <v>53.7</v>
      </c>
      <c r="J16432" t="e">
        <f t="shared" si="1027"/>
        <v>#N/A</v>
      </c>
    </row>
    <row r="16433" spans="1:10" x14ac:dyDescent="0.25">
      <c r="A16433">
        <v>180.738</v>
      </c>
      <c r="B16433">
        <v>48.99</v>
      </c>
      <c r="C16433">
        <v>56.4</v>
      </c>
      <c r="D16433">
        <v>31.106200000000001</v>
      </c>
      <c r="E16433" t="s">
        <v>16436</v>
      </c>
      <c r="F16433">
        <v>30</v>
      </c>
      <c r="G16433" t="e">
        <f t="shared" si="1024"/>
        <v>#N/A</v>
      </c>
      <c r="H16433" t="e">
        <f t="shared" si="1025"/>
        <v>#N/A</v>
      </c>
      <c r="I16433">
        <f t="shared" si="1026"/>
        <v>56.4</v>
      </c>
      <c r="J16433" t="e">
        <f t="shared" si="1027"/>
        <v>#N/A</v>
      </c>
    </row>
    <row r="16434" spans="1:10" x14ac:dyDescent="0.25">
      <c r="A16434">
        <v>180.745</v>
      </c>
      <c r="B16434">
        <v>47.37</v>
      </c>
      <c r="C16434">
        <v>54.075000000000003</v>
      </c>
      <c r="D16434">
        <v>29.862400000000001</v>
      </c>
      <c r="E16434" t="s">
        <v>16437</v>
      </c>
      <c r="F16434">
        <v>30.555555555555557</v>
      </c>
      <c r="G16434" t="e">
        <f t="shared" si="1024"/>
        <v>#N/A</v>
      </c>
      <c r="H16434" t="e">
        <f t="shared" si="1025"/>
        <v>#N/A</v>
      </c>
      <c r="I16434">
        <f t="shared" si="1026"/>
        <v>54.075000000000003</v>
      </c>
      <c r="J16434" t="e">
        <f t="shared" si="1027"/>
        <v>#N/A</v>
      </c>
    </row>
    <row r="16435" spans="1:10" x14ac:dyDescent="0.25">
      <c r="A16435">
        <v>180.75200000000001</v>
      </c>
      <c r="B16435">
        <v>48.24</v>
      </c>
      <c r="C16435">
        <v>51.975000000000001</v>
      </c>
      <c r="D16435">
        <v>27.181699999999999</v>
      </c>
      <c r="E16435" t="s">
        <v>16438</v>
      </c>
      <c r="F16435">
        <v>30.555555555555557</v>
      </c>
      <c r="G16435" t="e">
        <f t="shared" si="1024"/>
        <v>#N/A</v>
      </c>
      <c r="H16435" t="e">
        <f t="shared" si="1025"/>
        <v>#N/A</v>
      </c>
      <c r="I16435">
        <f t="shared" si="1026"/>
        <v>51.975000000000001</v>
      </c>
      <c r="J16435" t="e">
        <f t="shared" si="1027"/>
        <v>#N/A</v>
      </c>
    </row>
    <row r="16436" spans="1:10" x14ac:dyDescent="0.25">
      <c r="A16436">
        <v>180.75899999999999</v>
      </c>
      <c r="B16436">
        <v>51.66</v>
      </c>
      <c r="C16436">
        <v>55.125</v>
      </c>
      <c r="D16436">
        <v>28.049199999999999</v>
      </c>
      <c r="E16436" t="s">
        <v>16439</v>
      </c>
      <c r="F16436">
        <v>31.111111111111114</v>
      </c>
      <c r="G16436" t="e">
        <f t="shared" si="1024"/>
        <v>#N/A</v>
      </c>
      <c r="H16436" t="e">
        <f t="shared" si="1025"/>
        <v>#N/A</v>
      </c>
      <c r="I16436">
        <f t="shared" si="1026"/>
        <v>55.125</v>
      </c>
      <c r="J16436" t="e">
        <f t="shared" si="1027"/>
        <v>#N/A</v>
      </c>
    </row>
    <row r="16437" spans="1:10" x14ac:dyDescent="0.25">
      <c r="A16437">
        <v>180.76599999999999</v>
      </c>
      <c r="B16437">
        <v>49.91</v>
      </c>
      <c r="C16437">
        <v>53.625</v>
      </c>
      <c r="D16437">
        <v>27.717199999999998</v>
      </c>
      <c r="E16437" t="s">
        <v>16440</v>
      </c>
      <c r="F16437">
        <v>31.111111111111114</v>
      </c>
      <c r="G16437" t="e">
        <f t="shared" si="1024"/>
        <v>#N/A</v>
      </c>
      <c r="H16437" t="e">
        <f t="shared" si="1025"/>
        <v>#N/A</v>
      </c>
      <c r="I16437">
        <f t="shared" si="1026"/>
        <v>53.625</v>
      </c>
      <c r="J16437" t="e">
        <f t="shared" si="1027"/>
        <v>#N/A</v>
      </c>
    </row>
    <row r="16438" spans="1:10" x14ac:dyDescent="0.25">
      <c r="A16438">
        <v>180.773</v>
      </c>
      <c r="B16438">
        <v>47.85</v>
      </c>
      <c r="C16438">
        <v>51</v>
      </c>
      <c r="D16438">
        <v>26.466999999999999</v>
      </c>
      <c r="E16438" t="s">
        <v>16441</v>
      </c>
      <c r="F16438">
        <v>30.555555555555557</v>
      </c>
      <c r="G16438" t="e">
        <f t="shared" si="1024"/>
        <v>#N/A</v>
      </c>
      <c r="H16438" t="e">
        <f t="shared" si="1025"/>
        <v>#N/A</v>
      </c>
      <c r="I16438">
        <f t="shared" si="1026"/>
        <v>51</v>
      </c>
      <c r="J16438" t="e">
        <f t="shared" si="1027"/>
        <v>#N/A</v>
      </c>
    </row>
    <row r="16439" spans="1:10" x14ac:dyDescent="0.25">
      <c r="A16439">
        <v>180.78</v>
      </c>
      <c r="B16439">
        <v>47.98</v>
      </c>
      <c r="C16439">
        <v>51.375</v>
      </c>
      <c r="D16439">
        <v>26.755299999999998</v>
      </c>
      <c r="E16439" t="s">
        <v>16442</v>
      </c>
      <c r="F16439">
        <v>30.555555555555557</v>
      </c>
      <c r="G16439" t="e">
        <f t="shared" si="1024"/>
        <v>#N/A</v>
      </c>
      <c r="H16439" t="e">
        <f t="shared" si="1025"/>
        <v>#N/A</v>
      </c>
      <c r="I16439">
        <f t="shared" si="1026"/>
        <v>51.375</v>
      </c>
      <c r="J16439" t="e">
        <f t="shared" si="1027"/>
        <v>#N/A</v>
      </c>
    </row>
    <row r="16440" spans="1:10" x14ac:dyDescent="0.25">
      <c r="A16440">
        <v>180.78700000000001</v>
      </c>
      <c r="B16440">
        <v>48.18</v>
      </c>
      <c r="C16440">
        <v>51.674999999999997</v>
      </c>
      <c r="D16440">
        <v>26.921800000000001</v>
      </c>
      <c r="E16440" t="s">
        <v>16443</v>
      </c>
      <c r="F16440">
        <v>30</v>
      </c>
      <c r="G16440" t="e">
        <f t="shared" si="1024"/>
        <v>#N/A</v>
      </c>
      <c r="H16440" t="e">
        <f t="shared" si="1025"/>
        <v>#N/A</v>
      </c>
      <c r="I16440">
        <f t="shared" si="1026"/>
        <v>51.674999999999997</v>
      </c>
      <c r="J16440" t="e">
        <f t="shared" si="1027"/>
        <v>#N/A</v>
      </c>
    </row>
    <row r="16441" spans="1:10" x14ac:dyDescent="0.25">
      <c r="A16441">
        <v>180.79400000000001</v>
      </c>
      <c r="B16441">
        <v>46.58</v>
      </c>
      <c r="C16441">
        <v>49.274999999999999</v>
      </c>
      <c r="D16441">
        <v>25.589600000000001</v>
      </c>
      <c r="E16441" t="s">
        <v>16444</v>
      </c>
      <c r="F16441">
        <v>30</v>
      </c>
      <c r="G16441" t="e">
        <f t="shared" si="1024"/>
        <v>#N/A</v>
      </c>
      <c r="H16441" t="e">
        <f t="shared" si="1025"/>
        <v>#N/A</v>
      </c>
      <c r="I16441">
        <f t="shared" si="1026"/>
        <v>49.274999999999999</v>
      </c>
      <c r="J16441" t="e">
        <f t="shared" si="1027"/>
        <v>#N/A</v>
      </c>
    </row>
    <row r="16442" spans="1:10" x14ac:dyDescent="0.25">
      <c r="A16442">
        <v>180.80099999999999</v>
      </c>
      <c r="B16442">
        <v>46.86</v>
      </c>
      <c r="C16442">
        <v>47.1</v>
      </c>
      <c r="D16442">
        <v>23.227799999999998</v>
      </c>
      <c r="E16442" t="s">
        <v>16445</v>
      </c>
      <c r="F16442">
        <v>30</v>
      </c>
      <c r="G16442" t="e">
        <f t="shared" si="1024"/>
        <v>#N/A</v>
      </c>
      <c r="H16442" t="e">
        <f t="shared" si="1025"/>
        <v>#N/A</v>
      </c>
      <c r="I16442">
        <f t="shared" si="1026"/>
        <v>47.1</v>
      </c>
      <c r="J16442" t="e">
        <f t="shared" si="1027"/>
        <v>#N/A</v>
      </c>
    </row>
    <row r="16443" spans="1:10" x14ac:dyDescent="0.25">
      <c r="A16443">
        <v>180.80799999999999</v>
      </c>
      <c r="B16443">
        <v>41.04</v>
      </c>
      <c r="C16443">
        <v>43.875</v>
      </c>
      <c r="D16443">
        <v>23.8871</v>
      </c>
      <c r="E16443" t="s">
        <v>16446</v>
      </c>
      <c r="F16443">
        <v>29.444444444444446</v>
      </c>
      <c r="G16443" t="e">
        <f t="shared" si="1024"/>
        <v>#N/A</v>
      </c>
      <c r="H16443">
        <f t="shared" si="1025"/>
        <v>43.875</v>
      </c>
      <c r="I16443" t="e">
        <f t="shared" si="1026"/>
        <v>#N/A</v>
      </c>
      <c r="J16443" t="e">
        <f t="shared" si="1027"/>
        <v>#N/A</v>
      </c>
    </row>
    <row r="16444" spans="1:10" x14ac:dyDescent="0.25">
      <c r="A16444">
        <v>180.81399999999999</v>
      </c>
      <c r="B16444">
        <v>44.79</v>
      </c>
      <c r="C16444">
        <v>50.475000000000001</v>
      </c>
      <c r="D16444">
        <v>27.984300000000001</v>
      </c>
      <c r="E16444" t="s">
        <v>16447</v>
      </c>
      <c r="F16444">
        <v>28.333333333333336</v>
      </c>
      <c r="G16444" t="e">
        <f t="shared" si="1024"/>
        <v>#N/A</v>
      </c>
      <c r="H16444">
        <f t="shared" si="1025"/>
        <v>50.475000000000001</v>
      </c>
      <c r="I16444" t="e">
        <f t="shared" si="1026"/>
        <v>#N/A</v>
      </c>
      <c r="J16444" t="e">
        <f t="shared" si="1027"/>
        <v>#N/A</v>
      </c>
    </row>
    <row r="16445" spans="1:10" x14ac:dyDescent="0.25">
      <c r="A16445">
        <v>180.821</v>
      </c>
      <c r="B16445">
        <v>45.49</v>
      </c>
      <c r="C16445">
        <v>54.9</v>
      </c>
      <c r="D16445">
        <v>31.9421</v>
      </c>
      <c r="E16445" t="s">
        <v>16448</v>
      </c>
      <c r="F16445">
        <v>28.333333333333336</v>
      </c>
      <c r="G16445" t="e">
        <f t="shared" si="1024"/>
        <v>#N/A</v>
      </c>
      <c r="H16445">
        <f t="shared" si="1025"/>
        <v>54.9</v>
      </c>
      <c r="I16445" t="e">
        <f t="shared" si="1026"/>
        <v>#N/A</v>
      </c>
      <c r="J16445" t="e">
        <f t="shared" si="1027"/>
        <v>#N/A</v>
      </c>
    </row>
    <row r="16446" spans="1:10" x14ac:dyDescent="0.25">
      <c r="A16446">
        <v>180.828</v>
      </c>
      <c r="B16446">
        <v>46.91</v>
      </c>
      <c r="C16446">
        <v>56.174999999999997</v>
      </c>
      <c r="D16446">
        <v>32.269399999999997</v>
      </c>
      <c r="E16446" t="s">
        <v>16449</v>
      </c>
      <c r="F16446">
        <v>27.777777777777779</v>
      </c>
      <c r="G16446" t="e">
        <f t="shared" si="1024"/>
        <v>#N/A</v>
      </c>
      <c r="H16446">
        <f t="shared" si="1025"/>
        <v>56.174999999999997</v>
      </c>
      <c r="I16446" t="e">
        <f t="shared" si="1026"/>
        <v>#N/A</v>
      </c>
      <c r="J16446" t="e">
        <f t="shared" si="1027"/>
        <v>#N/A</v>
      </c>
    </row>
    <row r="16447" spans="1:10" x14ac:dyDescent="0.25">
      <c r="A16447">
        <v>180.83500000000001</v>
      </c>
      <c r="B16447">
        <v>45.28</v>
      </c>
      <c r="C16447">
        <v>54.75</v>
      </c>
      <c r="D16447">
        <v>31.932300000000001</v>
      </c>
      <c r="E16447" t="s">
        <v>16450</v>
      </c>
      <c r="F16447">
        <v>27.222222222222225</v>
      </c>
      <c r="G16447" t="e">
        <f t="shared" si="1024"/>
        <v>#N/A</v>
      </c>
      <c r="H16447">
        <f t="shared" si="1025"/>
        <v>54.75</v>
      </c>
      <c r="I16447" t="e">
        <f t="shared" si="1026"/>
        <v>#N/A</v>
      </c>
      <c r="J16447" t="e">
        <f t="shared" si="1027"/>
        <v>#N/A</v>
      </c>
    </row>
    <row r="16448" spans="1:10" x14ac:dyDescent="0.25">
      <c r="A16448">
        <v>180.84200000000001</v>
      </c>
      <c r="B16448">
        <v>44.76</v>
      </c>
      <c r="C16448">
        <v>54.225000000000001</v>
      </c>
      <c r="D16448">
        <v>31.754300000000001</v>
      </c>
      <c r="E16448" t="s">
        <v>16451</v>
      </c>
      <c r="F16448">
        <v>27.222222222222225</v>
      </c>
      <c r="G16448" t="e">
        <f t="shared" si="1024"/>
        <v>#N/A</v>
      </c>
      <c r="H16448">
        <f t="shared" si="1025"/>
        <v>54.225000000000001</v>
      </c>
      <c r="I16448" t="e">
        <f t="shared" si="1026"/>
        <v>#N/A</v>
      </c>
      <c r="J16448" t="e">
        <f t="shared" si="1027"/>
        <v>#N/A</v>
      </c>
    </row>
    <row r="16449" spans="1:10" x14ac:dyDescent="0.25">
      <c r="A16449">
        <v>180.84899999999999</v>
      </c>
      <c r="B16449">
        <v>43.14</v>
      </c>
      <c r="C16449">
        <v>51.975000000000001</v>
      </c>
      <c r="D16449">
        <v>30.5855</v>
      </c>
      <c r="E16449" t="s">
        <v>16452</v>
      </c>
      <c r="F16449">
        <v>27.222222222222225</v>
      </c>
      <c r="G16449" t="e">
        <f t="shared" si="1024"/>
        <v>#N/A</v>
      </c>
      <c r="H16449">
        <f t="shared" si="1025"/>
        <v>51.975000000000001</v>
      </c>
      <c r="I16449" t="e">
        <f t="shared" si="1026"/>
        <v>#N/A</v>
      </c>
      <c r="J16449" t="e">
        <f t="shared" si="1027"/>
        <v>#N/A</v>
      </c>
    </row>
    <row r="16450" spans="1:10" x14ac:dyDescent="0.25">
      <c r="A16450">
        <v>180.85599999999999</v>
      </c>
      <c r="B16450">
        <v>44.57</v>
      </c>
      <c r="C16450">
        <v>53.25</v>
      </c>
      <c r="D16450">
        <v>30.906099999999999</v>
      </c>
      <c r="E16450" t="s">
        <v>16453</v>
      </c>
      <c r="F16450">
        <v>27.222222222222225</v>
      </c>
      <c r="G16450" t="e">
        <f t="shared" si="1024"/>
        <v>#N/A</v>
      </c>
      <c r="H16450">
        <f t="shared" si="1025"/>
        <v>53.25</v>
      </c>
      <c r="I16450" t="e">
        <f t="shared" si="1026"/>
        <v>#N/A</v>
      </c>
      <c r="J16450" t="e">
        <f t="shared" si="1027"/>
        <v>#N/A</v>
      </c>
    </row>
    <row r="16451" spans="1:10" x14ac:dyDescent="0.25">
      <c r="A16451">
        <v>180.863</v>
      </c>
      <c r="B16451">
        <v>44.99</v>
      </c>
      <c r="C16451">
        <v>53.55</v>
      </c>
      <c r="D16451">
        <v>30.925799999999999</v>
      </c>
      <c r="E16451" t="s">
        <v>16454</v>
      </c>
      <c r="F16451">
        <v>26.666666666666668</v>
      </c>
      <c r="G16451" t="e">
        <f t="shared" ref="G16451:G16514" si="1028">IF(F16451&lt;20,C16451,NA())</f>
        <v>#N/A</v>
      </c>
      <c r="H16451">
        <f t="shared" ref="H16451:H16514" si="1029">IF(AND(F16451&gt;19.999,F16451&lt;30),C16451,NA())</f>
        <v>53.55</v>
      </c>
      <c r="I16451" t="e">
        <f t="shared" ref="I16451:I16514" si="1030">IF(AND(F16451&gt;29.999,F16451&lt;40),C16451,NA())</f>
        <v>#N/A</v>
      </c>
      <c r="J16451" t="e">
        <f t="shared" ref="J16451:J16514" si="1031">IF(F16451&gt;40,C16451,NA())</f>
        <v>#N/A</v>
      </c>
    </row>
    <row r="16452" spans="1:10" x14ac:dyDescent="0.25">
      <c r="A16452">
        <v>180.87</v>
      </c>
      <c r="B16452">
        <v>45.52</v>
      </c>
      <c r="C16452">
        <v>54.3</v>
      </c>
      <c r="D16452">
        <v>31.322099999999999</v>
      </c>
      <c r="E16452" t="s">
        <v>16455</v>
      </c>
      <c r="F16452">
        <v>26.111111111111111</v>
      </c>
      <c r="G16452" t="e">
        <f t="shared" si="1028"/>
        <v>#N/A</v>
      </c>
      <c r="H16452">
        <f t="shared" si="1029"/>
        <v>54.3</v>
      </c>
      <c r="I16452" t="e">
        <f t="shared" si="1030"/>
        <v>#N/A</v>
      </c>
      <c r="J16452" t="e">
        <f t="shared" si="1031"/>
        <v>#N/A</v>
      </c>
    </row>
    <row r="16453" spans="1:10" x14ac:dyDescent="0.25">
      <c r="A16453">
        <v>180.87700000000001</v>
      </c>
      <c r="B16453">
        <v>46.89</v>
      </c>
      <c r="C16453">
        <v>56.625</v>
      </c>
      <c r="D16453">
        <v>32.732700000000001</v>
      </c>
      <c r="E16453" t="s">
        <v>16456</v>
      </c>
      <c r="F16453">
        <v>26.111111111111111</v>
      </c>
      <c r="G16453" t="e">
        <f t="shared" si="1028"/>
        <v>#N/A</v>
      </c>
      <c r="H16453">
        <f t="shared" si="1029"/>
        <v>56.625</v>
      </c>
      <c r="I16453" t="e">
        <f t="shared" si="1030"/>
        <v>#N/A</v>
      </c>
      <c r="J16453" t="e">
        <f t="shared" si="1031"/>
        <v>#N/A</v>
      </c>
    </row>
    <row r="16454" spans="1:10" x14ac:dyDescent="0.25">
      <c r="A16454">
        <v>180.88399999999999</v>
      </c>
      <c r="B16454">
        <v>48.43</v>
      </c>
      <c r="C16454">
        <v>58.575000000000003</v>
      </c>
      <c r="D16454">
        <v>33.654899999999998</v>
      </c>
      <c r="E16454" t="s">
        <v>16457</v>
      </c>
      <c r="F16454">
        <v>26.111111111111111</v>
      </c>
      <c r="G16454" t="e">
        <f t="shared" si="1028"/>
        <v>#N/A</v>
      </c>
      <c r="H16454">
        <f t="shared" si="1029"/>
        <v>58.575000000000003</v>
      </c>
      <c r="I16454" t="e">
        <f t="shared" si="1030"/>
        <v>#N/A</v>
      </c>
      <c r="J16454" t="e">
        <f t="shared" si="1031"/>
        <v>#N/A</v>
      </c>
    </row>
    <row r="16455" spans="1:10" x14ac:dyDescent="0.25">
      <c r="A16455">
        <v>180.89099999999999</v>
      </c>
      <c r="B16455">
        <v>47.86</v>
      </c>
      <c r="C16455">
        <v>57.45</v>
      </c>
      <c r="D16455">
        <v>32.910400000000003</v>
      </c>
      <c r="E16455" t="s">
        <v>16458</v>
      </c>
      <c r="F16455">
        <v>26.111111111111111</v>
      </c>
      <c r="G16455" t="e">
        <f t="shared" si="1028"/>
        <v>#N/A</v>
      </c>
      <c r="H16455">
        <f t="shared" si="1029"/>
        <v>57.45</v>
      </c>
      <c r="I16455" t="e">
        <f t="shared" si="1030"/>
        <v>#N/A</v>
      </c>
      <c r="J16455" t="e">
        <f t="shared" si="1031"/>
        <v>#N/A</v>
      </c>
    </row>
    <row r="16456" spans="1:10" x14ac:dyDescent="0.25">
      <c r="A16456">
        <v>180.898</v>
      </c>
      <c r="B16456">
        <v>46.61</v>
      </c>
      <c r="C16456">
        <v>55.424999999999997</v>
      </c>
      <c r="D16456">
        <v>31.7196</v>
      </c>
      <c r="E16456" t="s">
        <v>16459</v>
      </c>
      <c r="F16456">
        <v>26.111111111111111</v>
      </c>
      <c r="G16456" t="e">
        <f t="shared" si="1028"/>
        <v>#N/A</v>
      </c>
      <c r="H16456">
        <f t="shared" si="1029"/>
        <v>55.424999999999997</v>
      </c>
      <c r="I16456" t="e">
        <f t="shared" si="1030"/>
        <v>#N/A</v>
      </c>
      <c r="J16456" t="e">
        <f t="shared" si="1031"/>
        <v>#N/A</v>
      </c>
    </row>
    <row r="16457" spans="1:10" x14ac:dyDescent="0.25">
      <c r="A16457">
        <v>180.905</v>
      </c>
      <c r="B16457">
        <v>45.06</v>
      </c>
      <c r="C16457">
        <v>55.125</v>
      </c>
      <c r="D16457">
        <v>32.454099999999997</v>
      </c>
      <c r="E16457" t="s">
        <v>16460</v>
      </c>
      <c r="F16457">
        <v>26.111111111111111</v>
      </c>
      <c r="G16457" t="e">
        <f t="shared" si="1028"/>
        <v>#N/A</v>
      </c>
      <c r="H16457">
        <f t="shared" si="1029"/>
        <v>55.125</v>
      </c>
      <c r="I16457" t="e">
        <f t="shared" si="1030"/>
        <v>#N/A</v>
      </c>
      <c r="J16457" t="e">
        <f t="shared" si="1031"/>
        <v>#N/A</v>
      </c>
    </row>
    <row r="16458" spans="1:10" x14ac:dyDescent="0.25">
      <c r="A16458">
        <v>180.91200000000001</v>
      </c>
      <c r="B16458">
        <v>45.09</v>
      </c>
      <c r="C16458">
        <v>53.85</v>
      </c>
      <c r="D16458">
        <v>31.159099999999999</v>
      </c>
      <c r="E16458" t="s">
        <v>16461</v>
      </c>
      <c r="F16458">
        <v>26.111111111111111</v>
      </c>
      <c r="G16458" t="e">
        <f t="shared" si="1028"/>
        <v>#N/A</v>
      </c>
      <c r="H16458">
        <f t="shared" si="1029"/>
        <v>53.85</v>
      </c>
      <c r="I16458" t="e">
        <f t="shared" si="1030"/>
        <v>#N/A</v>
      </c>
      <c r="J16458" t="e">
        <f t="shared" si="1031"/>
        <v>#N/A</v>
      </c>
    </row>
    <row r="16459" spans="1:10" x14ac:dyDescent="0.25">
      <c r="A16459">
        <v>180.91900000000001</v>
      </c>
      <c r="B16459">
        <v>44.69</v>
      </c>
      <c r="C16459">
        <v>53.4</v>
      </c>
      <c r="D16459">
        <v>30.975999999999999</v>
      </c>
      <c r="E16459" t="s">
        <v>16462</v>
      </c>
      <c r="F16459">
        <v>26.111111111111111</v>
      </c>
      <c r="G16459" t="e">
        <f t="shared" si="1028"/>
        <v>#N/A</v>
      </c>
      <c r="H16459">
        <f t="shared" si="1029"/>
        <v>53.4</v>
      </c>
      <c r="I16459" t="e">
        <f t="shared" si="1030"/>
        <v>#N/A</v>
      </c>
      <c r="J16459" t="e">
        <f t="shared" si="1031"/>
        <v>#N/A</v>
      </c>
    </row>
    <row r="16460" spans="1:10" x14ac:dyDescent="0.25">
      <c r="A16460">
        <v>180.92599999999999</v>
      </c>
      <c r="B16460">
        <v>43.79</v>
      </c>
      <c r="C16460">
        <v>53.1</v>
      </c>
      <c r="D16460">
        <v>31.276700000000002</v>
      </c>
      <c r="E16460" t="s">
        <v>16463</v>
      </c>
      <c r="F16460">
        <v>25.555555555555557</v>
      </c>
      <c r="G16460" t="e">
        <f t="shared" si="1028"/>
        <v>#N/A</v>
      </c>
      <c r="H16460">
        <f t="shared" si="1029"/>
        <v>53.1</v>
      </c>
      <c r="I16460" t="e">
        <f t="shared" si="1030"/>
        <v>#N/A</v>
      </c>
      <c r="J16460" t="e">
        <f t="shared" si="1031"/>
        <v>#N/A</v>
      </c>
    </row>
    <row r="16461" spans="1:10" x14ac:dyDescent="0.25">
      <c r="A16461">
        <v>180.93299999999999</v>
      </c>
      <c r="B16461">
        <v>44.3</v>
      </c>
      <c r="C16461">
        <v>53.7</v>
      </c>
      <c r="D16461">
        <v>31.536300000000001</v>
      </c>
      <c r="E16461" t="s">
        <v>16464</v>
      </c>
      <c r="F16461">
        <v>25.555555555555557</v>
      </c>
      <c r="G16461" t="e">
        <f t="shared" si="1028"/>
        <v>#N/A</v>
      </c>
      <c r="H16461">
        <f t="shared" si="1029"/>
        <v>53.7</v>
      </c>
      <c r="I16461" t="e">
        <f t="shared" si="1030"/>
        <v>#N/A</v>
      </c>
      <c r="J16461" t="e">
        <f t="shared" si="1031"/>
        <v>#N/A</v>
      </c>
    </row>
    <row r="16462" spans="1:10" x14ac:dyDescent="0.25">
      <c r="A16462">
        <v>180.93899999999999</v>
      </c>
      <c r="B16462">
        <v>44.69</v>
      </c>
      <c r="C16462">
        <v>55.05</v>
      </c>
      <c r="D16462">
        <v>32.625999999999998</v>
      </c>
      <c r="E16462" t="s">
        <v>16465</v>
      </c>
      <c r="F16462">
        <v>25.555555555555557</v>
      </c>
      <c r="G16462" t="e">
        <f t="shared" si="1028"/>
        <v>#N/A</v>
      </c>
      <c r="H16462">
        <f t="shared" si="1029"/>
        <v>55.05</v>
      </c>
      <c r="I16462" t="e">
        <f t="shared" si="1030"/>
        <v>#N/A</v>
      </c>
      <c r="J16462" t="e">
        <f t="shared" si="1031"/>
        <v>#N/A</v>
      </c>
    </row>
    <row r="16463" spans="1:10" x14ac:dyDescent="0.25">
      <c r="A16463">
        <v>180.946</v>
      </c>
      <c r="B16463">
        <v>46.63</v>
      </c>
      <c r="C16463">
        <v>56.475000000000001</v>
      </c>
      <c r="D16463">
        <v>32.756300000000003</v>
      </c>
      <c r="E16463" t="s">
        <v>16466</v>
      </c>
      <c r="F16463">
        <v>25.555555555555557</v>
      </c>
      <c r="G16463" t="e">
        <f t="shared" si="1028"/>
        <v>#N/A</v>
      </c>
      <c r="H16463">
        <f t="shared" si="1029"/>
        <v>56.475000000000001</v>
      </c>
      <c r="I16463" t="e">
        <f t="shared" si="1030"/>
        <v>#N/A</v>
      </c>
      <c r="J16463" t="e">
        <f t="shared" si="1031"/>
        <v>#N/A</v>
      </c>
    </row>
    <row r="16464" spans="1:10" x14ac:dyDescent="0.25">
      <c r="A16464">
        <v>180.953</v>
      </c>
      <c r="B16464">
        <v>46.41</v>
      </c>
      <c r="C16464">
        <v>56.1</v>
      </c>
      <c r="D16464">
        <v>32.528100000000002</v>
      </c>
      <c r="E16464" t="s">
        <v>16467</v>
      </c>
      <c r="F16464">
        <v>25.555555555555557</v>
      </c>
      <c r="G16464" t="e">
        <f t="shared" si="1028"/>
        <v>#N/A</v>
      </c>
      <c r="H16464">
        <f t="shared" si="1029"/>
        <v>56.1</v>
      </c>
      <c r="I16464" t="e">
        <f t="shared" si="1030"/>
        <v>#N/A</v>
      </c>
      <c r="J16464" t="e">
        <f t="shared" si="1031"/>
        <v>#N/A</v>
      </c>
    </row>
    <row r="16465" spans="1:10" x14ac:dyDescent="0.25">
      <c r="A16465">
        <v>180.96</v>
      </c>
      <c r="B16465">
        <v>46.33</v>
      </c>
      <c r="C16465">
        <v>55.424999999999997</v>
      </c>
      <c r="D16465">
        <v>31.906500000000001</v>
      </c>
      <c r="E16465" t="s">
        <v>16468</v>
      </c>
      <c r="F16465">
        <v>25.555555555555557</v>
      </c>
      <c r="G16465" t="e">
        <f t="shared" si="1028"/>
        <v>#N/A</v>
      </c>
      <c r="H16465">
        <f t="shared" si="1029"/>
        <v>55.424999999999997</v>
      </c>
      <c r="I16465" t="e">
        <f t="shared" si="1030"/>
        <v>#N/A</v>
      </c>
      <c r="J16465" t="e">
        <f t="shared" si="1031"/>
        <v>#N/A</v>
      </c>
    </row>
    <row r="16466" spans="1:10" x14ac:dyDescent="0.25">
      <c r="A16466">
        <v>180.96700000000001</v>
      </c>
      <c r="B16466">
        <v>42.52</v>
      </c>
      <c r="C16466">
        <v>51</v>
      </c>
      <c r="D16466">
        <v>30.0243</v>
      </c>
      <c r="E16466" t="s">
        <v>16469</v>
      </c>
      <c r="F16466">
        <v>25.555555555555557</v>
      </c>
      <c r="G16466" t="e">
        <f t="shared" si="1028"/>
        <v>#N/A</v>
      </c>
      <c r="H16466">
        <f t="shared" si="1029"/>
        <v>51</v>
      </c>
      <c r="I16466" t="e">
        <f t="shared" si="1030"/>
        <v>#N/A</v>
      </c>
      <c r="J16466" t="e">
        <f t="shared" si="1031"/>
        <v>#N/A</v>
      </c>
    </row>
    <row r="16467" spans="1:10" x14ac:dyDescent="0.25">
      <c r="A16467">
        <v>180.97399999999999</v>
      </c>
      <c r="B16467">
        <v>42.45</v>
      </c>
      <c r="C16467">
        <v>50.024999999999999</v>
      </c>
      <c r="D16467">
        <v>29.096</v>
      </c>
      <c r="E16467" t="s">
        <v>16470</v>
      </c>
      <c r="F16467">
        <v>25.555555555555557</v>
      </c>
      <c r="G16467" t="e">
        <f t="shared" si="1028"/>
        <v>#N/A</v>
      </c>
      <c r="H16467">
        <f t="shared" si="1029"/>
        <v>50.024999999999999</v>
      </c>
      <c r="I16467" t="e">
        <f t="shared" si="1030"/>
        <v>#N/A</v>
      </c>
      <c r="J16467" t="e">
        <f t="shared" si="1031"/>
        <v>#N/A</v>
      </c>
    </row>
    <row r="16468" spans="1:10" x14ac:dyDescent="0.25">
      <c r="A16468">
        <v>180.98099999999999</v>
      </c>
      <c r="B16468">
        <v>41.41</v>
      </c>
      <c r="C16468">
        <v>49.5</v>
      </c>
      <c r="D16468">
        <v>29.2651</v>
      </c>
      <c r="E16468" t="s">
        <v>16471</v>
      </c>
      <c r="F16468">
        <v>25.555555555555557</v>
      </c>
      <c r="G16468" t="e">
        <f t="shared" si="1028"/>
        <v>#N/A</v>
      </c>
      <c r="H16468">
        <f t="shared" si="1029"/>
        <v>49.5</v>
      </c>
      <c r="I16468" t="e">
        <f t="shared" si="1030"/>
        <v>#N/A</v>
      </c>
      <c r="J16468" t="e">
        <f t="shared" si="1031"/>
        <v>#N/A</v>
      </c>
    </row>
    <row r="16469" spans="1:10" x14ac:dyDescent="0.25">
      <c r="A16469">
        <v>180.988</v>
      </c>
      <c r="B16469">
        <v>38.21</v>
      </c>
      <c r="C16469">
        <v>45.075000000000003</v>
      </c>
      <c r="D16469">
        <v>26.9758</v>
      </c>
      <c r="E16469" t="s">
        <v>16472</v>
      </c>
      <c r="F16469">
        <v>25</v>
      </c>
      <c r="G16469" t="e">
        <f t="shared" si="1028"/>
        <v>#N/A</v>
      </c>
      <c r="H16469">
        <f t="shared" si="1029"/>
        <v>45.075000000000003</v>
      </c>
      <c r="I16469" t="e">
        <f t="shared" si="1030"/>
        <v>#N/A</v>
      </c>
      <c r="J16469" t="e">
        <f t="shared" si="1031"/>
        <v>#N/A</v>
      </c>
    </row>
    <row r="16470" spans="1:10" x14ac:dyDescent="0.25">
      <c r="A16470">
        <v>180.995</v>
      </c>
      <c r="B16470">
        <v>40.22</v>
      </c>
      <c r="C16470">
        <v>46.725000000000001</v>
      </c>
      <c r="D16470">
        <v>27.284300000000002</v>
      </c>
      <c r="E16470" t="s">
        <v>16473</v>
      </c>
      <c r="F16470">
        <v>25</v>
      </c>
      <c r="G16470" t="e">
        <f t="shared" si="1028"/>
        <v>#N/A</v>
      </c>
      <c r="H16470">
        <f t="shared" si="1029"/>
        <v>46.725000000000001</v>
      </c>
      <c r="I16470" t="e">
        <f t="shared" si="1030"/>
        <v>#N/A</v>
      </c>
      <c r="J16470" t="e">
        <f t="shared" si="1031"/>
        <v>#N/A</v>
      </c>
    </row>
    <row r="16471" spans="1:10" x14ac:dyDescent="0.25">
      <c r="A16471">
        <v>181.00200000000001</v>
      </c>
      <c r="B16471">
        <v>42.66</v>
      </c>
      <c r="C16471">
        <v>49.8</v>
      </c>
      <c r="D16471">
        <v>28.730899999999998</v>
      </c>
      <c r="E16471" t="s">
        <v>16474</v>
      </c>
      <c r="F16471">
        <v>25</v>
      </c>
      <c r="G16471" t="e">
        <f t="shared" si="1028"/>
        <v>#N/A</v>
      </c>
      <c r="H16471">
        <f t="shared" si="1029"/>
        <v>49.8</v>
      </c>
      <c r="I16471" t="e">
        <f t="shared" si="1030"/>
        <v>#N/A</v>
      </c>
      <c r="J16471" t="e">
        <f t="shared" si="1031"/>
        <v>#N/A</v>
      </c>
    </row>
    <row r="16472" spans="1:10" x14ac:dyDescent="0.25">
      <c r="A16472">
        <v>181.00899999999999</v>
      </c>
      <c r="B16472">
        <v>42.87</v>
      </c>
      <c r="C16472">
        <v>50.774999999999999</v>
      </c>
      <c r="D16472">
        <v>29.5657</v>
      </c>
      <c r="E16472" t="s">
        <v>16475</v>
      </c>
      <c r="F16472">
        <v>25</v>
      </c>
      <c r="G16472" t="e">
        <f t="shared" si="1028"/>
        <v>#N/A</v>
      </c>
      <c r="H16472">
        <f t="shared" si="1029"/>
        <v>50.774999999999999</v>
      </c>
      <c r="I16472" t="e">
        <f t="shared" si="1030"/>
        <v>#N/A</v>
      </c>
      <c r="J16472" t="e">
        <f t="shared" si="1031"/>
        <v>#N/A</v>
      </c>
    </row>
    <row r="16473" spans="1:10" x14ac:dyDescent="0.25">
      <c r="A16473">
        <v>181.01599999999999</v>
      </c>
      <c r="B16473">
        <v>41.91</v>
      </c>
      <c r="C16473">
        <v>50.625</v>
      </c>
      <c r="D16473">
        <v>30.0564</v>
      </c>
      <c r="E16473" t="s">
        <v>16476</v>
      </c>
      <c r="F16473">
        <v>25</v>
      </c>
      <c r="G16473" t="e">
        <f t="shared" si="1028"/>
        <v>#N/A</v>
      </c>
      <c r="H16473">
        <f t="shared" si="1029"/>
        <v>50.625</v>
      </c>
      <c r="I16473" t="e">
        <f t="shared" si="1030"/>
        <v>#N/A</v>
      </c>
      <c r="J16473" t="e">
        <f t="shared" si="1031"/>
        <v>#N/A</v>
      </c>
    </row>
    <row r="16474" spans="1:10" x14ac:dyDescent="0.25">
      <c r="A16474">
        <v>181.023</v>
      </c>
      <c r="B16474">
        <v>41.43</v>
      </c>
      <c r="C16474">
        <v>49.95</v>
      </c>
      <c r="D16474">
        <v>29.701799999999999</v>
      </c>
      <c r="E16474" t="s">
        <v>16477</v>
      </c>
      <c r="F16474">
        <v>24.444444444444446</v>
      </c>
      <c r="G16474" t="e">
        <f t="shared" si="1028"/>
        <v>#N/A</v>
      </c>
      <c r="H16474">
        <f t="shared" si="1029"/>
        <v>49.95</v>
      </c>
      <c r="I16474" t="e">
        <f t="shared" si="1030"/>
        <v>#N/A</v>
      </c>
      <c r="J16474" t="e">
        <f t="shared" si="1031"/>
        <v>#N/A</v>
      </c>
    </row>
    <row r="16475" spans="1:10" x14ac:dyDescent="0.25">
      <c r="A16475">
        <v>181.03</v>
      </c>
      <c r="B16475">
        <v>40.76</v>
      </c>
      <c r="C16475">
        <v>49.725000000000001</v>
      </c>
      <c r="D16475">
        <v>29.9239</v>
      </c>
      <c r="E16475" t="s">
        <v>16478</v>
      </c>
      <c r="F16475">
        <v>23.888888888888889</v>
      </c>
      <c r="G16475" t="e">
        <f t="shared" si="1028"/>
        <v>#N/A</v>
      </c>
      <c r="H16475">
        <f t="shared" si="1029"/>
        <v>49.725000000000001</v>
      </c>
      <c r="I16475" t="e">
        <f t="shared" si="1030"/>
        <v>#N/A</v>
      </c>
      <c r="J16475" t="e">
        <f t="shared" si="1031"/>
        <v>#N/A</v>
      </c>
    </row>
    <row r="16476" spans="1:10" x14ac:dyDescent="0.25">
      <c r="A16476">
        <v>181.03700000000001</v>
      </c>
      <c r="B16476">
        <v>40.32</v>
      </c>
      <c r="C16476">
        <v>49.95</v>
      </c>
      <c r="D16476">
        <v>30.442599999999999</v>
      </c>
      <c r="E16476" t="s">
        <v>16479</v>
      </c>
      <c r="F16476">
        <v>23.888888888888889</v>
      </c>
      <c r="G16476" t="e">
        <f t="shared" si="1028"/>
        <v>#N/A</v>
      </c>
      <c r="H16476">
        <f t="shared" si="1029"/>
        <v>49.95</v>
      </c>
      <c r="I16476" t="e">
        <f t="shared" si="1030"/>
        <v>#N/A</v>
      </c>
      <c r="J16476" t="e">
        <f t="shared" si="1031"/>
        <v>#N/A</v>
      </c>
    </row>
    <row r="16477" spans="1:10" x14ac:dyDescent="0.25">
      <c r="A16477">
        <v>181.04400000000001</v>
      </c>
      <c r="B16477">
        <v>40.549999999999997</v>
      </c>
      <c r="C16477">
        <v>50.325000000000003</v>
      </c>
      <c r="D16477">
        <v>30.664100000000001</v>
      </c>
      <c r="E16477" t="s">
        <v>16480</v>
      </c>
      <c r="F16477">
        <v>23.333333333333336</v>
      </c>
      <c r="G16477" t="e">
        <f t="shared" si="1028"/>
        <v>#N/A</v>
      </c>
      <c r="H16477">
        <f t="shared" si="1029"/>
        <v>50.325000000000003</v>
      </c>
      <c r="I16477" t="e">
        <f t="shared" si="1030"/>
        <v>#N/A</v>
      </c>
      <c r="J16477" t="e">
        <f t="shared" si="1031"/>
        <v>#N/A</v>
      </c>
    </row>
    <row r="16478" spans="1:10" x14ac:dyDescent="0.25">
      <c r="A16478">
        <v>181.05099999999999</v>
      </c>
      <c r="B16478">
        <v>41.3</v>
      </c>
      <c r="C16478">
        <v>51.075000000000003</v>
      </c>
      <c r="D16478">
        <v>30.913499999999999</v>
      </c>
      <c r="E16478" t="s">
        <v>16481</v>
      </c>
      <c r="F16478">
        <v>23.333333333333336</v>
      </c>
      <c r="G16478" t="e">
        <f t="shared" si="1028"/>
        <v>#N/A</v>
      </c>
      <c r="H16478">
        <f t="shared" si="1029"/>
        <v>51.075000000000003</v>
      </c>
      <c r="I16478" t="e">
        <f t="shared" si="1030"/>
        <v>#N/A</v>
      </c>
      <c r="J16478" t="e">
        <f t="shared" si="1031"/>
        <v>#N/A</v>
      </c>
    </row>
    <row r="16479" spans="1:10" x14ac:dyDescent="0.25">
      <c r="A16479">
        <v>181.05799999999999</v>
      </c>
      <c r="B16479">
        <v>41.57</v>
      </c>
      <c r="C16479">
        <v>52.575000000000003</v>
      </c>
      <c r="D16479">
        <v>32.2333</v>
      </c>
      <c r="E16479" t="s">
        <v>16482</v>
      </c>
      <c r="F16479">
        <v>22.777777777777779</v>
      </c>
      <c r="G16479" t="e">
        <f t="shared" si="1028"/>
        <v>#N/A</v>
      </c>
      <c r="H16479">
        <f t="shared" si="1029"/>
        <v>52.575000000000003</v>
      </c>
      <c r="I16479" t="e">
        <f t="shared" si="1030"/>
        <v>#N/A</v>
      </c>
      <c r="J16479" t="e">
        <f t="shared" si="1031"/>
        <v>#N/A</v>
      </c>
    </row>
    <row r="16480" spans="1:10" x14ac:dyDescent="0.25">
      <c r="A16480">
        <v>181.06399999999999</v>
      </c>
      <c r="B16480">
        <v>42.32</v>
      </c>
      <c r="C16480">
        <v>53.4</v>
      </c>
      <c r="D16480">
        <v>32.5578</v>
      </c>
      <c r="E16480" t="s">
        <v>16483</v>
      </c>
      <c r="F16480">
        <v>22.777777777777779</v>
      </c>
      <c r="G16480" t="e">
        <f t="shared" si="1028"/>
        <v>#N/A</v>
      </c>
      <c r="H16480">
        <f t="shared" si="1029"/>
        <v>53.4</v>
      </c>
      <c r="I16480" t="e">
        <f t="shared" si="1030"/>
        <v>#N/A</v>
      </c>
      <c r="J16480" t="e">
        <f t="shared" si="1031"/>
        <v>#N/A</v>
      </c>
    </row>
    <row r="16481" spans="1:10" x14ac:dyDescent="0.25">
      <c r="A16481">
        <v>181.071</v>
      </c>
      <c r="B16481">
        <v>41.98</v>
      </c>
      <c r="C16481">
        <v>53.475000000000001</v>
      </c>
      <c r="D16481">
        <v>32.859699999999997</v>
      </c>
      <c r="E16481" t="s">
        <v>16484</v>
      </c>
      <c r="F16481">
        <v>22.777777777777779</v>
      </c>
      <c r="G16481" t="e">
        <f t="shared" si="1028"/>
        <v>#N/A</v>
      </c>
      <c r="H16481">
        <f t="shared" si="1029"/>
        <v>53.475000000000001</v>
      </c>
      <c r="I16481" t="e">
        <f t="shared" si="1030"/>
        <v>#N/A</v>
      </c>
      <c r="J16481" t="e">
        <f t="shared" si="1031"/>
        <v>#N/A</v>
      </c>
    </row>
    <row r="16482" spans="1:10" x14ac:dyDescent="0.25">
      <c r="A16482">
        <v>181.078</v>
      </c>
      <c r="B16482">
        <v>42.45</v>
      </c>
      <c r="C16482">
        <v>53.625</v>
      </c>
      <c r="D16482">
        <v>32.695999999999998</v>
      </c>
      <c r="E16482" t="s">
        <v>16485</v>
      </c>
      <c r="F16482">
        <v>23.333333333333336</v>
      </c>
      <c r="G16482" t="e">
        <f t="shared" si="1028"/>
        <v>#N/A</v>
      </c>
      <c r="H16482">
        <f t="shared" si="1029"/>
        <v>53.625</v>
      </c>
      <c r="I16482" t="e">
        <f t="shared" si="1030"/>
        <v>#N/A</v>
      </c>
      <c r="J16482" t="e">
        <f t="shared" si="1031"/>
        <v>#N/A</v>
      </c>
    </row>
    <row r="16483" spans="1:10" x14ac:dyDescent="0.25">
      <c r="A16483">
        <v>181.08500000000001</v>
      </c>
      <c r="B16483">
        <v>42.53</v>
      </c>
      <c r="C16483">
        <v>53.1</v>
      </c>
      <c r="D16483">
        <v>32.117600000000003</v>
      </c>
      <c r="E16483" t="s">
        <v>16486</v>
      </c>
      <c r="F16483">
        <v>23.333333333333336</v>
      </c>
      <c r="G16483" t="e">
        <f t="shared" si="1028"/>
        <v>#N/A</v>
      </c>
      <c r="H16483">
        <f t="shared" si="1029"/>
        <v>53.1</v>
      </c>
      <c r="I16483" t="e">
        <f t="shared" si="1030"/>
        <v>#N/A</v>
      </c>
      <c r="J16483" t="e">
        <f t="shared" si="1031"/>
        <v>#N/A</v>
      </c>
    </row>
    <row r="16484" spans="1:10" x14ac:dyDescent="0.25">
      <c r="A16484">
        <v>181.09200000000001</v>
      </c>
      <c r="B16484">
        <v>42.17</v>
      </c>
      <c r="C16484">
        <v>52.2</v>
      </c>
      <c r="D16484">
        <v>31.457899999999999</v>
      </c>
      <c r="E16484" t="s">
        <v>16487</v>
      </c>
      <c r="F16484">
        <v>23.333333333333336</v>
      </c>
      <c r="G16484" t="e">
        <f t="shared" si="1028"/>
        <v>#N/A</v>
      </c>
      <c r="H16484">
        <f t="shared" si="1029"/>
        <v>52.2</v>
      </c>
      <c r="I16484" t="e">
        <f t="shared" si="1030"/>
        <v>#N/A</v>
      </c>
      <c r="J16484" t="e">
        <f t="shared" si="1031"/>
        <v>#N/A</v>
      </c>
    </row>
    <row r="16485" spans="1:10" x14ac:dyDescent="0.25">
      <c r="A16485">
        <v>181.09899999999999</v>
      </c>
      <c r="B16485">
        <v>42.66</v>
      </c>
      <c r="C16485">
        <v>52.95</v>
      </c>
      <c r="D16485">
        <v>31.8809</v>
      </c>
      <c r="E16485" t="s">
        <v>16488</v>
      </c>
      <c r="F16485">
        <v>23.333333333333336</v>
      </c>
      <c r="G16485" t="e">
        <f t="shared" si="1028"/>
        <v>#N/A</v>
      </c>
      <c r="H16485">
        <f t="shared" si="1029"/>
        <v>52.95</v>
      </c>
      <c r="I16485" t="e">
        <f t="shared" si="1030"/>
        <v>#N/A</v>
      </c>
      <c r="J16485" t="e">
        <f t="shared" si="1031"/>
        <v>#N/A</v>
      </c>
    </row>
    <row r="16486" spans="1:10" x14ac:dyDescent="0.25">
      <c r="A16486">
        <v>181.10599999999999</v>
      </c>
      <c r="B16486">
        <v>42.64</v>
      </c>
      <c r="C16486">
        <v>53.774999999999999</v>
      </c>
      <c r="D16486">
        <v>32.719200000000001</v>
      </c>
      <c r="E16486" t="s">
        <v>16489</v>
      </c>
      <c r="F16486">
        <v>23.333333333333336</v>
      </c>
      <c r="G16486" t="e">
        <f t="shared" si="1028"/>
        <v>#N/A</v>
      </c>
      <c r="H16486">
        <f t="shared" si="1029"/>
        <v>53.774999999999999</v>
      </c>
      <c r="I16486" t="e">
        <f t="shared" si="1030"/>
        <v>#N/A</v>
      </c>
      <c r="J16486" t="e">
        <f t="shared" si="1031"/>
        <v>#N/A</v>
      </c>
    </row>
    <row r="16487" spans="1:10" x14ac:dyDescent="0.25">
      <c r="A16487">
        <v>181.113</v>
      </c>
      <c r="B16487">
        <v>42.86</v>
      </c>
      <c r="C16487">
        <v>53.55</v>
      </c>
      <c r="D16487">
        <v>32.3474</v>
      </c>
      <c r="E16487" t="s">
        <v>16490</v>
      </c>
      <c r="F16487">
        <v>23.333333333333336</v>
      </c>
      <c r="G16487" t="e">
        <f t="shared" si="1028"/>
        <v>#N/A</v>
      </c>
      <c r="H16487">
        <f t="shared" si="1029"/>
        <v>53.55</v>
      </c>
      <c r="I16487" t="e">
        <f t="shared" si="1030"/>
        <v>#N/A</v>
      </c>
      <c r="J16487" t="e">
        <f t="shared" si="1031"/>
        <v>#N/A</v>
      </c>
    </row>
    <row r="16488" spans="1:10" x14ac:dyDescent="0.25">
      <c r="A16488">
        <v>181.12</v>
      </c>
      <c r="B16488">
        <v>42.3</v>
      </c>
      <c r="C16488">
        <v>53.174999999999997</v>
      </c>
      <c r="D16488">
        <v>32.3461</v>
      </c>
      <c r="E16488" t="s">
        <v>16491</v>
      </c>
      <c r="F16488">
        <v>23.333333333333336</v>
      </c>
      <c r="G16488" t="e">
        <f t="shared" si="1028"/>
        <v>#N/A</v>
      </c>
      <c r="H16488">
        <f t="shared" si="1029"/>
        <v>53.174999999999997</v>
      </c>
      <c r="I16488" t="e">
        <f t="shared" si="1030"/>
        <v>#N/A</v>
      </c>
      <c r="J16488" t="e">
        <f t="shared" si="1031"/>
        <v>#N/A</v>
      </c>
    </row>
    <row r="16489" spans="1:10" x14ac:dyDescent="0.25">
      <c r="A16489">
        <v>181.12700000000001</v>
      </c>
      <c r="B16489">
        <v>42.13</v>
      </c>
      <c r="C16489">
        <v>53.25</v>
      </c>
      <c r="D16489">
        <v>32.534599999999998</v>
      </c>
      <c r="E16489" t="s">
        <v>16492</v>
      </c>
      <c r="F16489">
        <v>23.333333333333336</v>
      </c>
      <c r="G16489" t="e">
        <f t="shared" si="1028"/>
        <v>#N/A</v>
      </c>
      <c r="H16489">
        <f t="shared" si="1029"/>
        <v>53.25</v>
      </c>
      <c r="I16489" t="e">
        <f t="shared" si="1030"/>
        <v>#N/A</v>
      </c>
      <c r="J16489" t="e">
        <f t="shared" si="1031"/>
        <v>#N/A</v>
      </c>
    </row>
    <row r="16490" spans="1:10" x14ac:dyDescent="0.25">
      <c r="A16490">
        <v>181.13399999999999</v>
      </c>
      <c r="B16490">
        <v>41.13</v>
      </c>
      <c r="C16490">
        <v>51.375</v>
      </c>
      <c r="D16490">
        <v>31.327000000000002</v>
      </c>
      <c r="E16490" t="s">
        <v>16493</v>
      </c>
      <c r="F16490">
        <v>23.333333333333336</v>
      </c>
      <c r="G16490" t="e">
        <f t="shared" si="1028"/>
        <v>#N/A</v>
      </c>
      <c r="H16490">
        <f t="shared" si="1029"/>
        <v>51.375</v>
      </c>
      <c r="I16490" t="e">
        <f t="shared" si="1030"/>
        <v>#N/A</v>
      </c>
      <c r="J16490" t="e">
        <f t="shared" si="1031"/>
        <v>#N/A</v>
      </c>
    </row>
    <row r="16491" spans="1:10" x14ac:dyDescent="0.25">
      <c r="A16491">
        <v>181.14099999999999</v>
      </c>
      <c r="B16491">
        <v>39.08</v>
      </c>
      <c r="C16491">
        <v>48.674999999999997</v>
      </c>
      <c r="D16491">
        <v>29.995200000000001</v>
      </c>
      <c r="E16491" t="s">
        <v>16494</v>
      </c>
      <c r="F16491">
        <v>22.777777777777779</v>
      </c>
      <c r="G16491" t="e">
        <f t="shared" si="1028"/>
        <v>#N/A</v>
      </c>
      <c r="H16491">
        <f t="shared" si="1029"/>
        <v>48.674999999999997</v>
      </c>
      <c r="I16491" t="e">
        <f t="shared" si="1030"/>
        <v>#N/A</v>
      </c>
      <c r="J16491" t="e">
        <f t="shared" si="1031"/>
        <v>#N/A</v>
      </c>
    </row>
    <row r="16492" spans="1:10" x14ac:dyDescent="0.25">
      <c r="A16492">
        <v>181.148</v>
      </c>
      <c r="B16492">
        <v>37.17</v>
      </c>
      <c r="C16492">
        <v>45.6</v>
      </c>
      <c r="D16492">
        <v>28.194900000000001</v>
      </c>
      <c r="E16492" t="s">
        <v>16495</v>
      </c>
      <c r="F16492">
        <v>22.777777777777779</v>
      </c>
      <c r="G16492" t="e">
        <f t="shared" si="1028"/>
        <v>#N/A</v>
      </c>
      <c r="H16492">
        <f t="shared" si="1029"/>
        <v>45.6</v>
      </c>
      <c r="I16492" t="e">
        <f t="shared" si="1030"/>
        <v>#N/A</v>
      </c>
      <c r="J16492" t="e">
        <f t="shared" si="1031"/>
        <v>#N/A</v>
      </c>
    </row>
    <row r="16493" spans="1:10" x14ac:dyDescent="0.25">
      <c r="A16493">
        <v>181.155</v>
      </c>
      <c r="B16493">
        <v>35.770000000000003</v>
      </c>
      <c r="C16493">
        <v>44.024999999999999</v>
      </c>
      <c r="D16493">
        <v>27.554300000000001</v>
      </c>
      <c r="E16493" t="s">
        <v>16496</v>
      </c>
      <c r="F16493">
        <v>22.777777777777779</v>
      </c>
      <c r="G16493" t="e">
        <f t="shared" si="1028"/>
        <v>#N/A</v>
      </c>
      <c r="H16493">
        <f t="shared" si="1029"/>
        <v>44.024999999999999</v>
      </c>
      <c r="I16493" t="e">
        <f t="shared" si="1030"/>
        <v>#N/A</v>
      </c>
      <c r="J16493" t="e">
        <f t="shared" si="1031"/>
        <v>#N/A</v>
      </c>
    </row>
    <row r="16494" spans="1:10" x14ac:dyDescent="0.25">
      <c r="A16494">
        <v>181.16200000000001</v>
      </c>
      <c r="B16494">
        <v>34.65</v>
      </c>
      <c r="C16494">
        <v>42.15</v>
      </c>
      <c r="D16494">
        <v>26.4268</v>
      </c>
      <c r="E16494" t="s">
        <v>16497</v>
      </c>
      <c r="F16494">
        <v>22.777777777777779</v>
      </c>
      <c r="G16494" t="e">
        <f t="shared" si="1028"/>
        <v>#N/A</v>
      </c>
      <c r="H16494">
        <f t="shared" si="1029"/>
        <v>42.15</v>
      </c>
      <c r="I16494" t="e">
        <f t="shared" si="1030"/>
        <v>#N/A</v>
      </c>
      <c r="J16494" t="e">
        <f t="shared" si="1031"/>
        <v>#N/A</v>
      </c>
    </row>
    <row r="16495" spans="1:10" x14ac:dyDescent="0.25">
      <c r="A16495">
        <v>181.16900000000001</v>
      </c>
      <c r="B16495">
        <v>37.06</v>
      </c>
      <c r="C16495">
        <v>42.75</v>
      </c>
      <c r="D16495">
        <v>25.418299999999999</v>
      </c>
      <c r="E16495" t="s">
        <v>16498</v>
      </c>
      <c r="F16495">
        <v>22.777777777777779</v>
      </c>
      <c r="G16495" t="e">
        <f t="shared" si="1028"/>
        <v>#N/A</v>
      </c>
      <c r="H16495">
        <f t="shared" si="1029"/>
        <v>42.75</v>
      </c>
      <c r="I16495" t="e">
        <f t="shared" si="1030"/>
        <v>#N/A</v>
      </c>
      <c r="J16495" t="e">
        <f t="shared" si="1031"/>
        <v>#N/A</v>
      </c>
    </row>
    <row r="16496" spans="1:10" x14ac:dyDescent="0.25">
      <c r="A16496">
        <v>181.17599999999999</v>
      </c>
      <c r="B16496">
        <v>36.93</v>
      </c>
      <c r="C16496">
        <v>43.424999999999997</v>
      </c>
      <c r="D16496">
        <v>26.180099999999999</v>
      </c>
      <c r="E16496" t="s">
        <v>16499</v>
      </c>
      <c r="F16496">
        <v>22.777777777777779</v>
      </c>
      <c r="G16496" t="e">
        <f t="shared" si="1028"/>
        <v>#N/A</v>
      </c>
      <c r="H16496">
        <f t="shared" si="1029"/>
        <v>43.424999999999997</v>
      </c>
      <c r="I16496" t="e">
        <f t="shared" si="1030"/>
        <v>#N/A</v>
      </c>
      <c r="J16496" t="e">
        <f t="shared" si="1031"/>
        <v>#N/A</v>
      </c>
    </row>
    <row r="16497" spans="1:10" x14ac:dyDescent="0.25">
      <c r="A16497">
        <v>181.18299999999999</v>
      </c>
      <c r="B16497">
        <v>37.78</v>
      </c>
      <c r="C16497">
        <v>43.575000000000003</v>
      </c>
      <c r="D16497">
        <v>25.762799999999999</v>
      </c>
      <c r="E16497" t="s">
        <v>16500</v>
      </c>
      <c r="F16497">
        <v>22.777777777777779</v>
      </c>
      <c r="G16497" t="e">
        <f t="shared" si="1028"/>
        <v>#N/A</v>
      </c>
      <c r="H16497">
        <f t="shared" si="1029"/>
        <v>43.575000000000003</v>
      </c>
      <c r="I16497" t="e">
        <f t="shared" si="1030"/>
        <v>#N/A</v>
      </c>
      <c r="J16497" t="e">
        <f t="shared" si="1031"/>
        <v>#N/A</v>
      </c>
    </row>
    <row r="16498" spans="1:10" x14ac:dyDescent="0.25">
      <c r="A16498">
        <v>181.18899999999999</v>
      </c>
      <c r="B16498">
        <v>35.99</v>
      </c>
      <c r="C16498">
        <v>42.45</v>
      </c>
      <c r="D16498">
        <v>25.8324</v>
      </c>
      <c r="E16498" t="s">
        <v>16501</v>
      </c>
      <c r="F16498">
        <v>22.777777777777779</v>
      </c>
      <c r="G16498" t="e">
        <f t="shared" si="1028"/>
        <v>#N/A</v>
      </c>
      <c r="H16498">
        <f t="shared" si="1029"/>
        <v>42.45</v>
      </c>
      <c r="I16498" t="e">
        <f t="shared" si="1030"/>
        <v>#N/A</v>
      </c>
      <c r="J16498" t="e">
        <f t="shared" si="1031"/>
        <v>#N/A</v>
      </c>
    </row>
    <row r="16499" spans="1:10" x14ac:dyDescent="0.25">
      <c r="A16499">
        <v>181.196</v>
      </c>
      <c r="B16499">
        <v>39.909999999999997</v>
      </c>
      <c r="C16499">
        <v>45.9</v>
      </c>
      <c r="D16499">
        <v>26.6662</v>
      </c>
      <c r="E16499" t="s">
        <v>16502</v>
      </c>
      <c r="F16499">
        <v>22.777777777777779</v>
      </c>
      <c r="G16499" t="e">
        <f t="shared" si="1028"/>
        <v>#N/A</v>
      </c>
      <c r="H16499">
        <f t="shared" si="1029"/>
        <v>45.9</v>
      </c>
      <c r="I16499" t="e">
        <f t="shared" si="1030"/>
        <v>#N/A</v>
      </c>
      <c r="J16499" t="e">
        <f t="shared" si="1031"/>
        <v>#N/A</v>
      </c>
    </row>
    <row r="16500" spans="1:10" x14ac:dyDescent="0.25">
      <c r="A16500">
        <v>181.203</v>
      </c>
      <c r="B16500">
        <v>41.55</v>
      </c>
      <c r="C16500">
        <v>48.15</v>
      </c>
      <c r="D16500">
        <v>27.8217</v>
      </c>
      <c r="E16500" t="s">
        <v>16503</v>
      </c>
      <c r="F16500">
        <v>22.777777777777779</v>
      </c>
      <c r="G16500" t="e">
        <f t="shared" si="1028"/>
        <v>#N/A</v>
      </c>
      <c r="H16500">
        <f t="shared" si="1029"/>
        <v>48.15</v>
      </c>
      <c r="I16500" t="e">
        <f t="shared" si="1030"/>
        <v>#N/A</v>
      </c>
      <c r="J16500" t="e">
        <f t="shared" si="1031"/>
        <v>#N/A</v>
      </c>
    </row>
    <row r="16501" spans="1:10" x14ac:dyDescent="0.25">
      <c r="A16501">
        <v>181.21</v>
      </c>
      <c r="B16501">
        <v>39.5</v>
      </c>
      <c r="C16501">
        <v>47.774999999999999</v>
      </c>
      <c r="D16501">
        <v>28.814900000000002</v>
      </c>
      <c r="E16501" t="s">
        <v>16504</v>
      </c>
      <c r="F16501">
        <v>22.777777777777779</v>
      </c>
      <c r="G16501" t="e">
        <f t="shared" si="1028"/>
        <v>#N/A</v>
      </c>
      <c r="H16501">
        <f t="shared" si="1029"/>
        <v>47.774999999999999</v>
      </c>
      <c r="I16501" t="e">
        <f t="shared" si="1030"/>
        <v>#N/A</v>
      </c>
      <c r="J16501" t="e">
        <f t="shared" si="1031"/>
        <v>#N/A</v>
      </c>
    </row>
    <row r="16502" spans="1:10" x14ac:dyDescent="0.25">
      <c r="A16502">
        <v>181.21700000000001</v>
      </c>
      <c r="B16502">
        <v>42.37</v>
      </c>
      <c r="C16502">
        <v>51.075000000000003</v>
      </c>
      <c r="D16502">
        <v>30.199400000000001</v>
      </c>
      <c r="E16502" t="s">
        <v>16505</v>
      </c>
      <c r="F16502">
        <v>22.777777777777779</v>
      </c>
      <c r="G16502" t="e">
        <f t="shared" si="1028"/>
        <v>#N/A</v>
      </c>
      <c r="H16502">
        <f t="shared" si="1029"/>
        <v>51.075000000000003</v>
      </c>
      <c r="I16502" t="e">
        <f t="shared" si="1030"/>
        <v>#N/A</v>
      </c>
      <c r="J16502" t="e">
        <f t="shared" si="1031"/>
        <v>#N/A</v>
      </c>
    </row>
    <row r="16503" spans="1:10" x14ac:dyDescent="0.25">
      <c r="A16503">
        <v>181.22399999999999</v>
      </c>
      <c r="B16503">
        <v>41.62</v>
      </c>
      <c r="C16503">
        <v>49.725000000000001</v>
      </c>
      <c r="D16503">
        <v>29.35</v>
      </c>
      <c r="E16503" t="s">
        <v>16506</v>
      </c>
      <c r="F16503">
        <v>22.777777777777779</v>
      </c>
      <c r="G16503" t="e">
        <f t="shared" si="1028"/>
        <v>#N/A</v>
      </c>
      <c r="H16503">
        <f t="shared" si="1029"/>
        <v>49.725000000000001</v>
      </c>
      <c r="I16503" t="e">
        <f t="shared" si="1030"/>
        <v>#N/A</v>
      </c>
      <c r="J16503" t="e">
        <f t="shared" si="1031"/>
        <v>#N/A</v>
      </c>
    </row>
    <row r="16504" spans="1:10" x14ac:dyDescent="0.25">
      <c r="A16504">
        <v>181.23099999999999</v>
      </c>
      <c r="B16504">
        <v>36.32</v>
      </c>
      <c r="C16504">
        <v>45</v>
      </c>
      <c r="D16504">
        <v>28.162199999999999</v>
      </c>
      <c r="E16504" t="s">
        <v>16507</v>
      </c>
      <c r="F16504">
        <v>22.777777777777779</v>
      </c>
      <c r="G16504" t="e">
        <f t="shared" si="1028"/>
        <v>#N/A</v>
      </c>
      <c r="H16504">
        <f t="shared" si="1029"/>
        <v>45</v>
      </c>
      <c r="I16504" t="e">
        <f t="shared" si="1030"/>
        <v>#N/A</v>
      </c>
      <c r="J16504" t="e">
        <f t="shared" si="1031"/>
        <v>#N/A</v>
      </c>
    </row>
    <row r="16505" spans="1:10" x14ac:dyDescent="0.25">
      <c r="A16505">
        <v>181.238</v>
      </c>
      <c r="B16505">
        <v>34.06</v>
      </c>
      <c r="C16505">
        <v>41.85</v>
      </c>
      <c r="D16505">
        <v>26.520499999999998</v>
      </c>
      <c r="E16505" t="s">
        <v>16508</v>
      </c>
      <c r="F16505">
        <v>22.777777777777779</v>
      </c>
      <c r="G16505" t="e">
        <f t="shared" si="1028"/>
        <v>#N/A</v>
      </c>
      <c r="H16505">
        <f t="shared" si="1029"/>
        <v>41.85</v>
      </c>
      <c r="I16505" t="e">
        <f t="shared" si="1030"/>
        <v>#N/A</v>
      </c>
      <c r="J16505" t="e">
        <f t="shared" si="1031"/>
        <v>#N/A</v>
      </c>
    </row>
    <row r="16506" spans="1:10" x14ac:dyDescent="0.25">
      <c r="A16506">
        <v>181.245</v>
      </c>
      <c r="B16506">
        <v>31.99</v>
      </c>
      <c r="C16506">
        <v>39</v>
      </c>
      <c r="D16506">
        <v>25.052099999999999</v>
      </c>
      <c r="E16506" t="s">
        <v>16509</v>
      </c>
      <c r="F16506">
        <v>22.777777777777779</v>
      </c>
      <c r="G16506" t="e">
        <f t="shared" si="1028"/>
        <v>#N/A</v>
      </c>
      <c r="H16506">
        <f t="shared" si="1029"/>
        <v>39</v>
      </c>
      <c r="I16506" t="e">
        <f t="shared" si="1030"/>
        <v>#N/A</v>
      </c>
      <c r="J16506" t="e">
        <f t="shared" si="1031"/>
        <v>#N/A</v>
      </c>
    </row>
    <row r="16507" spans="1:10" x14ac:dyDescent="0.25">
      <c r="A16507">
        <v>181.25200000000001</v>
      </c>
      <c r="B16507">
        <v>28.27</v>
      </c>
      <c r="C16507">
        <v>34.049999999999997</v>
      </c>
      <c r="D16507">
        <v>22.584800000000001</v>
      </c>
      <c r="E16507" t="s">
        <v>16510</v>
      </c>
      <c r="F16507">
        <v>22.777777777777779</v>
      </c>
      <c r="G16507" t="e">
        <f t="shared" si="1028"/>
        <v>#N/A</v>
      </c>
      <c r="H16507">
        <f t="shared" si="1029"/>
        <v>34.049999999999997</v>
      </c>
      <c r="I16507" t="e">
        <f t="shared" si="1030"/>
        <v>#N/A</v>
      </c>
      <c r="J16507" t="e">
        <f t="shared" si="1031"/>
        <v>#N/A</v>
      </c>
    </row>
    <row r="16508" spans="1:10" x14ac:dyDescent="0.25">
      <c r="A16508">
        <v>181.25899999999999</v>
      </c>
      <c r="B16508">
        <v>26.43</v>
      </c>
      <c r="C16508">
        <v>30.6</v>
      </c>
      <c r="D16508">
        <v>20.3628</v>
      </c>
      <c r="E16508" t="s">
        <v>16511</v>
      </c>
      <c r="F16508">
        <v>22.777777777777779</v>
      </c>
      <c r="G16508" t="e">
        <f t="shared" si="1028"/>
        <v>#N/A</v>
      </c>
      <c r="H16508">
        <f t="shared" si="1029"/>
        <v>30.6</v>
      </c>
      <c r="I16508" t="e">
        <f t="shared" si="1030"/>
        <v>#N/A</v>
      </c>
      <c r="J16508" t="e">
        <f t="shared" si="1031"/>
        <v>#N/A</v>
      </c>
    </row>
    <row r="16509" spans="1:10" x14ac:dyDescent="0.25">
      <c r="A16509">
        <v>181.26599999999999</v>
      </c>
      <c r="B16509">
        <v>27.26</v>
      </c>
      <c r="C16509">
        <v>31.5</v>
      </c>
      <c r="D16509">
        <v>20.7089</v>
      </c>
      <c r="E16509" t="s">
        <v>16512</v>
      </c>
      <c r="F16509">
        <v>22.777777777777779</v>
      </c>
      <c r="G16509" t="e">
        <f t="shared" si="1028"/>
        <v>#N/A</v>
      </c>
      <c r="H16509">
        <f t="shared" si="1029"/>
        <v>31.5</v>
      </c>
      <c r="I16509" t="e">
        <f t="shared" si="1030"/>
        <v>#N/A</v>
      </c>
      <c r="J16509" t="e">
        <f t="shared" si="1031"/>
        <v>#N/A</v>
      </c>
    </row>
    <row r="16510" spans="1:10" x14ac:dyDescent="0.25">
      <c r="A16510">
        <v>181.273</v>
      </c>
      <c r="B16510">
        <v>27.67</v>
      </c>
      <c r="C16510">
        <v>33.15</v>
      </c>
      <c r="D16510">
        <v>22.0853</v>
      </c>
      <c r="E16510" t="s">
        <v>16513</v>
      </c>
      <c r="F16510">
        <v>22.777777777777779</v>
      </c>
      <c r="G16510" t="e">
        <f t="shared" si="1028"/>
        <v>#N/A</v>
      </c>
      <c r="H16510">
        <f t="shared" si="1029"/>
        <v>33.15</v>
      </c>
      <c r="I16510" t="e">
        <f t="shared" si="1030"/>
        <v>#N/A</v>
      </c>
      <c r="J16510" t="e">
        <f t="shared" si="1031"/>
        <v>#N/A</v>
      </c>
    </row>
    <row r="16511" spans="1:10" x14ac:dyDescent="0.25">
      <c r="A16511">
        <v>181.28</v>
      </c>
      <c r="B16511">
        <v>28.23</v>
      </c>
      <c r="C16511">
        <v>33.15</v>
      </c>
      <c r="D16511">
        <v>21.711500000000001</v>
      </c>
      <c r="E16511" t="s">
        <v>16514</v>
      </c>
      <c r="F16511">
        <v>22.777777777777779</v>
      </c>
      <c r="G16511" t="e">
        <f t="shared" si="1028"/>
        <v>#N/A</v>
      </c>
      <c r="H16511">
        <f t="shared" si="1029"/>
        <v>33.15</v>
      </c>
      <c r="I16511" t="e">
        <f t="shared" si="1030"/>
        <v>#N/A</v>
      </c>
      <c r="J16511" t="e">
        <f t="shared" si="1031"/>
        <v>#N/A</v>
      </c>
    </row>
    <row r="16512" spans="1:10" x14ac:dyDescent="0.25">
      <c r="A16512">
        <v>181.28700000000001</v>
      </c>
      <c r="B16512">
        <v>29.86</v>
      </c>
      <c r="C16512">
        <v>35.85</v>
      </c>
      <c r="D16512">
        <v>23.323599999999999</v>
      </c>
      <c r="E16512" t="s">
        <v>16515</v>
      </c>
      <c r="F16512">
        <v>22.777777777777779</v>
      </c>
      <c r="G16512" t="e">
        <f t="shared" si="1028"/>
        <v>#N/A</v>
      </c>
      <c r="H16512">
        <f t="shared" si="1029"/>
        <v>35.85</v>
      </c>
      <c r="I16512" t="e">
        <f t="shared" si="1030"/>
        <v>#N/A</v>
      </c>
      <c r="J16512" t="e">
        <f t="shared" si="1031"/>
        <v>#N/A</v>
      </c>
    </row>
    <row r="16513" spans="1:10" x14ac:dyDescent="0.25">
      <c r="A16513">
        <v>181.29400000000001</v>
      </c>
      <c r="B16513">
        <v>30.58</v>
      </c>
      <c r="C16513">
        <v>35.325000000000003</v>
      </c>
      <c r="D16513">
        <v>22.318100000000001</v>
      </c>
      <c r="E16513" t="s">
        <v>16516</v>
      </c>
      <c r="F16513">
        <v>23.333333333333336</v>
      </c>
      <c r="G16513" t="e">
        <f t="shared" si="1028"/>
        <v>#N/A</v>
      </c>
      <c r="H16513">
        <f t="shared" si="1029"/>
        <v>35.325000000000003</v>
      </c>
      <c r="I16513" t="e">
        <f t="shared" si="1030"/>
        <v>#N/A</v>
      </c>
      <c r="J16513" t="e">
        <f t="shared" si="1031"/>
        <v>#N/A</v>
      </c>
    </row>
    <row r="16514" spans="1:10" x14ac:dyDescent="0.25">
      <c r="A16514">
        <v>181.30099999999999</v>
      </c>
      <c r="B16514">
        <v>35.49</v>
      </c>
      <c r="C16514">
        <v>39.375</v>
      </c>
      <c r="D16514">
        <v>23.091100000000001</v>
      </c>
      <c r="E16514" t="s">
        <v>16517</v>
      </c>
      <c r="F16514">
        <v>23.888888888888889</v>
      </c>
      <c r="G16514" t="e">
        <f t="shared" si="1028"/>
        <v>#N/A</v>
      </c>
      <c r="H16514">
        <f t="shared" si="1029"/>
        <v>39.375</v>
      </c>
      <c r="I16514" t="e">
        <f t="shared" si="1030"/>
        <v>#N/A</v>
      </c>
      <c r="J16514" t="e">
        <f t="shared" si="1031"/>
        <v>#N/A</v>
      </c>
    </row>
    <row r="16515" spans="1:10" x14ac:dyDescent="0.25">
      <c r="A16515">
        <v>181.30799999999999</v>
      </c>
      <c r="B16515">
        <v>35.81</v>
      </c>
      <c r="C16515">
        <v>41.7</v>
      </c>
      <c r="D16515">
        <v>25.2026</v>
      </c>
      <c r="E16515" t="s">
        <v>16518</v>
      </c>
      <c r="F16515">
        <v>23.888888888888889</v>
      </c>
      <c r="G16515" t="e">
        <f t="shared" ref="G16515:G16578" si="1032">IF(F16515&lt;20,C16515,NA())</f>
        <v>#N/A</v>
      </c>
      <c r="H16515">
        <f t="shared" ref="H16515:H16578" si="1033">IF(AND(F16515&gt;19.999,F16515&lt;30),C16515,NA())</f>
        <v>41.7</v>
      </c>
      <c r="I16515" t="e">
        <f t="shared" ref="I16515:I16578" si="1034">IF(AND(F16515&gt;29.999,F16515&lt;40),C16515,NA())</f>
        <v>#N/A</v>
      </c>
      <c r="J16515" t="e">
        <f t="shared" ref="J16515:J16578" si="1035">IF(F16515&gt;40,C16515,NA())</f>
        <v>#N/A</v>
      </c>
    </row>
    <row r="16516" spans="1:10" x14ac:dyDescent="0.25">
      <c r="A16516">
        <v>181.31399999999999</v>
      </c>
      <c r="B16516">
        <v>36.06</v>
      </c>
      <c r="C16516">
        <v>41.55</v>
      </c>
      <c r="D16516">
        <v>24.8857</v>
      </c>
      <c r="E16516" t="s">
        <v>16519</v>
      </c>
      <c r="F16516">
        <v>24.444444444444446</v>
      </c>
      <c r="G16516" t="e">
        <f t="shared" si="1032"/>
        <v>#N/A</v>
      </c>
      <c r="H16516">
        <f t="shared" si="1033"/>
        <v>41.55</v>
      </c>
      <c r="I16516" t="e">
        <f t="shared" si="1034"/>
        <v>#N/A</v>
      </c>
      <c r="J16516" t="e">
        <f t="shared" si="1035"/>
        <v>#N/A</v>
      </c>
    </row>
    <row r="16517" spans="1:10" x14ac:dyDescent="0.25">
      <c r="A16517">
        <v>181.321</v>
      </c>
      <c r="B16517">
        <v>35.590000000000003</v>
      </c>
      <c r="C16517">
        <v>41.55</v>
      </c>
      <c r="D16517">
        <v>25.199400000000001</v>
      </c>
      <c r="E16517" t="s">
        <v>16520</v>
      </c>
      <c r="F16517">
        <v>24.444444444444446</v>
      </c>
      <c r="G16517" t="e">
        <f t="shared" si="1032"/>
        <v>#N/A</v>
      </c>
      <c r="H16517">
        <f t="shared" si="1033"/>
        <v>41.55</v>
      </c>
      <c r="I16517" t="e">
        <f t="shared" si="1034"/>
        <v>#N/A</v>
      </c>
      <c r="J16517" t="e">
        <f t="shared" si="1035"/>
        <v>#N/A</v>
      </c>
    </row>
    <row r="16518" spans="1:10" x14ac:dyDescent="0.25">
      <c r="A16518">
        <v>181.328</v>
      </c>
      <c r="B16518">
        <v>34.950000000000003</v>
      </c>
      <c r="C16518">
        <v>39.975000000000001</v>
      </c>
      <c r="D16518">
        <v>24.051500000000001</v>
      </c>
      <c r="E16518" t="s">
        <v>16521</v>
      </c>
      <c r="F16518">
        <v>25.555555555555557</v>
      </c>
      <c r="G16518" t="e">
        <f t="shared" si="1032"/>
        <v>#N/A</v>
      </c>
      <c r="H16518">
        <f t="shared" si="1033"/>
        <v>39.975000000000001</v>
      </c>
      <c r="I16518" t="e">
        <f t="shared" si="1034"/>
        <v>#N/A</v>
      </c>
      <c r="J16518" t="e">
        <f t="shared" si="1035"/>
        <v>#N/A</v>
      </c>
    </row>
    <row r="16519" spans="1:10" x14ac:dyDescent="0.25">
      <c r="A16519">
        <v>181.33500000000001</v>
      </c>
      <c r="B16519">
        <v>34.06</v>
      </c>
      <c r="C16519">
        <v>38.625</v>
      </c>
      <c r="D16519">
        <v>23.295500000000001</v>
      </c>
      <c r="E16519" t="s">
        <v>16522</v>
      </c>
      <c r="F16519">
        <v>25.555555555555557</v>
      </c>
      <c r="G16519" t="e">
        <f t="shared" si="1032"/>
        <v>#N/A</v>
      </c>
      <c r="H16519">
        <f t="shared" si="1033"/>
        <v>38.625</v>
      </c>
      <c r="I16519" t="e">
        <f t="shared" si="1034"/>
        <v>#N/A</v>
      </c>
      <c r="J16519" t="e">
        <f t="shared" si="1035"/>
        <v>#N/A</v>
      </c>
    </row>
    <row r="16520" spans="1:10" x14ac:dyDescent="0.25">
      <c r="A16520">
        <v>181.34200000000001</v>
      </c>
      <c r="B16520">
        <v>35.020000000000003</v>
      </c>
      <c r="C16520">
        <v>41.1</v>
      </c>
      <c r="D16520">
        <v>25.129799999999999</v>
      </c>
      <c r="E16520" t="s">
        <v>16523</v>
      </c>
      <c r="F16520">
        <v>26.111111111111111</v>
      </c>
      <c r="G16520" t="e">
        <f t="shared" si="1032"/>
        <v>#N/A</v>
      </c>
      <c r="H16520">
        <f t="shared" si="1033"/>
        <v>41.1</v>
      </c>
      <c r="I16520" t="e">
        <f t="shared" si="1034"/>
        <v>#N/A</v>
      </c>
      <c r="J16520" t="e">
        <f t="shared" si="1035"/>
        <v>#N/A</v>
      </c>
    </row>
    <row r="16521" spans="1:10" x14ac:dyDescent="0.25">
      <c r="A16521">
        <v>181.34899999999999</v>
      </c>
      <c r="B16521">
        <v>34.33</v>
      </c>
      <c r="C16521">
        <v>39.15</v>
      </c>
      <c r="D16521">
        <v>23.6403</v>
      </c>
      <c r="E16521" t="s">
        <v>16524</v>
      </c>
      <c r="F16521">
        <v>29.444444444444446</v>
      </c>
      <c r="G16521" t="e">
        <f t="shared" si="1032"/>
        <v>#N/A</v>
      </c>
      <c r="H16521">
        <f t="shared" si="1033"/>
        <v>39.15</v>
      </c>
      <c r="I16521" t="e">
        <f t="shared" si="1034"/>
        <v>#N/A</v>
      </c>
      <c r="J16521" t="e">
        <f t="shared" si="1035"/>
        <v>#N/A</v>
      </c>
    </row>
    <row r="16522" spans="1:10" x14ac:dyDescent="0.25">
      <c r="A16522">
        <v>181.35599999999999</v>
      </c>
      <c r="B16522">
        <v>34.86</v>
      </c>
      <c r="C16522">
        <v>37.875</v>
      </c>
      <c r="D16522">
        <v>22.011600000000001</v>
      </c>
      <c r="E16522" t="s">
        <v>16525</v>
      </c>
      <c r="F16522">
        <v>31.111111111111114</v>
      </c>
      <c r="G16522" t="e">
        <f t="shared" si="1032"/>
        <v>#N/A</v>
      </c>
      <c r="H16522" t="e">
        <f t="shared" si="1033"/>
        <v>#N/A</v>
      </c>
      <c r="I16522">
        <f t="shared" si="1034"/>
        <v>37.875</v>
      </c>
      <c r="J16522" t="e">
        <f t="shared" si="1035"/>
        <v>#N/A</v>
      </c>
    </row>
    <row r="16523" spans="1:10" x14ac:dyDescent="0.25">
      <c r="A16523">
        <v>181.363</v>
      </c>
      <c r="B16523">
        <v>36.08</v>
      </c>
      <c r="C16523">
        <v>35.625</v>
      </c>
      <c r="D16523">
        <v>18.947399999999998</v>
      </c>
      <c r="E16523" t="s">
        <v>16526</v>
      </c>
      <c r="F16523">
        <v>32.222222222222221</v>
      </c>
      <c r="G16523" t="e">
        <f t="shared" si="1032"/>
        <v>#N/A</v>
      </c>
      <c r="H16523" t="e">
        <f t="shared" si="1033"/>
        <v>#N/A</v>
      </c>
      <c r="I16523">
        <f t="shared" si="1034"/>
        <v>35.625</v>
      </c>
      <c r="J16523" t="e">
        <f t="shared" si="1035"/>
        <v>#N/A</v>
      </c>
    </row>
    <row r="16524" spans="1:10" x14ac:dyDescent="0.25">
      <c r="A16524">
        <v>181.37</v>
      </c>
      <c r="B16524">
        <v>40.4</v>
      </c>
      <c r="C16524">
        <v>43.5</v>
      </c>
      <c r="D16524">
        <v>23.9392</v>
      </c>
      <c r="E16524" t="s">
        <v>16527</v>
      </c>
      <c r="F16524">
        <v>31.666666666666668</v>
      </c>
      <c r="G16524" t="e">
        <f t="shared" si="1032"/>
        <v>#N/A</v>
      </c>
      <c r="H16524" t="e">
        <f t="shared" si="1033"/>
        <v>#N/A</v>
      </c>
      <c r="I16524">
        <f t="shared" si="1034"/>
        <v>43.5</v>
      </c>
      <c r="J16524" t="e">
        <f t="shared" si="1035"/>
        <v>#N/A</v>
      </c>
    </row>
    <row r="16525" spans="1:10" x14ac:dyDescent="0.25">
      <c r="A16525">
        <v>181.37700000000001</v>
      </c>
      <c r="B16525">
        <v>41.75</v>
      </c>
      <c r="C16525">
        <v>45.3</v>
      </c>
      <c r="D16525">
        <v>24.838200000000001</v>
      </c>
      <c r="E16525" t="s">
        <v>16528</v>
      </c>
      <c r="F16525">
        <v>32.222222222222221</v>
      </c>
      <c r="G16525" t="e">
        <f t="shared" si="1032"/>
        <v>#N/A</v>
      </c>
      <c r="H16525" t="e">
        <f t="shared" si="1033"/>
        <v>#N/A</v>
      </c>
      <c r="I16525">
        <f t="shared" si="1034"/>
        <v>45.3</v>
      </c>
      <c r="J16525" t="e">
        <f t="shared" si="1035"/>
        <v>#N/A</v>
      </c>
    </row>
    <row r="16526" spans="1:10" x14ac:dyDescent="0.25">
      <c r="A16526">
        <v>181.38399999999999</v>
      </c>
      <c r="B16526">
        <v>42.19</v>
      </c>
      <c r="C16526">
        <v>47.156199999999998</v>
      </c>
      <c r="D16526">
        <v>26.4008</v>
      </c>
      <c r="E16526" t="s">
        <v>16529</v>
      </c>
      <c r="F16526">
        <v>31.666666666666668</v>
      </c>
      <c r="G16526" t="e">
        <f t="shared" si="1032"/>
        <v>#N/A</v>
      </c>
      <c r="H16526" t="e">
        <f t="shared" si="1033"/>
        <v>#N/A</v>
      </c>
      <c r="I16526">
        <f t="shared" si="1034"/>
        <v>47.156199999999998</v>
      </c>
      <c r="J16526" t="e">
        <f t="shared" si="1035"/>
        <v>#N/A</v>
      </c>
    </row>
    <row r="16527" spans="1:10" x14ac:dyDescent="0.25">
      <c r="A16527">
        <v>181.39099999999999</v>
      </c>
      <c r="B16527">
        <v>43.37</v>
      </c>
      <c r="C16527">
        <v>48.75</v>
      </c>
      <c r="D16527">
        <v>27.207000000000001</v>
      </c>
      <c r="E16527" t="s">
        <v>16530</v>
      </c>
      <c r="F16527">
        <v>31.666666666666668</v>
      </c>
      <c r="G16527" t="e">
        <f t="shared" si="1032"/>
        <v>#N/A</v>
      </c>
      <c r="H16527" t="e">
        <f t="shared" si="1033"/>
        <v>#N/A</v>
      </c>
      <c r="I16527">
        <f t="shared" si="1034"/>
        <v>48.75</v>
      </c>
      <c r="J16527" t="e">
        <f t="shared" si="1035"/>
        <v>#N/A</v>
      </c>
    </row>
    <row r="16528" spans="1:10" x14ac:dyDescent="0.25">
      <c r="A16528">
        <v>181.398</v>
      </c>
      <c r="B16528">
        <v>43.92</v>
      </c>
      <c r="C16528">
        <v>49.575000000000003</v>
      </c>
      <c r="D16528">
        <v>27.664899999999999</v>
      </c>
      <c r="E16528" t="s">
        <v>16531</v>
      </c>
      <c r="F16528">
        <v>31.666666666666668</v>
      </c>
      <c r="G16528" t="e">
        <f t="shared" si="1032"/>
        <v>#N/A</v>
      </c>
      <c r="H16528" t="e">
        <f t="shared" si="1033"/>
        <v>#N/A</v>
      </c>
      <c r="I16528">
        <f t="shared" si="1034"/>
        <v>49.575000000000003</v>
      </c>
      <c r="J16528" t="e">
        <f t="shared" si="1035"/>
        <v>#N/A</v>
      </c>
    </row>
    <row r="16529" spans="1:10" x14ac:dyDescent="0.25">
      <c r="A16529">
        <v>181.405</v>
      </c>
      <c r="B16529">
        <v>41.24</v>
      </c>
      <c r="C16529">
        <v>46.8</v>
      </c>
      <c r="D16529">
        <v>26.678599999999999</v>
      </c>
      <c r="E16529" t="s">
        <v>16532</v>
      </c>
      <c r="F16529">
        <v>32.777777777777779</v>
      </c>
      <c r="G16529" t="e">
        <f t="shared" si="1032"/>
        <v>#N/A</v>
      </c>
      <c r="H16529" t="e">
        <f t="shared" si="1033"/>
        <v>#N/A</v>
      </c>
      <c r="I16529">
        <f t="shared" si="1034"/>
        <v>46.8</v>
      </c>
      <c r="J16529" t="e">
        <f t="shared" si="1035"/>
        <v>#N/A</v>
      </c>
    </row>
    <row r="16530" spans="1:10" x14ac:dyDescent="0.25">
      <c r="A16530">
        <v>181.41200000000001</v>
      </c>
      <c r="B16530">
        <v>32.299999999999997</v>
      </c>
      <c r="C16530">
        <v>34.875</v>
      </c>
      <c r="D16530">
        <v>20.720199999999998</v>
      </c>
      <c r="E16530" t="s">
        <v>16533</v>
      </c>
      <c r="F16530">
        <v>34.444444444444443</v>
      </c>
      <c r="G16530" t="e">
        <f t="shared" si="1032"/>
        <v>#N/A</v>
      </c>
      <c r="H16530" t="e">
        <f t="shared" si="1033"/>
        <v>#N/A</v>
      </c>
      <c r="I16530">
        <f t="shared" si="1034"/>
        <v>34.875</v>
      </c>
      <c r="J16530" t="e">
        <f t="shared" si="1035"/>
        <v>#N/A</v>
      </c>
    </row>
    <row r="16531" spans="1:10" x14ac:dyDescent="0.25">
      <c r="A16531">
        <v>181.41900000000001</v>
      </c>
      <c r="B16531">
        <v>42.72</v>
      </c>
      <c r="C16531">
        <v>43.8</v>
      </c>
      <c r="D16531">
        <v>22.690799999999999</v>
      </c>
      <c r="E16531" t="s">
        <v>16534</v>
      </c>
      <c r="F16531">
        <v>33.333333333333336</v>
      </c>
      <c r="G16531" t="e">
        <f t="shared" si="1032"/>
        <v>#N/A</v>
      </c>
      <c r="H16531" t="e">
        <f t="shared" si="1033"/>
        <v>#N/A</v>
      </c>
      <c r="I16531">
        <f t="shared" si="1034"/>
        <v>43.8</v>
      </c>
      <c r="J16531" t="e">
        <f t="shared" si="1035"/>
        <v>#N/A</v>
      </c>
    </row>
    <row r="16532" spans="1:10" x14ac:dyDescent="0.25">
      <c r="A16532">
        <v>181.42599999999999</v>
      </c>
      <c r="B16532">
        <v>44.42</v>
      </c>
      <c r="C16532">
        <v>46.575000000000003</v>
      </c>
      <c r="D16532">
        <v>24.331199999999999</v>
      </c>
      <c r="E16532" t="s">
        <v>16535</v>
      </c>
      <c r="F16532">
        <v>33.333333333333336</v>
      </c>
      <c r="G16532" t="e">
        <f t="shared" si="1032"/>
        <v>#N/A</v>
      </c>
      <c r="H16532" t="e">
        <f t="shared" si="1033"/>
        <v>#N/A</v>
      </c>
      <c r="I16532">
        <f t="shared" si="1034"/>
        <v>46.575000000000003</v>
      </c>
      <c r="J16532" t="e">
        <f t="shared" si="1035"/>
        <v>#N/A</v>
      </c>
    </row>
    <row r="16533" spans="1:10" x14ac:dyDescent="0.25">
      <c r="A16533">
        <v>181.43299999999999</v>
      </c>
      <c r="B16533">
        <v>46.42</v>
      </c>
      <c r="C16533">
        <v>49.35</v>
      </c>
      <c r="D16533">
        <v>25.7714</v>
      </c>
      <c r="E16533" t="s">
        <v>16536</v>
      </c>
      <c r="F16533">
        <v>32.222222222222221</v>
      </c>
      <c r="G16533" t="e">
        <f t="shared" si="1032"/>
        <v>#N/A</v>
      </c>
      <c r="H16533" t="e">
        <f t="shared" si="1033"/>
        <v>#N/A</v>
      </c>
      <c r="I16533">
        <f t="shared" si="1034"/>
        <v>49.35</v>
      </c>
      <c r="J16533" t="e">
        <f t="shared" si="1035"/>
        <v>#N/A</v>
      </c>
    </row>
    <row r="16534" spans="1:10" x14ac:dyDescent="0.25">
      <c r="A16534">
        <v>181.43899999999999</v>
      </c>
      <c r="B16534">
        <v>46.87</v>
      </c>
      <c r="C16534">
        <v>50.924999999999997</v>
      </c>
      <c r="D16534">
        <v>27.046099999999999</v>
      </c>
      <c r="E16534" t="s">
        <v>16537</v>
      </c>
      <c r="F16534">
        <v>31.666666666666668</v>
      </c>
      <c r="G16534" t="e">
        <f t="shared" si="1032"/>
        <v>#N/A</v>
      </c>
      <c r="H16534" t="e">
        <f t="shared" si="1033"/>
        <v>#N/A</v>
      </c>
      <c r="I16534">
        <f t="shared" si="1034"/>
        <v>50.924999999999997</v>
      </c>
      <c r="J16534" t="e">
        <f t="shared" si="1035"/>
        <v>#N/A</v>
      </c>
    </row>
    <row r="16535" spans="1:10" x14ac:dyDescent="0.25">
      <c r="A16535">
        <v>181.446</v>
      </c>
      <c r="B16535">
        <v>46.25</v>
      </c>
      <c r="C16535">
        <v>49.5</v>
      </c>
      <c r="D16535">
        <v>26.0349</v>
      </c>
      <c r="E16535" t="s">
        <v>16538</v>
      </c>
      <c r="F16535">
        <v>32.777777777777779</v>
      </c>
      <c r="G16535" t="e">
        <f t="shared" si="1032"/>
        <v>#N/A</v>
      </c>
      <c r="H16535" t="e">
        <f t="shared" si="1033"/>
        <v>#N/A</v>
      </c>
      <c r="I16535">
        <f t="shared" si="1034"/>
        <v>49.5</v>
      </c>
      <c r="J16535" t="e">
        <f t="shared" si="1035"/>
        <v>#N/A</v>
      </c>
    </row>
    <row r="16536" spans="1:10" x14ac:dyDescent="0.25">
      <c r="A16536">
        <v>181.453</v>
      </c>
      <c r="B16536">
        <v>46.18</v>
      </c>
      <c r="C16536">
        <v>48.524999999999999</v>
      </c>
      <c r="D16536">
        <v>25.1066</v>
      </c>
      <c r="E16536" t="s">
        <v>16539</v>
      </c>
      <c r="F16536">
        <v>32.222222222222221</v>
      </c>
      <c r="G16536" t="e">
        <f t="shared" si="1032"/>
        <v>#N/A</v>
      </c>
      <c r="H16536" t="e">
        <f t="shared" si="1033"/>
        <v>#N/A</v>
      </c>
      <c r="I16536">
        <f t="shared" si="1034"/>
        <v>48.524999999999999</v>
      </c>
      <c r="J16536" t="e">
        <f t="shared" si="1035"/>
        <v>#N/A</v>
      </c>
    </row>
    <row r="16537" spans="1:10" x14ac:dyDescent="0.25">
      <c r="A16537">
        <v>181.46</v>
      </c>
      <c r="B16537">
        <v>43.63</v>
      </c>
      <c r="C16537">
        <v>45.825000000000003</v>
      </c>
      <c r="D16537">
        <v>24.108499999999999</v>
      </c>
      <c r="E16537" t="s">
        <v>16540</v>
      </c>
      <c r="F16537">
        <v>33.333333333333336</v>
      </c>
      <c r="G16537" t="e">
        <f t="shared" si="1032"/>
        <v>#N/A</v>
      </c>
      <c r="H16537" t="e">
        <f t="shared" si="1033"/>
        <v>#N/A</v>
      </c>
      <c r="I16537">
        <f t="shared" si="1034"/>
        <v>45.825000000000003</v>
      </c>
      <c r="J16537" t="e">
        <f t="shared" si="1035"/>
        <v>#N/A</v>
      </c>
    </row>
    <row r="16538" spans="1:10" x14ac:dyDescent="0.25">
      <c r="A16538">
        <v>181.46700000000001</v>
      </c>
      <c r="B16538">
        <v>46.3</v>
      </c>
      <c r="C16538">
        <v>46.65</v>
      </c>
      <c r="D16538">
        <v>23.151499999999999</v>
      </c>
      <c r="E16538" t="s">
        <v>16541</v>
      </c>
      <c r="F16538">
        <v>31.666666666666668</v>
      </c>
      <c r="G16538" t="e">
        <f t="shared" si="1032"/>
        <v>#N/A</v>
      </c>
      <c r="H16538" t="e">
        <f t="shared" si="1033"/>
        <v>#N/A</v>
      </c>
      <c r="I16538">
        <f t="shared" si="1034"/>
        <v>46.65</v>
      </c>
      <c r="J16538" t="e">
        <f t="shared" si="1035"/>
        <v>#N/A</v>
      </c>
    </row>
    <row r="16539" spans="1:10" x14ac:dyDescent="0.25">
      <c r="A16539">
        <v>181.47399999999999</v>
      </c>
      <c r="B16539">
        <v>43.21</v>
      </c>
      <c r="C16539">
        <v>45.825000000000003</v>
      </c>
      <c r="D16539">
        <v>24.3888</v>
      </c>
      <c r="E16539" t="s">
        <v>16542</v>
      </c>
      <c r="F16539">
        <v>31.666666666666668</v>
      </c>
      <c r="G16539" t="e">
        <f t="shared" si="1032"/>
        <v>#N/A</v>
      </c>
      <c r="H16539" t="e">
        <f t="shared" si="1033"/>
        <v>#N/A</v>
      </c>
      <c r="I16539">
        <f t="shared" si="1034"/>
        <v>45.825000000000003</v>
      </c>
      <c r="J16539" t="e">
        <f t="shared" si="1035"/>
        <v>#N/A</v>
      </c>
    </row>
    <row r="16540" spans="1:10" x14ac:dyDescent="0.25">
      <c r="A16540">
        <v>181.48099999999999</v>
      </c>
      <c r="B16540">
        <v>43</v>
      </c>
      <c r="C16540">
        <v>45.375</v>
      </c>
      <c r="D16540">
        <v>24.078900000000001</v>
      </c>
      <c r="E16540" t="s">
        <v>16543</v>
      </c>
      <c r="F16540">
        <v>31.111111111111114</v>
      </c>
      <c r="G16540" t="e">
        <f t="shared" si="1032"/>
        <v>#N/A</v>
      </c>
      <c r="H16540" t="e">
        <f t="shared" si="1033"/>
        <v>#N/A</v>
      </c>
      <c r="I16540">
        <f t="shared" si="1034"/>
        <v>45.375</v>
      </c>
      <c r="J16540" t="e">
        <f t="shared" si="1035"/>
        <v>#N/A</v>
      </c>
    </row>
    <row r="16541" spans="1:10" x14ac:dyDescent="0.25">
      <c r="A16541">
        <v>181.488</v>
      </c>
      <c r="B16541">
        <v>44.92</v>
      </c>
      <c r="C16541">
        <v>48.075000000000003</v>
      </c>
      <c r="D16541">
        <v>25.497499999999999</v>
      </c>
      <c r="E16541" t="s">
        <v>16544</v>
      </c>
      <c r="F16541">
        <v>31.111111111111114</v>
      </c>
      <c r="G16541" t="e">
        <f t="shared" si="1032"/>
        <v>#N/A</v>
      </c>
      <c r="H16541" t="e">
        <f t="shared" si="1033"/>
        <v>#N/A</v>
      </c>
      <c r="I16541">
        <f t="shared" si="1034"/>
        <v>48.075000000000003</v>
      </c>
      <c r="J16541" t="e">
        <f t="shared" si="1035"/>
        <v>#N/A</v>
      </c>
    </row>
    <row r="16542" spans="1:10" x14ac:dyDescent="0.25">
      <c r="A16542">
        <v>181.495</v>
      </c>
      <c r="B16542">
        <v>46.09</v>
      </c>
      <c r="C16542">
        <v>48.674999999999997</v>
      </c>
      <c r="D16542">
        <v>25.316700000000001</v>
      </c>
      <c r="E16542" t="s">
        <v>16545</v>
      </c>
      <c r="F16542">
        <v>33.333333333333336</v>
      </c>
      <c r="G16542" t="e">
        <f t="shared" si="1032"/>
        <v>#N/A</v>
      </c>
      <c r="H16542" t="e">
        <f t="shared" si="1033"/>
        <v>#N/A</v>
      </c>
      <c r="I16542">
        <f t="shared" si="1034"/>
        <v>48.674999999999997</v>
      </c>
      <c r="J16542" t="e">
        <f t="shared" si="1035"/>
        <v>#N/A</v>
      </c>
    </row>
    <row r="16543" spans="1:10" x14ac:dyDescent="0.25">
      <c r="A16543">
        <v>181.50200000000001</v>
      </c>
      <c r="B16543">
        <v>46.79</v>
      </c>
      <c r="C16543">
        <v>47.325000000000003</v>
      </c>
      <c r="D16543">
        <v>23.499500000000001</v>
      </c>
      <c r="E16543" t="s">
        <v>16546</v>
      </c>
      <c r="F16543">
        <v>35</v>
      </c>
      <c r="G16543" t="e">
        <f t="shared" si="1032"/>
        <v>#N/A</v>
      </c>
      <c r="H16543" t="e">
        <f t="shared" si="1033"/>
        <v>#N/A</v>
      </c>
      <c r="I16543">
        <f t="shared" si="1034"/>
        <v>47.325000000000003</v>
      </c>
      <c r="J16543" t="e">
        <f t="shared" si="1035"/>
        <v>#N/A</v>
      </c>
    </row>
    <row r="16544" spans="1:10" x14ac:dyDescent="0.25">
      <c r="A16544">
        <v>181.50899999999999</v>
      </c>
      <c r="B16544">
        <v>47.56</v>
      </c>
      <c r="C16544">
        <v>42.3</v>
      </c>
      <c r="D16544">
        <v>17.960599999999999</v>
      </c>
      <c r="E16544" t="s">
        <v>16547</v>
      </c>
      <c r="F16544">
        <v>33.888888888888893</v>
      </c>
      <c r="G16544" t="e">
        <f t="shared" si="1032"/>
        <v>#N/A</v>
      </c>
      <c r="H16544" t="e">
        <f t="shared" si="1033"/>
        <v>#N/A</v>
      </c>
      <c r="I16544">
        <f t="shared" si="1034"/>
        <v>42.3</v>
      </c>
      <c r="J16544" t="e">
        <f t="shared" si="1035"/>
        <v>#N/A</v>
      </c>
    </row>
    <row r="16545" spans="1:10" x14ac:dyDescent="0.25">
      <c r="A16545">
        <v>181.51599999999999</v>
      </c>
      <c r="B16545">
        <v>44.86</v>
      </c>
      <c r="C16545">
        <v>38.024999999999999</v>
      </c>
      <c r="D16545">
        <v>15.4876</v>
      </c>
      <c r="E16545" t="s">
        <v>16548</v>
      </c>
      <c r="F16545">
        <v>33.888888888888893</v>
      </c>
      <c r="G16545" t="e">
        <f t="shared" si="1032"/>
        <v>#N/A</v>
      </c>
      <c r="H16545" t="e">
        <f t="shared" si="1033"/>
        <v>#N/A</v>
      </c>
      <c r="I16545">
        <f t="shared" si="1034"/>
        <v>38.024999999999999</v>
      </c>
      <c r="J16545" t="e">
        <f t="shared" si="1035"/>
        <v>#N/A</v>
      </c>
    </row>
    <row r="16546" spans="1:10" x14ac:dyDescent="0.25">
      <c r="A16546">
        <v>181.523</v>
      </c>
      <c r="B16546">
        <v>47.61</v>
      </c>
      <c r="C16546">
        <v>41.4</v>
      </c>
      <c r="D16546">
        <v>17.027200000000001</v>
      </c>
      <c r="E16546" t="s">
        <v>16549</v>
      </c>
      <c r="F16546">
        <v>33.888888888888893</v>
      </c>
      <c r="G16546" t="e">
        <f t="shared" si="1032"/>
        <v>#N/A</v>
      </c>
      <c r="H16546" t="e">
        <f t="shared" si="1033"/>
        <v>#N/A</v>
      </c>
      <c r="I16546">
        <f t="shared" si="1034"/>
        <v>41.4</v>
      </c>
      <c r="J16546" t="e">
        <f t="shared" si="1035"/>
        <v>#N/A</v>
      </c>
    </row>
    <row r="16547" spans="1:10" x14ac:dyDescent="0.25">
      <c r="A16547">
        <v>181.53</v>
      </c>
      <c r="B16547">
        <v>47.95</v>
      </c>
      <c r="C16547">
        <v>43.725000000000001</v>
      </c>
      <c r="D16547">
        <v>19.125299999999999</v>
      </c>
      <c r="E16547" t="s">
        <v>16550</v>
      </c>
      <c r="F16547">
        <v>34.444444444444443</v>
      </c>
      <c r="G16547" t="e">
        <f t="shared" si="1032"/>
        <v>#N/A</v>
      </c>
      <c r="H16547" t="e">
        <f t="shared" si="1033"/>
        <v>#N/A</v>
      </c>
      <c r="I16547">
        <f t="shared" si="1034"/>
        <v>43.725000000000001</v>
      </c>
      <c r="J16547" t="e">
        <f t="shared" si="1035"/>
        <v>#N/A</v>
      </c>
    </row>
    <row r="16548" spans="1:10" x14ac:dyDescent="0.25">
      <c r="A16548">
        <v>181.53700000000001</v>
      </c>
      <c r="B16548">
        <v>45.98</v>
      </c>
      <c r="C16548">
        <v>44.85</v>
      </c>
      <c r="D16548">
        <v>21.565100000000001</v>
      </c>
      <c r="E16548" t="s">
        <v>16551</v>
      </c>
      <c r="F16548">
        <v>32.777777777777779</v>
      </c>
      <c r="G16548" t="e">
        <f t="shared" si="1032"/>
        <v>#N/A</v>
      </c>
      <c r="H16548" t="e">
        <f t="shared" si="1033"/>
        <v>#N/A</v>
      </c>
      <c r="I16548">
        <f t="shared" si="1034"/>
        <v>44.85</v>
      </c>
      <c r="J16548" t="e">
        <f t="shared" si="1035"/>
        <v>#N/A</v>
      </c>
    </row>
    <row r="16549" spans="1:10" x14ac:dyDescent="0.25">
      <c r="A16549">
        <v>181.54400000000001</v>
      </c>
      <c r="B16549">
        <v>46.64</v>
      </c>
      <c r="C16549">
        <v>47.475000000000001</v>
      </c>
      <c r="D16549">
        <v>23.749600000000001</v>
      </c>
      <c r="E16549" t="s">
        <v>16552</v>
      </c>
      <c r="F16549">
        <v>32.777777777777779</v>
      </c>
      <c r="G16549" t="e">
        <f t="shared" si="1032"/>
        <v>#N/A</v>
      </c>
      <c r="H16549" t="e">
        <f t="shared" si="1033"/>
        <v>#N/A</v>
      </c>
      <c r="I16549">
        <f t="shared" si="1034"/>
        <v>47.475000000000001</v>
      </c>
      <c r="J16549" t="e">
        <f t="shared" si="1035"/>
        <v>#N/A</v>
      </c>
    </row>
    <row r="16550" spans="1:10" x14ac:dyDescent="0.25">
      <c r="A16550">
        <v>181.55099999999999</v>
      </c>
      <c r="B16550">
        <v>47.61</v>
      </c>
      <c r="C16550">
        <v>48.674999999999997</v>
      </c>
      <c r="D16550">
        <v>24.302199999999999</v>
      </c>
      <c r="E16550" t="s">
        <v>16553</v>
      </c>
      <c r="F16550">
        <v>33.888888888888893</v>
      </c>
      <c r="G16550" t="e">
        <f t="shared" si="1032"/>
        <v>#N/A</v>
      </c>
      <c r="H16550" t="e">
        <f t="shared" si="1033"/>
        <v>#N/A</v>
      </c>
      <c r="I16550">
        <f t="shared" si="1034"/>
        <v>48.674999999999997</v>
      </c>
      <c r="J16550" t="e">
        <f t="shared" si="1035"/>
        <v>#N/A</v>
      </c>
    </row>
    <row r="16551" spans="1:10" x14ac:dyDescent="0.25">
      <c r="A16551">
        <v>181.55799999999999</v>
      </c>
      <c r="B16551">
        <v>48.7</v>
      </c>
      <c r="C16551">
        <v>47.625</v>
      </c>
      <c r="D16551">
        <v>22.524699999999999</v>
      </c>
      <c r="E16551" t="s">
        <v>16554</v>
      </c>
      <c r="F16551">
        <v>35</v>
      </c>
      <c r="G16551" t="e">
        <f t="shared" si="1032"/>
        <v>#N/A</v>
      </c>
      <c r="H16551" t="e">
        <f t="shared" si="1033"/>
        <v>#N/A</v>
      </c>
      <c r="I16551">
        <f t="shared" si="1034"/>
        <v>47.625</v>
      </c>
      <c r="J16551" t="e">
        <f t="shared" si="1035"/>
        <v>#N/A</v>
      </c>
    </row>
    <row r="16552" spans="1:10" x14ac:dyDescent="0.25">
      <c r="A16552">
        <v>181.56399999999999</v>
      </c>
      <c r="B16552">
        <v>49.11</v>
      </c>
      <c r="C16552">
        <v>45</v>
      </c>
      <c r="D16552">
        <v>19.626100000000001</v>
      </c>
      <c r="E16552" t="s">
        <v>16555</v>
      </c>
      <c r="F16552">
        <v>35</v>
      </c>
      <c r="G16552" t="e">
        <f t="shared" si="1032"/>
        <v>#N/A</v>
      </c>
      <c r="H16552" t="e">
        <f t="shared" si="1033"/>
        <v>#N/A</v>
      </c>
      <c r="I16552">
        <f t="shared" si="1034"/>
        <v>45</v>
      </c>
      <c r="J16552" t="e">
        <f t="shared" si="1035"/>
        <v>#N/A</v>
      </c>
    </row>
    <row r="16553" spans="1:10" x14ac:dyDescent="0.25">
      <c r="A16553">
        <v>181.571</v>
      </c>
      <c r="B16553">
        <v>47.7</v>
      </c>
      <c r="C16553">
        <v>42.15</v>
      </c>
      <c r="D16553">
        <v>17.717099999999999</v>
      </c>
      <c r="E16553" t="s">
        <v>16556</v>
      </c>
      <c r="F16553">
        <v>34.444444444444443</v>
      </c>
      <c r="G16553" t="e">
        <f t="shared" si="1032"/>
        <v>#N/A</v>
      </c>
      <c r="H16553" t="e">
        <f t="shared" si="1033"/>
        <v>#N/A</v>
      </c>
      <c r="I16553">
        <f t="shared" si="1034"/>
        <v>42.15</v>
      </c>
      <c r="J16553" t="e">
        <f t="shared" si="1035"/>
        <v>#N/A</v>
      </c>
    </row>
    <row r="16554" spans="1:10" x14ac:dyDescent="0.25">
      <c r="A16554">
        <v>181.578</v>
      </c>
      <c r="B16554">
        <v>47.92</v>
      </c>
      <c r="C16554">
        <v>45.524999999999999</v>
      </c>
      <c r="D16554">
        <v>20.9453</v>
      </c>
      <c r="E16554" t="s">
        <v>16557</v>
      </c>
      <c r="F16554">
        <v>33.888888888888893</v>
      </c>
      <c r="G16554" t="e">
        <f t="shared" si="1032"/>
        <v>#N/A</v>
      </c>
      <c r="H16554" t="e">
        <f t="shared" si="1033"/>
        <v>#N/A</v>
      </c>
      <c r="I16554">
        <f t="shared" si="1034"/>
        <v>45.524999999999999</v>
      </c>
      <c r="J16554" t="e">
        <f t="shared" si="1035"/>
        <v>#N/A</v>
      </c>
    </row>
    <row r="16555" spans="1:10" x14ac:dyDescent="0.25">
      <c r="A16555">
        <v>181.58500000000001</v>
      </c>
      <c r="B16555">
        <v>46</v>
      </c>
      <c r="C16555">
        <v>46.2</v>
      </c>
      <c r="D16555">
        <v>22.901700000000002</v>
      </c>
      <c r="E16555" t="s">
        <v>16558</v>
      </c>
      <c r="F16555">
        <v>33.888888888888893</v>
      </c>
      <c r="G16555" t="e">
        <f t="shared" si="1032"/>
        <v>#N/A</v>
      </c>
      <c r="H16555" t="e">
        <f t="shared" si="1033"/>
        <v>#N/A</v>
      </c>
      <c r="I16555">
        <f t="shared" si="1034"/>
        <v>46.2</v>
      </c>
      <c r="J16555" t="e">
        <f t="shared" si="1035"/>
        <v>#N/A</v>
      </c>
    </row>
    <row r="16556" spans="1:10" x14ac:dyDescent="0.25">
      <c r="A16556">
        <v>181.59200000000001</v>
      </c>
      <c r="B16556">
        <v>42.9</v>
      </c>
      <c r="C16556">
        <v>42</v>
      </c>
      <c r="D16556">
        <v>20.770700000000001</v>
      </c>
      <c r="E16556" t="s">
        <v>16559</v>
      </c>
      <c r="F16556">
        <v>33.888888888888893</v>
      </c>
      <c r="G16556" t="e">
        <f t="shared" si="1032"/>
        <v>#N/A</v>
      </c>
      <c r="H16556" t="e">
        <f t="shared" si="1033"/>
        <v>#N/A</v>
      </c>
      <c r="I16556">
        <f t="shared" si="1034"/>
        <v>42</v>
      </c>
      <c r="J16556" t="e">
        <f t="shared" si="1035"/>
        <v>#N/A</v>
      </c>
    </row>
    <row r="16557" spans="1:10" x14ac:dyDescent="0.25">
      <c r="A16557">
        <v>181.59899999999999</v>
      </c>
      <c r="B16557">
        <v>42.77</v>
      </c>
      <c r="C16557">
        <v>39.674999999999997</v>
      </c>
      <c r="D16557">
        <v>18.532399999999999</v>
      </c>
      <c r="E16557" t="s">
        <v>16560</v>
      </c>
      <c r="F16557">
        <v>33.888888888888893</v>
      </c>
      <c r="G16557" t="e">
        <f t="shared" si="1032"/>
        <v>#N/A</v>
      </c>
      <c r="H16557" t="e">
        <f t="shared" si="1033"/>
        <v>#N/A</v>
      </c>
      <c r="I16557">
        <f t="shared" si="1034"/>
        <v>39.674999999999997</v>
      </c>
      <c r="J16557" t="e">
        <f t="shared" si="1035"/>
        <v>#N/A</v>
      </c>
    </row>
    <row r="16558" spans="1:10" x14ac:dyDescent="0.25">
      <c r="A16558">
        <v>181.60599999999999</v>
      </c>
      <c r="B16558">
        <v>41.5</v>
      </c>
      <c r="C16558">
        <v>40.950000000000003</v>
      </c>
      <c r="D16558">
        <v>20.655000000000001</v>
      </c>
      <c r="E16558" t="s">
        <v>16561</v>
      </c>
      <c r="F16558">
        <v>35</v>
      </c>
      <c r="G16558" t="e">
        <f t="shared" si="1032"/>
        <v>#N/A</v>
      </c>
      <c r="H16558" t="e">
        <f t="shared" si="1033"/>
        <v>#N/A</v>
      </c>
      <c r="I16558">
        <f t="shared" si="1034"/>
        <v>40.950000000000003</v>
      </c>
      <c r="J16558" t="e">
        <f t="shared" si="1035"/>
        <v>#N/A</v>
      </c>
    </row>
    <row r="16559" spans="1:10" x14ac:dyDescent="0.25">
      <c r="A16559">
        <v>181.613</v>
      </c>
      <c r="B16559">
        <v>41.87</v>
      </c>
      <c r="C16559">
        <v>40.125</v>
      </c>
      <c r="D16559">
        <v>19.583100000000002</v>
      </c>
      <c r="E16559" t="s">
        <v>16562</v>
      </c>
      <c r="F16559">
        <v>35</v>
      </c>
      <c r="G16559" t="e">
        <f t="shared" si="1032"/>
        <v>#N/A</v>
      </c>
      <c r="H16559" t="e">
        <f t="shared" si="1033"/>
        <v>#N/A</v>
      </c>
      <c r="I16559">
        <f t="shared" si="1034"/>
        <v>40.125</v>
      </c>
      <c r="J16559" t="e">
        <f t="shared" si="1035"/>
        <v>#N/A</v>
      </c>
    </row>
    <row r="16560" spans="1:10" x14ac:dyDescent="0.25">
      <c r="A16560">
        <v>181.62</v>
      </c>
      <c r="B16560">
        <v>45.48</v>
      </c>
      <c r="C16560">
        <v>42.524999999999999</v>
      </c>
      <c r="D16560">
        <v>19.573799999999999</v>
      </c>
      <c r="E16560" t="s">
        <v>16563</v>
      </c>
      <c r="F16560">
        <v>34.444444444444443</v>
      </c>
      <c r="G16560" t="e">
        <f t="shared" si="1032"/>
        <v>#N/A</v>
      </c>
      <c r="H16560" t="e">
        <f t="shared" si="1033"/>
        <v>#N/A</v>
      </c>
      <c r="I16560">
        <f t="shared" si="1034"/>
        <v>42.524999999999999</v>
      </c>
      <c r="J16560" t="e">
        <f t="shared" si="1035"/>
        <v>#N/A</v>
      </c>
    </row>
    <row r="16561" spans="1:10" x14ac:dyDescent="0.25">
      <c r="A16561">
        <v>181.62700000000001</v>
      </c>
      <c r="B16561">
        <v>44.74</v>
      </c>
      <c r="C16561">
        <v>40.575000000000003</v>
      </c>
      <c r="D16561">
        <v>18.117699999999999</v>
      </c>
      <c r="E16561" t="s">
        <v>16564</v>
      </c>
      <c r="F16561">
        <v>34.444444444444443</v>
      </c>
      <c r="G16561" t="e">
        <f t="shared" si="1032"/>
        <v>#N/A</v>
      </c>
      <c r="H16561" t="e">
        <f t="shared" si="1033"/>
        <v>#N/A</v>
      </c>
      <c r="I16561">
        <f t="shared" si="1034"/>
        <v>40.575000000000003</v>
      </c>
      <c r="J16561" t="e">
        <f t="shared" si="1035"/>
        <v>#N/A</v>
      </c>
    </row>
    <row r="16562" spans="1:10" x14ac:dyDescent="0.25">
      <c r="A16562">
        <v>181.63399999999999</v>
      </c>
      <c r="B16562">
        <v>43.22</v>
      </c>
      <c r="C16562">
        <v>37.725000000000001</v>
      </c>
      <c r="D16562">
        <v>16.2821</v>
      </c>
      <c r="E16562" t="s">
        <v>16565</v>
      </c>
      <c r="F16562">
        <v>35.555555555555557</v>
      </c>
      <c r="G16562" t="e">
        <f t="shared" si="1032"/>
        <v>#N/A</v>
      </c>
      <c r="H16562" t="e">
        <f t="shared" si="1033"/>
        <v>#N/A</v>
      </c>
      <c r="I16562">
        <f t="shared" si="1034"/>
        <v>37.725000000000001</v>
      </c>
      <c r="J16562" t="e">
        <f t="shared" si="1035"/>
        <v>#N/A</v>
      </c>
    </row>
    <row r="16563" spans="1:10" x14ac:dyDescent="0.25">
      <c r="A16563">
        <v>181.64099999999999</v>
      </c>
      <c r="B16563">
        <v>44.02</v>
      </c>
      <c r="C16563">
        <v>36.6</v>
      </c>
      <c r="D16563">
        <v>14.623200000000001</v>
      </c>
      <c r="E16563" t="s">
        <v>16566</v>
      </c>
      <c r="F16563">
        <v>35</v>
      </c>
      <c r="G16563" t="e">
        <f t="shared" si="1032"/>
        <v>#N/A</v>
      </c>
      <c r="H16563" t="e">
        <f t="shared" si="1033"/>
        <v>#N/A</v>
      </c>
      <c r="I16563">
        <f t="shared" si="1034"/>
        <v>36.6</v>
      </c>
      <c r="J16563" t="e">
        <f t="shared" si="1035"/>
        <v>#N/A</v>
      </c>
    </row>
    <row r="16564" spans="1:10" x14ac:dyDescent="0.25">
      <c r="A16564">
        <v>181.648</v>
      </c>
      <c r="B16564">
        <v>45.18</v>
      </c>
      <c r="C16564">
        <v>39.075000000000003</v>
      </c>
      <c r="D16564">
        <v>16.324000000000002</v>
      </c>
      <c r="E16564" t="s">
        <v>16567</v>
      </c>
      <c r="F16564">
        <v>35</v>
      </c>
      <c r="G16564" t="e">
        <f t="shared" si="1032"/>
        <v>#N/A</v>
      </c>
      <c r="H16564" t="e">
        <f t="shared" si="1033"/>
        <v>#N/A</v>
      </c>
      <c r="I16564">
        <f t="shared" si="1034"/>
        <v>39.075000000000003</v>
      </c>
      <c r="J16564" t="e">
        <f t="shared" si="1035"/>
        <v>#N/A</v>
      </c>
    </row>
    <row r="16565" spans="1:10" x14ac:dyDescent="0.25">
      <c r="A16565">
        <v>181.655</v>
      </c>
      <c r="B16565">
        <v>46.67</v>
      </c>
      <c r="C16565">
        <v>40.049999999999997</v>
      </c>
      <c r="D16565">
        <v>16.304600000000001</v>
      </c>
      <c r="E16565" t="s">
        <v>16568</v>
      </c>
      <c r="F16565">
        <v>34.444444444444443</v>
      </c>
      <c r="G16565" t="e">
        <f t="shared" si="1032"/>
        <v>#N/A</v>
      </c>
      <c r="H16565" t="e">
        <f t="shared" si="1033"/>
        <v>#N/A</v>
      </c>
      <c r="I16565">
        <f t="shared" si="1034"/>
        <v>40.049999999999997</v>
      </c>
      <c r="J16565" t="e">
        <f t="shared" si="1035"/>
        <v>#N/A</v>
      </c>
    </row>
    <row r="16566" spans="1:10" x14ac:dyDescent="0.25">
      <c r="A16566">
        <v>181.66200000000001</v>
      </c>
      <c r="B16566">
        <v>46.52</v>
      </c>
      <c r="C16566">
        <v>41.625</v>
      </c>
      <c r="D16566">
        <v>17.979700000000001</v>
      </c>
      <c r="E16566" t="s">
        <v>16569</v>
      </c>
      <c r="F16566">
        <v>34.444444444444443</v>
      </c>
      <c r="G16566" t="e">
        <f t="shared" si="1032"/>
        <v>#N/A</v>
      </c>
      <c r="H16566" t="e">
        <f t="shared" si="1033"/>
        <v>#N/A</v>
      </c>
      <c r="I16566">
        <f t="shared" si="1034"/>
        <v>41.625</v>
      </c>
      <c r="J16566" t="e">
        <f t="shared" si="1035"/>
        <v>#N/A</v>
      </c>
    </row>
    <row r="16567" spans="1:10" x14ac:dyDescent="0.25">
      <c r="A16567">
        <v>181.66900000000001</v>
      </c>
      <c r="B16567">
        <v>48.02</v>
      </c>
      <c r="C16567">
        <v>44.7</v>
      </c>
      <c r="D16567">
        <v>20.053599999999999</v>
      </c>
      <c r="E16567" t="s">
        <v>16570</v>
      </c>
      <c r="F16567">
        <v>33.888888888888893</v>
      </c>
      <c r="G16567" t="e">
        <f t="shared" si="1032"/>
        <v>#N/A</v>
      </c>
      <c r="H16567" t="e">
        <f t="shared" si="1033"/>
        <v>#N/A</v>
      </c>
      <c r="I16567">
        <f t="shared" si="1034"/>
        <v>44.7</v>
      </c>
      <c r="J16567" t="e">
        <f t="shared" si="1035"/>
        <v>#N/A</v>
      </c>
    </row>
    <row r="16568" spans="1:10" x14ac:dyDescent="0.25">
      <c r="A16568">
        <v>181.67599999999999</v>
      </c>
      <c r="B16568">
        <v>48.03</v>
      </c>
      <c r="C16568">
        <v>44.55</v>
      </c>
      <c r="D16568">
        <v>19.896899999999999</v>
      </c>
      <c r="E16568" t="s">
        <v>16571</v>
      </c>
      <c r="F16568">
        <v>33.888888888888893</v>
      </c>
      <c r="G16568" t="e">
        <f t="shared" si="1032"/>
        <v>#N/A</v>
      </c>
      <c r="H16568" t="e">
        <f t="shared" si="1033"/>
        <v>#N/A</v>
      </c>
      <c r="I16568">
        <f t="shared" si="1034"/>
        <v>44.55</v>
      </c>
      <c r="J16568" t="e">
        <f t="shared" si="1035"/>
        <v>#N/A</v>
      </c>
    </row>
    <row r="16569" spans="1:10" x14ac:dyDescent="0.25">
      <c r="A16569">
        <v>181.68299999999999</v>
      </c>
      <c r="B16569">
        <v>46.45</v>
      </c>
      <c r="C16569">
        <v>43.424999999999997</v>
      </c>
      <c r="D16569">
        <v>19.8264</v>
      </c>
      <c r="E16569" t="s">
        <v>16572</v>
      </c>
      <c r="F16569">
        <v>34.444444444444443</v>
      </c>
      <c r="G16569" t="e">
        <f t="shared" si="1032"/>
        <v>#N/A</v>
      </c>
      <c r="H16569" t="e">
        <f t="shared" si="1033"/>
        <v>#N/A</v>
      </c>
      <c r="I16569">
        <f t="shared" si="1034"/>
        <v>43.424999999999997</v>
      </c>
      <c r="J16569" t="e">
        <f t="shared" si="1035"/>
        <v>#N/A</v>
      </c>
    </row>
    <row r="16570" spans="1:10" x14ac:dyDescent="0.25">
      <c r="A16570">
        <v>181.68899999999999</v>
      </c>
      <c r="B16570">
        <v>49.39</v>
      </c>
      <c r="C16570">
        <v>43.424999999999997</v>
      </c>
      <c r="D16570">
        <v>17.8642</v>
      </c>
      <c r="E16570" t="s">
        <v>16573</v>
      </c>
      <c r="F16570">
        <v>34.444444444444443</v>
      </c>
      <c r="G16570" t="e">
        <f t="shared" si="1032"/>
        <v>#N/A</v>
      </c>
      <c r="H16570" t="e">
        <f t="shared" si="1033"/>
        <v>#N/A</v>
      </c>
      <c r="I16570">
        <f t="shared" si="1034"/>
        <v>43.424999999999997</v>
      </c>
      <c r="J16570" t="e">
        <f t="shared" si="1035"/>
        <v>#N/A</v>
      </c>
    </row>
    <row r="16571" spans="1:10" x14ac:dyDescent="0.25">
      <c r="A16571">
        <v>181.696</v>
      </c>
      <c r="B16571">
        <v>47.53</v>
      </c>
      <c r="C16571">
        <v>41.0625</v>
      </c>
      <c r="D16571">
        <v>16.743099999999998</v>
      </c>
      <c r="E16571" t="s">
        <v>16574</v>
      </c>
      <c r="F16571">
        <v>34.444444444444443</v>
      </c>
      <c r="G16571" t="e">
        <f t="shared" si="1032"/>
        <v>#N/A</v>
      </c>
      <c r="H16571" t="e">
        <f t="shared" si="1033"/>
        <v>#N/A</v>
      </c>
      <c r="I16571">
        <f t="shared" si="1034"/>
        <v>41.0625</v>
      </c>
      <c r="J16571" t="e">
        <f t="shared" si="1035"/>
        <v>#N/A</v>
      </c>
    </row>
    <row r="16572" spans="1:10" x14ac:dyDescent="0.25">
      <c r="A16572">
        <v>181.703</v>
      </c>
      <c r="B16572">
        <v>49.68</v>
      </c>
      <c r="C16572">
        <v>46.2</v>
      </c>
      <c r="D16572">
        <v>20.445699999999999</v>
      </c>
      <c r="E16572" t="s">
        <v>16575</v>
      </c>
      <c r="F16572">
        <v>33.333333333333336</v>
      </c>
      <c r="G16572" t="e">
        <f t="shared" si="1032"/>
        <v>#N/A</v>
      </c>
      <c r="H16572" t="e">
        <f t="shared" si="1033"/>
        <v>#N/A</v>
      </c>
      <c r="I16572">
        <f t="shared" si="1034"/>
        <v>46.2</v>
      </c>
      <c r="J16572" t="e">
        <f t="shared" si="1035"/>
        <v>#N/A</v>
      </c>
    </row>
    <row r="16573" spans="1:10" x14ac:dyDescent="0.25">
      <c r="A16573">
        <v>181.71</v>
      </c>
      <c r="B16573">
        <v>48.89</v>
      </c>
      <c r="C16573">
        <v>50.174999999999997</v>
      </c>
      <c r="D16573">
        <v>24.947900000000001</v>
      </c>
      <c r="E16573" t="s">
        <v>16576</v>
      </c>
      <c r="F16573">
        <v>32.777777777777779</v>
      </c>
      <c r="G16573" t="e">
        <f t="shared" si="1032"/>
        <v>#N/A</v>
      </c>
      <c r="H16573" t="e">
        <f t="shared" si="1033"/>
        <v>#N/A</v>
      </c>
      <c r="I16573">
        <f t="shared" si="1034"/>
        <v>50.174999999999997</v>
      </c>
      <c r="J16573" t="e">
        <f t="shared" si="1035"/>
        <v>#N/A</v>
      </c>
    </row>
    <row r="16574" spans="1:10" x14ac:dyDescent="0.25">
      <c r="A16574">
        <v>181.71700000000001</v>
      </c>
      <c r="B16574">
        <v>48.78</v>
      </c>
      <c r="C16574">
        <v>50.85</v>
      </c>
      <c r="D16574">
        <v>25.696300000000001</v>
      </c>
      <c r="E16574" t="s">
        <v>16577</v>
      </c>
      <c r="F16574">
        <v>33.333333333333336</v>
      </c>
      <c r="G16574" t="e">
        <f t="shared" si="1032"/>
        <v>#N/A</v>
      </c>
      <c r="H16574" t="e">
        <f t="shared" si="1033"/>
        <v>#N/A</v>
      </c>
      <c r="I16574">
        <f t="shared" si="1034"/>
        <v>50.85</v>
      </c>
      <c r="J16574" t="e">
        <f t="shared" si="1035"/>
        <v>#N/A</v>
      </c>
    </row>
    <row r="16575" spans="1:10" x14ac:dyDescent="0.25">
      <c r="A16575">
        <v>181.72399999999999</v>
      </c>
      <c r="B16575">
        <v>48.54</v>
      </c>
      <c r="C16575">
        <v>49.5</v>
      </c>
      <c r="D16575">
        <v>24.506499999999999</v>
      </c>
      <c r="E16575" t="s">
        <v>16578</v>
      </c>
      <c r="F16575">
        <v>33.333333333333336</v>
      </c>
      <c r="G16575" t="e">
        <f t="shared" si="1032"/>
        <v>#N/A</v>
      </c>
      <c r="H16575" t="e">
        <f t="shared" si="1033"/>
        <v>#N/A</v>
      </c>
      <c r="I16575">
        <f t="shared" si="1034"/>
        <v>49.5</v>
      </c>
      <c r="J16575" t="e">
        <f t="shared" si="1035"/>
        <v>#N/A</v>
      </c>
    </row>
    <row r="16576" spans="1:10" x14ac:dyDescent="0.25">
      <c r="A16576">
        <v>181.73099999999999</v>
      </c>
      <c r="B16576">
        <v>47.77</v>
      </c>
      <c r="C16576">
        <v>49.35</v>
      </c>
      <c r="D16576">
        <v>24.8704</v>
      </c>
      <c r="E16576" t="s">
        <v>16579</v>
      </c>
      <c r="F16576">
        <v>33.333333333333336</v>
      </c>
      <c r="G16576" t="e">
        <f t="shared" si="1032"/>
        <v>#N/A</v>
      </c>
      <c r="H16576" t="e">
        <f t="shared" si="1033"/>
        <v>#N/A</v>
      </c>
      <c r="I16576">
        <f t="shared" si="1034"/>
        <v>49.35</v>
      </c>
      <c r="J16576" t="e">
        <f t="shared" si="1035"/>
        <v>#N/A</v>
      </c>
    </row>
    <row r="16577" spans="1:10" x14ac:dyDescent="0.25">
      <c r="A16577">
        <v>181.738</v>
      </c>
      <c r="B16577">
        <v>45.36</v>
      </c>
      <c r="C16577">
        <v>46.725000000000001</v>
      </c>
      <c r="D16577">
        <v>23.853899999999999</v>
      </c>
      <c r="E16577" t="s">
        <v>16580</v>
      </c>
      <c r="F16577">
        <v>32.777777777777779</v>
      </c>
      <c r="G16577" t="e">
        <f t="shared" si="1032"/>
        <v>#N/A</v>
      </c>
      <c r="H16577" t="e">
        <f t="shared" si="1033"/>
        <v>#N/A</v>
      </c>
      <c r="I16577">
        <f t="shared" si="1034"/>
        <v>46.725000000000001</v>
      </c>
      <c r="J16577" t="e">
        <f t="shared" si="1035"/>
        <v>#N/A</v>
      </c>
    </row>
    <row r="16578" spans="1:10" x14ac:dyDescent="0.25">
      <c r="A16578">
        <v>181.745</v>
      </c>
      <c r="B16578">
        <v>46.05</v>
      </c>
      <c r="C16578">
        <v>46.95</v>
      </c>
      <c r="D16578">
        <v>23.618400000000001</v>
      </c>
      <c r="E16578" t="s">
        <v>16581</v>
      </c>
      <c r="F16578">
        <v>32.777777777777779</v>
      </c>
      <c r="G16578" t="e">
        <f t="shared" si="1032"/>
        <v>#N/A</v>
      </c>
      <c r="H16578" t="e">
        <f t="shared" si="1033"/>
        <v>#N/A</v>
      </c>
      <c r="I16578">
        <f t="shared" si="1034"/>
        <v>46.95</v>
      </c>
      <c r="J16578" t="e">
        <f t="shared" si="1035"/>
        <v>#N/A</v>
      </c>
    </row>
    <row r="16579" spans="1:10" x14ac:dyDescent="0.25">
      <c r="A16579">
        <v>181.75200000000001</v>
      </c>
      <c r="B16579">
        <v>44.59</v>
      </c>
      <c r="C16579">
        <v>47.85</v>
      </c>
      <c r="D16579">
        <v>25.492799999999999</v>
      </c>
      <c r="E16579" t="s">
        <v>16582</v>
      </c>
      <c r="F16579">
        <v>32.777777777777779</v>
      </c>
      <c r="G16579" t="e">
        <f t="shared" ref="G16579:G16642" si="1036">IF(F16579&lt;20,C16579,NA())</f>
        <v>#N/A</v>
      </c>
      <c r="H16579" t="e">
        <f t="shared" ref="H16579:H16642" si="1037">IF(AND(F16579&gt;19.999,F16579&lt;30),C16579,NA())</f>
        <v>#N/A</v>
      </c>
      <c r="I16579">
        <f t="shared" ref="I16579:I16642" si="1038">IF(AND(F16579&gt;29.999,F16579&lt;40),C16579,NA())</f>
        <v>47.85</v>
      </c>
      <c r="J16579" t="e">
        <f t="shared" ref="J16579:J16642" si="1039">IF(F16579&gt;40,C16579,NA())</f>
        <v>#N/A</v>
      </c>
    </row>
    <row r="16580" spans="1:10" x14ac:dyDescent="0.25">
      <c r="A16580">
        <v>181.75899999999999</v>
      </c>
      <c r="B16580">
        <v>43.73</v>
      </c>
      <c r="C16580">
        <v>45.15</v>
      </c>
      <c r="D16580">
        <v>23.366700000000002</v>
      </c>
      <c r="E16580" t="s">
        <v>16583</v>
      </c>
      <c r="F16580">
        <v>32.222222222222221</v>
      </c>
      <c r="G16580" t="e">
        <f t="shared" si="1036"/>
        <v>#N/A</v>
      </c>
      <c r="H16580" t="e">
        <f t="shared" si="1037"/>
        <v>#N/A</v>
      </c>
      <c r="I16580">
        <f t="shared" si="1038"/>
        <v>45.15</v>
      </c>
      <c r="J16580" t="e">
        <f t="shared" si="1039"/>
        <v>#N/A</v>
      </c>
    </row>
    <row r="16581" spans="1:10" x14ac:dyDescent="0.25">
      <c r="A16581">
        <v>181.76599999999999</v>
      </c>
      <c r="B16581">
        <v>44.42</v>
      </c>
      <c r="C16581">
        <v>46.05</v>
      </c>
      <c r="D16581">
        <v>23.8062</v>
      </c>
      <c r="E16581" t="s">
        <v>16584</v>
      </c>
      <c r="F16581">
        <v>32.222222222222221</v>
      </c>
      <c r="G16581" t="e">
        <f t="shared" si="1036"/>
        <v>#N/A</v>
      </c>
      <c r="H16581" t="e">
        <f t="shared" si="1037"/>
        <v>#N/A</v>
      </c>
      <c r="I16581">
        <f t="shared" si="1038"/>
        <v>46.05</v>
      </c>
      <c r="J16581" t="e">
        <f t="shared" si="1039"/>
        <v>#N/A</v>
      </c>
    </row>
    <row r="16582" spans="1:10" x14ac:dyDescent="0.25">
      <c r="A16582">
        <v>181.773</v>
      </c>
      <c r="B16582">
        <v>43.9</v>
      </c>
      <c r="C16582">
        <v>46.05</v>
      </c>
      <c r="D16582">
        <v>24.153300000000002</v>
      </c>
      <c r="E16582" t="s">
        <v>16585</v>
      </c>
      <c r="F16582">
        <v>32.222222222222221</v>
      </c>
      <c r="G16582" t="e">
        <f t="shared" si="1036"/>
        <v>#N/A</v>
      </c>
      <c r="H16582" t="e">
        <f t="shared" si="1037"/>
        <v>#N/A</v>
      </c>
      <c r="I16582">
        <f t="shared" si="1038"/>
        <v>46.05</v>
      </c>
      <c r="J16582" t="e">
        <f t="shared" si="1039"/>
        <v>#N/A</v>
      </c>
    </row>
    <row r="16583" spans="1:10" x14ac:dyDescent="0.25">
      <c r="A16583">
        <v>181.78</v>
      </c>
      <c r="B16583">
        <v>43.38</v>
      </c>
      <c r="C16583">
        <v>42.674999999999997</v>
      </c>
      <c r="D16583">
        <v>21.125299999999999</v>
      </c>
      <c r="E16583" t="s">
        <v>16586</v>
      </c>
      <c r="F16583">
        <v>32.777777777777779</v>
      </c>
      <c r="G16583" t="e">
        <f t="shared" si="1036"/>
        <v>#N/A</v>
      </c>
      <c r="H16583" t="e">
        <f t="shared" si="1037"/>
        <v>#N/A</v>
      </c>
      <c r="I16583">
        <f t="shared" si="1038"/>
        <v>42.674999999999997</v>
      </c>
      <c r="J16583" t="e">
        <f t="shared" si="1039"/>
        <v>#N/A</v>
      </c>
    </row>
    <row r="16584" spans="1:10" x14ac:dyDescent="0.25">
      <c r="A16584">
        <v>181.78700000000001</v>
      </c>
      <c r="B16584">
        <v>43.69</v>
      </c>
      <c r="C16584">
        <v>39.825000000000003</v>
      </c>
      <c r="D16584">
        <v>18.0684</v>
      </c>
      <c r="E16584" t="s">
        <v>16587</v>
      </c>
      <c r="F16584">
        <v>32.777777777777779</v>
      </c>
      <c r="G16584" t="e">
        <f t="shared" si="1036"/>
        <v>#N/A</v>
      </c>
      <c r="H16584" t="e">
        <f t="shared" si="1037"/>
        <v>#N/A</v>
      </c>
      <c r="I16584">
        <f t="shared" si="1038"/>
        <v>39.825000000000003</v>
      </c>
      <c r="J16584" t="e">
        <f t="shared" si="1039"/>
        <v>#N/A</v>
      </c>
    </row>
    <row r="16585" spans="1:10" x14ac:dyDescent="0.25">
      <c r="A16585">
        <v>181.79400000000001</v>
      </c>
      <c r="B16585">
        <v>44.84</v>
      </c>
      <c r="C16585">
        <v>40.799999999999997</v>
      </c>
      <c r="D16585">
        <v>18.2759</v>
      </c>
      <c r="E16585" t="s">
        <v>16588</v>
      </c>
      <c r="F16585">
        <v>32.777777777777779</v>
      </c>
      <c r="G16585" t="e">
        <f t="shared" si="1036"/>
        <v>#N/A</v>
      </c>
      <c r="H16585" t="e">
        <f t="shared" si="1037"/>
        <v>#N/A</v>
      </c>
      <c r="I16585">
        <f t="shared" si="1038"/>
        <v>40.799999999999997</v>
      </c>
      <c r="J16585" t="e">
        <f t="shared" si="1039"/>
        <v>#N/A</v>
      </c>
    </row>
    <row r="16586" spans="1:10" x14ac:dyDescent="0.25">
      <c r="A16586">
        <v>181.80099999999999</v>
      </c>
      <c r="B16586">
        <v>45.35</v>
      </c>
      <c r="C16586">
        <v>42.75</v>
      </c>
      <c r="D16586">
        <v>19.8855</v>
      </c>
      <c r="E16586" t="s">
        <v>16589</v>
      </c>
      <c r="F16586">
        <v>32.777777777777779</v>
      </c>
      <c r="G16586" t="e">
        <f t="shared" si="1036"/>
        <v>#N/A</v>
      </c>
      <c r="H16586" t="e">
        <f t="shared" si="1037"/>
        <v>#N/A</v>
      </c>
      <c r="I16586">
        <f t="shared" si="1038"/>
        <v>42.75</v>
      </c>
      <c r="J16586" t="e">
        <f t="shared" si="1039"/>
        <v>#N/A</v>
      </c>
    </row>
    <row r="16587" spans="1:10" x14ac:dyDescent="0.25">
      <c r="A16587">
        <v>181.80799999999999</v>
      </c>
      <c r="B16587">
        <v>44.62</v>
      </c>
      <c r="C16587">
        <v>42.075000000000003</v>
      </c>
      <c r="D16587">
        <v>19.697700000000001</v>
      </c>
      <c r="E16587" t="s">
        <v>16590</v>
      </c>
      <c r="F16587">
        <v>32.777777777777779</v>
      </c>
      <c r="G16587" t="e">
        <f t="shared" si="1036"/>
        <v>#N/A</v>
      </c>
      <c r="H16587" t="e">
        <f t="shared" si="1037"/>
        <v>#N/A</v>
      </c>
      <c r="I16587">
        <f t="shared" si="1038"/>
        <v>42.075000000000003</v>
      </c>
      <c r="J16587" t="e">
        <f t="shared" si="1039"/>
        <v>#N/A</v>
      </c>
    </row>
    <row r="16588" spans="1:10" x14ac:dyDescent="0.25">
      <c r="A16588">
        <v>181.81399999999999</v>
      </c>
      <c r="B16588">
        <v>42.56</v>
      </c>
      <c r="C16588">
        <v>37.049999999999997</v>
      </c>
      <c r="D16588">
        <v>16.047599999999999</v>
      </c>
      <c r="E16588" t="s">
        <v>16591</v>
      </c>
      <c r="F16588">
        <v>32.777777777777779</v>
      </c>
      <c r="G16588" t="e">
        <f t="shared" si="1036"/>
        <v>#N/A</v>
      </c>
      <c r="H16588" t="e">
        <f t="shared" si="1037"/>
        <v>#N/A</v>
      </c>
      <c r="I16588">
        <f t="shared" si="1038"/>
        <v>37.049999999999997</v>
      </c>
      <c r="J16588" t="e">
        <f t="shared" si="1039"/>
        <v>#N/A</v>
      </c>
    </row>
    <row r="16589" spans="1:10" x14ac:dyDescent="0.25">
      <c r="A16589">
        <v>181.821</v>
      </c>
      <c r="B16589">
        <v>40.65</v>
      </c>
      <c r="C16589">
        <v>31.574999999999999</v>
      </c>
      <c r="D16589">
        <v>11.847300000000001</v>
      </c>
      <c r="E16589" t="s">
        <v>16592</v>
      </c>
      <c r="F16589">
        <v>32.222222222222221</v>
      </c>
      <c r="G16589" t="e">
        <f t="shared" si="1036"/>
        <v>#N/A</v>
      </c>
      <c r="H16589" t="e">
        <f t="shared" si="1037"/>
        <v>#N/A</v>
      </c>
      <c r="I16589">
        <f t="shared" si="1038"/>
        <v>31.574999999999999</v>
      </c>
      <c r="J16589" t="e">
        <f t="shared" si="1039"/>
        <v>#N/A</v>
      </c>
    </row>
    <row r="16590" spans="1:10" x14ac:dyDescent="0.25">
      <c r="A16590">
        <v>181.828</v>
      </c>
      <c r="B16590">
        <v>40</v>
      </c>
      <c r="C16590">
        <v>30.824999999999999</v>
      </c>
      <c r="D16590">
        <v>11.5312</v>
      </c>
      <c r="E16590" t="s">
        <v>16593</v>
      </c>
      <c r="F16590">
        <v>32.222222222222221</v>
      </c>
      <c r="G16590" t="e">
        <f t="shared" si="1036"/>
        <v>#N/A</v>
      </c>
      <c r="H16590" t="e">
        <f t="shared" si="1037"/>
        <v>#N/A</v>
      </c>
      <c r="I16590">
        <f t="shared" si="1038"/>
        <v>30.824999999999999</v>
      </c>
      <c r="J16590" t="e">
        <f t="shared" si="1039"/>
        <v>#N/A</v>
      </c>
    </row>
    <row r="16591" spans="1:10" x14ac:dyDescent="0.25">
      <c r="A16591">
        <v>181.83500000000001</v>
      </c>
      <c r="B16591">
        <v>34.369999999999997</v>
      </c>
      <c r="C16591">
        <v>26.1</v>
      </c>
      <c r="D16591">
        <v>10.563599999999999</v>
      </c>
      <c r="E16591" t="s">
        <v>16594</v>
      </c>
      <c r="F16591">
        <v>32.222222222222221</v>
      </c>
      <c r="G16591" t="e">
        <f t="shared" si="1036"/>
        <v>#N/A</v>
      </c>
      <c r="H16591" t="e">
        <f t="shared" si="1037"/>
        <v>#N/A</v>
      </c>
      <c r="I16591">
        <f t="shared" si="1038"/>
        <v>26.1</v>
      </c>
      <c r="J16591" t="e">
        <f t="shared" si="1039"/>
        <v>#N/A</v>
      </c>
    </row>
    <row r="16592" spans="1:10" x14ac:dyDescent="0.25">
      <c r="A16592">
        <v>181.84200000000001</v>
      </c>
      <c r="B16592">
        <v>32.21</v>
      </c>
      <c r="C16592">
        <v>21.975000000000001</v>
      </c>
      <c r="D16592">
        <v>7.8802300000000001</v>
      </c>
      <c r="E16592" t="s">
        <v>16595</v>
      </c>
      <c r="F16592">
        <v>31.666666666666668</v>
      </c>
      <c r="G16592" t="e">
        <f t="shared" si="1036"/>
        <v>#N/A</v>
      </c>
      <c r="H16592" t="e">
        <f t="shared" si="1037"/>
        <v>#N/A</v>
      </c>
      <c r="I16592">
        <f t="shared" si="1038"/>
        <v>21.975000000000001</v>
      </c>
      <c r="J16592" t="e">
        <f t="shared" si="1039"/>
        <v>#N/A</v>
      </c>
    </row>
    <row r="16593" spans="1:10" x14ac:dyDescent="0.25">
      <c r="A16593">
        <v>181.84899999999999</v>
      </c>
      <c r="B16593">
        <v>39.15</v>
      </c>
      <c r="C16593">
        <v>32.475000000000001</v>
      </c>
      <c r="D16593">
        <v>13.7484</v>
      </c>
      <c r="E16593" t="s">
        <v>16596</v>
      </c>
      <c r="F16593">
        <v>31.666666666666668</v>
      </c>
      <c r="G16593" t="e">
        <f t="shared" si="1036"/>
        <v>#N/A</v>
      </c>
      <c r="H16593" t="e">
        <f t="shared" si="1037"/>
        <v>#N/A</v>
      </c>
      <c r="I16593">
        <f t="shared" si="1038"/>
        <v>32.475000000000001</v>
      </c>
      <c r="J16593" t="e">
        <f t="shared" si="1039"/>
        <v>#N/A</v>
      </c>
    </row>
    <row r="16594" spans="1:10" x14ac:dyDescent="0.25">
      <c r="A16594">
        <v>181.85599999999999</v>
      </c>
      <c r="B16594">
        <v>39.630000000000003</v>
      </c>
      <c r="C16594">
        <v>36.375</v>
      </c>
      <c r="D16594">
        <v>17.328099999999999</v>
      </c>
      <c r="E16594" t="s">
        <v>16597</v>
      </c>
      <c r="F16594">
        <v>31.111111111111114</v>
      </c>
      <c r="G16594" t="e">
        <f t="shared" si="1036"/>
        <v>#N/A</v>
      </c>
      <c r="H16594" t="e">
        <f t="shared" si="1037"/>
        <v>#N/A</v>
      </c>
      <c r="I16594">
        <f t="shared" si="1038"/>
        <v>36.375</v>
      </c>
      <c r="J16594" t="e">
        <f t="shared" si="1039"/>
        <v>#N/A</v>
      </c>
    </row>
    <row r="16595" spans="1:10" x14ac:dyDescent="0.25">
      <c r="A16595">
        <v>181.863</v>
      </c>
      <c r="B16595">
        <v>34.229999999999997</v>
      </c>
      <c r="C16595">
        <v>33.450000000000003</v>
      </c>
      <c r="D16595">
        <v>18.007100000000001</v>
      </c>
      <c r="E16595" t="s">
        <v>16598</v>
      </c>
      <c r="F16595">
        <v>30.555555555555557</v>
      </c>
      <c r="G16595" t="e">
        <f t="shared" si="1036"/>
        <v>#N/A</v>
      </c>
      <c r="H16595" t="e">
        <f t="shared" si="1037"/>
        <v>#N/A</v>
      </c>
      <c r="I16595">
        <f t="shared" si="1038"/>
        <v>33.450000000000003</v>
      </c>
      <c r="J16595" t="e">
        <f t="shared" si="1039"/>
        <v>#N/A</v>
      </c>
    </row>
    <row r="16596" spans="1:10" x14ac:dyDescent="0.25">
      <c r="A16596">
        <v>181.87</v>
      </c>
      <c r="B16596">
        <v>29.98</v>
      </c>
      <c r="C16596">
        <v>21.225000000000001</v>
      </c>
      <c r="D16596">
        <v>8.6185500000000008</v>
      </c>
      <c r="E16596" t="s">
        <v>16599</v>
      </c>
      <c r="F16596">
        <v>30.555555555555557</v>
      </c>
      <c r="G16596" t="e">
        <f t="shared" si="1036"/>
        <v>#N/A</v>
      </c>
      <c r="H16596" t="e">
        <f t="shared" si="1037"/>
        <v>#N/A</v>
      </c>
      <c r="I16596">
        <f t="shared" si="1038"/>
        <v>21.225000000000001</v>
      </c>
      <c r="J16596" t="e">
        <f t="shared" si="1039"/>
        <v>#N/A</v>
      </c>
    </row>
    <row r="16597" spans="1:10" x14ac:dyDescent="0.25">
      <c r="A16597">
        <v>181.87700000000001</v>
      </c>
      <c r="B16597">
        <v>36.479999999999997</v>
      </c>
      <c r="C16597">
        <v>30.975000000000001</v>
      </c>
      <c r="D16597">
        <v>14.0304</v>
      </c>
      <c r="E16597" t="s">
        <v>16600</v>
      </c>
      <c r="F16597">
        <v>30.555555555555557</v>
      </c>
      <c r="G16597" t="e">
        <f t="shared" si="1036"/>
        <v>#N/A</v>
      </c>
      <c r="H16597" t="e">
        <f t="shared" si="1037"/>
        <v>#N/A</v>
      </c>
      <c r="I16597">
        <f t="shared" si="1038"/>
        <v>30.975000000000001</v>
      </c>
      <c r="J16597" t="e">
        <f t="shared" si="1039"/>
        <v>#N/A</v>
      </c>
    </row>
    <row r="16598" spans="1:10" x14ac:dyDescent="0.25">
      <c r="A16598">
        <v>181.88399999999999</v>
      </c>
      <c r="B16598">
        <v>36.14</v>
      </c>
      <c r="C16598">
        <v>32.625</v>
      </c>
      <c r="D16598">
        <v>15.907299999999999</v>
      </c>
      <c r="E16598" t="s">
        <v>16601</v>
      </c>
      <c r="F16598">
        <v>30.555555555555557</v>
      </c>
      <c r="G16598" t="e">
        <f t="shared" si="1036"/>
        <v>#N/A</v>
      </c>
      <c r="H16598" t="e">
        <f t="shared" si="1037"/>
        <v>#N/A</v>
      </c>
      <c r="I16598">
        <f t="shared" si="1038"/>
        <v>32.625</v>
      </c>
      <c r="J16598" t="e">
        <f t="shared" si="1039"/>
        <v>#N/A</v>
      </c>
    </row>
    <row r="16599" spans="1:10" x14ac:dyDescent="0.25">
      <c r="A16599">
        <v>181.89099999999999</v>
      </c>
      <c r="B16599">
        <v>35.5</v>
      </c>
      <c r="C16599">
        <v>32.625</v>
      </c>
      <c r="D16599">
        <v>16.334499999999998</v>
      </c>
      <c r="E16599" t="s">
        <v>16602</v>
      </c>
      <c r="F16599">
        <v>30.555555555555557</v>
      </c>
      <c r="G16599" t="e">
        <f t="shared" si="1036"/>
        <v>#N/A</v>
      </c>
      <c r="H16599" t="e">
        <f t="shared" si="1037"/>
        <v>#N/A</v>
      </c>
      <c r="I16599">
        <f t="shared" si="1038"/>
        <v>32.625</v>
      </c>
      <c r="J16599" t="e">
        <f t="shared" si="1039"/>
        <v>#N/A</v>
      </c>
    </row>
    <row r="16600" spans="1:10" x14ac:dyDescent="0.25">
      <c r="A16600">
        <v>181.898</v>
      </c>
      <c r="B16600">
        <v>35.04</v>
      </c>
      <c r="C16600">
        <v>28.125</v>
      </c>
      <c r="D16600">
        <v>12.141500000000001</v>
      </c>
      <c r="E16600" t="s">
        <v>16603</v>
      </c>
      <c r="F16600">
        <v>30</v>
      </c>
      <c r="G16600" t="e">
        <f t="shared" si="1036"/>
        <v>#N/A</v>
      </c>
      <c r="H16600" t="e">
        <f t="shared" si="1037"/>
        <v>#N/A</v>
      </c>
      <c r="I16600">
        <f t="shared" si="1038"/>
        <v>28.125</v>
      </c>
      <c r="J16600" t="e">
        <f t="shared" si="1039"/>
        <v>#N/A</v>
      </c>
    </row>
    <row r="16601" spans="1:10" x14ac:dyDescent="0.25">
      <c r="A16601">
        <v>181.905</v>
      </c>
      <c r="B16601">
        <v>38.57</v>
      </c>
      <c r="C16601">
        <v>34.200000000000003</v>
      </c>
      <c r="D16601">
        <v>15.8605</v>
      </c>
      <c r="E16601" t="s">
        <v>16604</v>
      </c>
      <c r="F16601">
        <v>30</v>
      </c>
      <c r="G16601" t="e">
        <f t="shared" si="1036"/>
        <v>#N/A</v>
      </c>
      <c r="H16601" t="e">
        <f t="shared" si="1037"/>
        <v>#N/A</v>
      </c>
      <c r="I16601">
        <f t="shared" si="1038"/>
        <v>34.200000000000003</v>
      </c>
      <c r="J16601" t="e">
        <f t="shared" si="1039"/>
        <v>#N/A</v>
      </c>
    </row>
    <row r="16602" spans="1:10" x14ac:dyDescent="0.25">
      <c r="A16602">
        <v>181.91200000000001</v>
      </c>
      <c r="B16602">
        <v>38.049999999999997</v>
      </c>
      <c r="C16602">
        <v>34.950000000000003</v>
      </c>
      <c r="D16602">
        <v>16.957599999999999</v>
      </c>
      <c r="E16602" t="s">
        <v>16605</v>
      </c>
      <c r="F16602">
        <v>30</v>
      </c>
      <c r="G16602" t="e">
        <f t="shared" si="1036"/>
        <v>#N/A</v>
      </c>
      <c r="H16602" t="e">
        <f t="shared" si="1037"/>
        <v>#N/A</v>
      </c>
      <c r="I16602">
        <f t="shared" si="1038"/>
        <v>34.950000000000003</v>
      </c>
      <c r="J16602" t="e">
        <f t="shared" si="1039"/>
        <v>#N/A</v>
      </c>
    </row>
    <row r="16603" spans="1:10" x14ac:dyDescent="0.25">
      <c r="A16603">
        <v>181.91900000000001</v>
      </c>
      <c r="B16603">
        <v>36.54</v>
      </c>
      <c r="C16603">
        <v>32.475000000000001</v>
      </c>
      <c r="D16603">
        <v>15.490399999999999</v>
      </c>
      <c r="E16603" t="s">
        <v>16606</v>
      </c>
      <c r="F16603">
        <v>29.444444444444446</v>
      </c>
      <c r="G16603" t="e">
        <f t="shared" si="1036"/>
        <v>#N/A</v>
      </c>
      <c r="H16603">
        <f t="shared" si="1037"/>
        <v>32.475000000000001</v>
      </c>
      <c r="I16603" t="e">
        <f t="shared" si="1038"/>
        <v>#N/A</v>
      </c>
      <c r="J16603" t="e">
        <f t="shared" si="1039"/>
        <v>#N/A</v>
      </c>
    </row>
    <row r="16604" spans="1:10" x14ac:dyDescent="0.25">
      <c r="A16604">
        <v>181.92599999999999</v>
      </c>
      <c r="B16604">
        <v>36.82</v>
      </c>
      <c r="C16604">
        <v>31.574999999999999</v>
      </c>
      <c r="D16604">
        <v>14.403499999999999</v>
      </c>
      <c r="E16604" t="s">
        <v>16607</v>
      </c>
      <c r="F16604">
        <v>29.444444444444446</v>
      </c>
      <c r="G16604" t="e">
        <f t="shared" si="1036"/>
        <v>#N/A</v>
      </c>
      <c r="H16604">
        <f t="shared" si="1037"/>
        <v>31.574999999999999</v>
      </c>
      <c r="I16604" t="e">
        <f t="shared" si="1038"/>
        <v>#N/A</v>
      </c>
      <c r="J16604" t="e">
        <f t="shared" si="1039"/>
        <v>#N/A</v>
      </c>
    </row>
    <row r="16605" spans="1:10" x14ac:dyDescent="0.25">
      <c r="A16605">
        <v>181.93299999999999</v>
      </c>
      <c r="B16605">
        <v>34.25</v>
      </c>
      <c r="C16605">
        <v>27.074999999999999</v>
      </c>
      <c r="D16605">
        <v>11.6187</v>
      </c>
      <c r="E16605" t="s">
        <v>16608</v>
      </c>
      <c r="F16605">
        <v>28.888888888888889</v>
      </c>
      <c r="G16605" t="e">
        <f t="shared" si="1036"/>
        <v>#N/A</v>
      </c>
      <c r="H16605">
        <f t="shared" si="1037"/>
        <v>27.074999999999999</v>
      </c>
      <c r="I16605" t="e">
        <f t="shared" si="1038"/>
        <v>#N/A</v>
      </c>
      <c r="J16605" t="e">
        <f t="shared" si="1039"/>
        <v>#N/A</v>
      </c>
    </row>
    <row r="16606" spans="1:10" x14ac:dyDescent="0.25">
      <c r="A16606">
        <v>181.93899999999999</v>
      </c>
      <c r="B16606">
        <v>34.85</v>
      </c>
      <c r="C16606">
        <v>27.6</v>
      </c>
      <c r="D16606">
        <v>11.7433</v>
      </c>
      <c r="E16606" t="s">
        <v>16609</v>
      </c>
      <c r="F16606">
        <v>28.888888888888889</v>
      </c>
      <c r="G16606" t="e">
        <f t="shared" si="1036"/>
        <v>#N/A</v>
      </c>
      <c r="H16606">
        <f t="shared" si="1037"/>
        <v>27.6</v>
      </c>
      <c r="I16606" t="e">
        <f t="shared" si="1038"/>
        <v>#N/A</v>
      </c>
      <c r="J16606" t="e">
        <f t="shared" si="1039"/>
        <v>#N/A</v>
      </c>
    </row>
    <row r="16607" spans="1:10" x14ac:dyDescent="0.25">
      <c r="A16607">
        <v>181.946</v>
      </c>
      <c r="B16607">
        <v>34.82</v>
      </c>
      <c r="C16607">
        <v>30.3</v>
      </c>
      <c r="D16607">
        <v>14.4633</v>
      </c>
      <c r="E16607" t="s">
        <v>16610</v>
      </c>
      <c r="F16607">
        <v>28.888888888888889</v>
      </c>
      <c r="G16607" t="e">
        <f t="shared" si="1036"/>
        <v>#N/A</v>
      </c>
      <c r="H16607">
        <f t="shared" si="1037"/>
        <v>30.3</v>
      </c>
      <c r="I16607" t="e">
        <f t="shared" si="1038"/>
        <v>#N/A</v>
      </c>
      <c r="J16607" t="e">
        <f t="shared" si="1039"/>
        <v>#N/A</v>
      </c>
    </row>
    <row r="16608" spans="1:10" x14ac:dyDescent="0.25">
      <c r="A16608">
        <v>181.953</v>
      </c>
      <c r="B16608">
        <v>35.83</v>
      </c>
      <c r="C16608">
        <v>31.8</v>
      </c>
      <c r="D16608">
        <v>15.289199999999999</v>
      </c>
      <c r="E16608" t="s">
        <v>16611</v>
      </c>
      <c r="F16608">
        <v>28.333333333333336</v>
      </c>
      <c r="G16608" t="e">
        <f t="shared" si="1036"/>
        <v>#N/A</v>
      </c>
      <c r="H16608">
        <f t="shared" si="1037"/>
        <v>31.8</v>
      </c>
      <c r="I16608" t="e">
        <f t="shared" si="1038"/>
        <v>#N/A</v>
      </c>
      <c r="J16608" t="e">
        <f t="shared" si="1039"/>
        <v>#N/A</v>
      </c>
    </row>
    <row r="16609" spans="1:10" x14ac:dyDescent="0.25">
      <c r="A16609">
        <v>181.96</v>
      </c>
      <c r="B16609">
        <v>34.94</v>
      </c>
      <c r="C16609">
        <v>28.875</v>
      </c>
      <c r="D16609">
        <v>12.9582</v>
      </c>
      <c r="E16609" t="s">
        <v>16612</v>
      </c>
      <c r="F16609">
        <v>28.333333333333336</v>
      </c>
      <c r="G16609" t="e">
        <f t="shared" si="1036"/>
        <v>#N/A</v>
      </c>
      <c r="H16609">
        <f t="shared" si="1037"/>
        <v>28.875</v>
      </c>
      <c r="I16609" t="e">
        <f t="shared" si="1038"/>
        <v>#N/A</v>
      </c>
      <c r="J16609" t="e">
        <f t="shared" si="1039"/>
        <v>#N/A</v>
      </c>
    </row>
    <row r="16610" spans="1:10" x14ac:dyDescent="0.25">
      <c r="A16610">
        <v>181.96700000000001</v>
      </c>
      <c r="B16610">
        <v>30.35</v>
      </c>
      <c r="C16610">
        <v>26.25</v>
      </c>
      <c r="D16610">
        <v>13.396599999999999</v>
      </c>
      <c r="E16610" t="s">
        <v>16613</v>
      </c>
      <c r="F16610">
        <v>28.333333333333336</v>
      </c>
      <c r="G16610" t="e">
        <f t="shared" si="1036"/>
        <v>#N/A</v>
      </c>
      <c r="H16610">
        <f t="shared" si="1037"/>
        <v>26.25</v>
      </c>
      <c r="I16610" t="e">
        <f t="shared" si="1038"/>
        <v>#N/A</v>
      </c>
      <c r="J16610" t="e">
        <f t="shared" si="1039"/>
        <v>#N/A</v>
      </c>
    </row>
    <row r="16611" spans="1:10" x14ac:dyDescent="0.25">
      <c r="A16611">
        <v>181.97399999999999</v>
      </c>
      <c r="B16611">
        <v>29.02</v>
      </c>
      <c r="C16611">
        <v>22.2</v>
      </c>
      <c r="D16611">
        <v>10.234299999999999</v>
      </c>
      <c r="E16611" t="s">
        <v>16614</v>
      </c>
      <c r="F16611">
        <v>28.333333333333336</v>
      </c>
      <c r="G16611" t="e">
        <f t="shared" si="1036"/>
        <v>#N/A</v>
      </c>
      <c r="H16611">
        <f t="shared" si="1037"/>
        <v>22.2</v>
      </c>
      <c r="I16611" t="e">
        <f t="shared" si="1038"/>
        <v>#N/A</v>
      </c>
      <c r="J16611" t="e">
        <f t="shared" si="1039"/>
        <v>#N/A</v>
      </c>
    </row>
    <row r="16612" spans="1:10" x14ac:dyDescent="0.25">
      <c r="A16612">
        <v>181.98099999999999</v>
      </c>
      <c r="B16612">
        <v>22.74</v>
      </c>
      <c r="C16612">
        <v>17.774999999999999</v>
      </c>
      <c r="D16612">
        <v>10.0006</v>
      </c>
      <c r="E16612" t="s">
        <v>16615</v>
      </c>
      <c r="F16612">
        <v>28.333333333333336</v>
      </c>
      <c r="G16612" t="e">
        <f t="shared" si="1036"/>
        <v>#N/A</v>
      </c>
      <c r="H16612">
        <f t="shared" si="1037"/>
        <v>17.774999999999999</v>
      </c>
      <c r="I16612" t="e">
        <f t="shared" si="1038"/>
        <v>#N/A</v>
      </c>
      <c r="J16612" t="e">
        <f t="shared" si="1039"/>
        <v>#N/A</v>
      </c>
    </row>
    <row r="16613" spans="1:10" x14ac:dyDescent="0.25">
      <c r="A16613">
        <v>181.988</v>
      </c>
      <c r="B16613">
        <v>24.17</v>
      </c>
      <c r="C16613">
        <v>15.375</v>
      </c>
      <c r="D16613">
        <v>6.6461699999999997</v>
      </c>
      <c r="E16613" t="s">
        <v>16616</v>
      </c>
      <c r="F16613">
        <v>27.777777777777779</v>
      </c>
      <c r="G16613" t="e">
        <f t="shared" si="1036"/>
        <v>#N/A</v>
      </c>
      <c r="H16613">
        <f t="shared" si="1037"/>
        <v>15.375</v>
      </c>
      <c r="I16613" t="e">
        <f t="shared" si="1038"/>
        <v>#N/A</v>
      </c>
      <c r="J16613" t="e">
        <f t="shared" si="1039"/>
        <v>#N/A</v>
      </c>
    </row>
    <row r="16614" spans="1:10" x14ac:dyDescent="0.25">
      <c r="A16614">
        <v>181.995</v>
      </c>
      <c r="B16614">
        <v>23.93</v>
      </c>
      <c r="C16614">
        <v>16.5</v>
      </c>
      <c r="D16614">
        <v>7.9313399999999996</v>
      </c>
      <c r="E16614" t="s">
        <v>16617</v>
      </c>
      <c r="F16614">
        <v>27.222222222222225</v>
      </c>
      <c r="G16614" t="e">
        <f t="shared" si="1036"/>
        <v>#N/A</v>
      </c>
      <c r="H16614">
        <f t="shared" si="1037"/>
        <v>16.5</v>
      </c>
      <c r="I16614" t="e">
        <f t="shared" si="1038"/>
        <v>#N/A</v>
      </c>
      <c r="J16614" t="e">
        <f t="shared" si="1039"/>
        <v>#N/A</v>
      </c>
    </row>
    <row r="16615" spans="1:10" x14ac:dyDescent="0.25">
      <c r="A16615">
        <v>182.00200000000001</v>
      </c>
      <c r="B16615">
        <v>23.03</v>
      </c>
      <c r="C16615">
        <v>15.074999999999999</v>
      </c>
      <c r="D16615">
        <v>7.1070099999999998</v>
      </c>
      <c r="E16615" t="s">
        <v>16618</v>
      </c>
      <c r="F16615">
        <v>27.222222222222225</v>
      </c>
      <c r="G16615" t="e">
        <f t="shared" si="1036"/>
        <v>#N/A</v>
      </c>
      <c r="H16615">
        <f t="shared" si="1037"/>
        <v>15.074999999999999</v>
      </c>
      <c r="I16615" t="e">
        <f t="shared" si="1038"/>
        <v>#N/A</v>
      </c>
      <c r="J16615" t="e">
        <f t="shared" si="1039"/>
        <v>#N/A</v>
      </c>
    </row>
    <row r="16616" spans="1:10" x14ac:dyDescent="0.25">
      <c r="A16616">
        <v>182.00899999999999</v>
      </c>
      <c r="B16616">
        <v>21.03</v>
      </c>
      <c r="C16616">
        <v>14.775</v>
      </c>
      <c r="D16616">
        <v>8.1418199999999992</v>
      </c>
      <c r="E16616" t="s">
        <v>16619</v>
      </c>
      <c r="F16616">
        <v>26.666666666666668</v>
      </c>
      <c r="G16616" t="e">
        <f t="shared" si="1036"/>
        <v>#N/A</v>
      </c>
      <c r="H16616">
        <f t="shared" si="1037"/>
        <v>14.775</v>
      </c>
      <c r="I16616" t="e">
        <f t="shared" si="1038"/>
        <v>#N/A</v>
      </c>
      <c r="J16616" t="e">
        <f t="shared" si="1039"/>
        <v>#N/A</v>
      </c>
    </row>
    <row r="16617" spans="1:10" x14ac:dyDescent="0.25">
      <c r="A16617">
        <v>182.01599999999999</v>
      </c>
      <c r="B16617">
        <v>20.76</v>
      </c>
      <c r="C16617">
        <v>14.85</v>
      </c>
      <c r="D16617">
        <v>8.3970199999999995</v>
      </c>
      <c r="E16617" t="s">
        <v>16620</v>
      </c>
      <c r="F16617">
        <v>26.111111111111111</v>
      </c>
      <c r="G16617" t="e">
        <f t="shared" si="1036"/>
        <v>#N/A</v>
      </c>
      <c r="H16617">
        <f t="shared" si="1037"/>
        <v>14.85</v>
      </c>
      <c r="I16617" t="e">
        <f t="shared" si="1038"/>
        <v>#N/A</v>
      </c>
      <c r="J16617" t="e">
        <f t="shared" si="1039"/>
        <v>#N/A</v>
      </c>
    </row>
    <row r="16618" spans="1:10" x14ac:dyDescent="0.25">
      <c r="A16618">
        <v>182.023</v>
      </c>
      <c r="B16618">
        <v>21.14</v>
      </c>
      <c r="C16618">
        <v>15.525</v>
      </c>
      <c r="D16618">
        <v>8.8184000000000005</v>
      </c>
      <c r="E16618" t="s">
        <v>16621</v>
      </c>
      <c r="F16618">
        <v>26.111111111111111</v>
      </c>
      <c r="G16618" t="e">
        <f t="shared" si="1036"/>
        <v>#N/A</v>
      </c>
      <c r="H16618">
        <f t="shared" si="1037"/>
        <v>15.525</v>
      </c>
      <c r="I16618" t="e">
        <f t="shared" si="1038"/>
        <v>#N/A</v>
      </c>
      <c r="J16618" t="e">
        <f t="shared" si="1039"/>
        <v>#N/A</v>
      </c>
    </row>
    <row r="16619" spans="1:10" x14ac:dyDescent="0.25">
      <c r="A16619">
        <v>182.03</v>
      </c>
      <c r="B16619">
        <v>20.420000000000002</v>
      </c>
      <c r="C16619">
        <v>13.725</v>
      </c>
      <c r="D16619">
        <v>7.4989299999999997</v>
      </c>
      <c r="E16619" t="s">
        <v>16622</v>
      </c>
      <c r="F16619">
        <v>26.666666666666668</v>
      </c>
      <c r="G16619" t="e">
        <f t="shared" si="1036"/>
        <v>#N/A</v>
      </c>
      <c r="H16619">
        <f t="shared" si="1037"/>
        <v>13.725</v>
      </c>
      <c r="I16619" t="e">
        <f t="shared" si="1038"/>
        <v>#N/A</v>
      </c>
      <c r="J16619" t="e">
        <f t="shared" si="1039"/>
        <v>#N/A</v>
      </c>
    </row>
    <row r="16620" spans="1:10" x14ac:dyDescent="0.25">
      <c r="A16620">
        <v>182.03700000000001</v>
      </c>
      <c r="B16620">
        <v>21.59</v>
      </c>
      <c r="C16620">
        <v>13.875</v>
      </c>
      <c r="D16620">
        <v>6.8680700000000003</v>
      </c>
      <c r="E16620" t="s">
        <v>16623</v>
      </c>
      <c r="F16620">
        <v>26.111111111111111</v>
      </c>
      <c r="G16620" t="e">
        <f t="shared" si="1036"/>
        <v>#N/A</v>
      </c>
      <c r="H16620">
        <f t="shared" si="1037"/>
        <v>13.875</v>
      </c>
      <c r="I16620" t="e">
        <f t="shared" si="1038"/>
        <v>#N/A</v>
      </c>
      <c r="J16620" t="e">
        <f t="shared" si="1039"/>
        <v>#N/A</v>
      </c>
    </row>
    <row r="16621" spans="1:10" x14ac:dyDescent="0.25">
      <c r="A16621">
        <v>182.04400000000001</v>
      </c>
      <c r="B16621">
        <v>21.08</v>
      </c>
      <c r="C16621">
        <v>14.925000000000001</v>
      </c>
      <c r="D16621">
        <v>8.2584499999999998</v>
      </c>
      <c r="E16621" t="s">
        <v>16624</v>
      </c>
      <c r="F16621">
        <v>26.111111111111111</v>
      </c>
      <c r="G16621" t="e">
        <f t="shared" si="1036"/>
        <v>#N/A</v>
      </c>
      <c r="H16621">
        <f t="shared" si="1037"/>
        <v>14.925000000000001</v>
      </c>
      <c r="I16621" t="e">
        <f t="shared" si="1038"/>
        <v>#N/A</v>
      </c>
      <c r="J16621" t="e">
        <f t="shared" si="1039"/>
        <v>#N/A</v>
      </c>
    </row>
    <row r="16622" spans="1:10" x14ac:dyDescent="0.25">
      <c r="A16622">
        <v>182.05099999999999</v>
      </c>
      <c r="B16622">
        <v>19.14</v>
      </c>
      <c r="C16622">
        <v>12.975</v>
      </c>
      <c r="D16622">
        <v>7.6032099999999998</v>
      </c>
      <c r="E16622" t="s">
        <v>16625</v>
      </c>
      <c r="F16622">
        <v>26.111111111111111</v>
      </c>
      <c r="G16622" t="e">
        <f t="shared" si="1036"/>
        <v>#N/A</v>
      </c>
      <c r="H16622">
        <f t="shared" si="1037"/>
        <v>12.975</v>
      </c>
      <c r="I16622" t="e">
        <f t="shared" si="1038"/>
        <v>#N/A</v>
      </c>
      <c r="J16622" t="e">
        <f t="shared" si="1039"/>
        <v>#N/A</v>
      </c>
    </row>
    <row r="16623" spans="1:10" x14ac:dyDescent="0.25">
      <c r="A16623">
        <v>182.05799999999999</v>
      </c>
      <c r="B16623">
        <v>19.059999999999999</v>
      </c>
      <c r="C16623">
        <v>12.225</v>
      </c>
      <c r="D16623">
        <v>6.9066000000000001</v>
      </c>
      <c r="E16623" t="s">
        <v>16626</v>
      </c>
      <c r="F16623">
        <v>26.111111111111111</v>
      </c>
      <c r="G16623" t="e">
        <f t="shared" si="1036"/>
        <v>#N/A</v>
      </c>
      <c r="H16623">
        <f t="shared" si="1037"/>
        <v>12.225</v>
      </c>
      <c r="I16623" t="e">
        <f t="shared" si="1038"/>
        <v>#N/A</v>
      </c>
      <c r="J16623" t="e">
        <f t="shared" si="1039"/>
        <v>#N/A</v>
      </c>
    </row>
    <row r="16624" spans="1:10" x14ac:dyDescent="0.25">
      <c r="A16624">
        <v>182.06399999999999</v>
      </c>
      <c r="B16624">
        <v>19.989999999999998</v>
      </c>
      <c r="C16624">
        <v>12.074999999999999</v>
      </c>
      <c r="D16624">
        <v>6.1359199999999996</v>
      </c>
      <c r="E16624" t="s">
        <v>16627</v>
      </c>
      <c r="F16624">
        <v>25.555555555555557</v>
      </c>
      <c r="G16624" t="e">
        <f t="shared" si="1036"/>
        <v>#N/A</v>
      </c>
      <c r="H16624">
        <f t="shared" si="1037"/>
        <v>12.074999999999999</v>
      </c>
      <c r="I16624" t="e">
        <f t="shared" si="1038"/>
        <v>#N/A</v>
      </c>
      <c r="J16624" t="e">
        <f t="shared" si="1039"/>
        <v>#N/A</v>
      </c>
    </row>
    <row r="16625" spans="1:10" x14ac:dyDescent="0.25">
      <c r="A16625">
        <v>182.071</v>
      </c>
      <c r="B16625">
        <v>22.76</v>
      </c>
      <c r="C16625">
        <v>16.725000000000001</v>
      </c>
      <c r="D16625">
        <v>8.9372100000000003</v>
      </c>
      <c r="E16625" t="s">
        <v>16628</v>
      </c>
      <c r="F16625">
        <v>25.555555555555557</v>
      </c>
      <c r="G16625" t="e">
        <f t="shared" si="1036"/>
        <v>#N/A</v>
      </c>
      <c r="H16625">
        <f t="shared" si="1037"/>
        <v>16.725000000000001</v>
      </c>
      <c r="I16625" t="e">
        <f t="shared" si="1038"/>
        <v>#N/A</v>
      </c>
      <c r="J16625" t="e">
        <f t="shared" si="1039"/>
        <v>#N/A</v>
      </c>
    </row>
    <row r="16626" spans="1:10" x14ac:dyDescent="0.25">
      <c r="A16626">
        <v>182.078</v>
      </c>
      <c r="B16626">
        <v>21.3</v>
      </c>
      <c r="C16626">
        <v>17.774999999999999</v>
      </c>
      <c r="D16626">
        <v>10.961600000000001</v>
      </c>
      <c r="E16626" t="s">
        <v>16629</v>
      </c>
      <c r="F16626">
        <v>25</v>
      </c>
      <c r="G16626" t="e">
        <f t="shared" si="1036"/>
        <v>#N/A</v>
      </c>
      <c r="H16626">
        <f t="shared" si="1037"/>
        <v>17.774999999999999</v>
      </c>
      <c r="I16626" t="e">
        <f t="shared" si="1038"/>
        <v>#N/A</v>
      </c>
      <c r="J16626" t="e">
        <f t="shared" si="1039"/>
        <v>#N/A</v>
      </c>
    </row>
    <row r="16627" spans="1:10" x14ac:dyDescent="0.25">
      <c r="A16627">
        <v>182.08500000000001</v>
      </c>
      <c r="B16627">
        <v>22.75</v>
      </c>
      <c r="C16627">
        <v>19.5</v>
      </c>
      <c r="D16627">
        <v>11.7189</v>
      </c>
      <c r="E16627" t="s">
        <v>16630</v>
      </c>
      <c r="F16627">
        <v>25</v>
      </c>
      <c r="G16627" t="e">
        <f t="shared" si="1036"/>
        <v>#N/A</v>
      </c>
      <c r="H16627">
        <f t="shared" si="1037"/>
        <v>19.5</v>
      </c>
      <c r="I16627" t="e">
        <f t="shared" si="1038"/>
        <v>#N/A</v>
      </c>
      <c r="J16627" t="e">
        <f t="shared" si="1039"/>
        <v>#N/A</v>
      </c>
    </row>
    <row r="16628" spans="1:10" x14ac:dyDescent="0.25">
      <c r="A16628">
        <v>182.09200000000001</v>
      </c>
      <c r="B16628">
        <v>23.51</v>
      </c>
      <c r="C16628">
        <v>21</v>
      </c>
      <c r="D16628">
        <v>12.7117</v>
      </c>
      <c r="E16628" t="s">
        <v>16631</v>
      </c>
      <c r="F16628">
        <v>24.444444444444446</v>
      </c>
      <c r="G16628" t="e">
        <f t="shared" si="1036"/>
        <v>#N/A</v>
      </c>
      <c r="H16628">
        <f t="shared" si="1037"/>
        <v>21</v>
      </c>
      <c r="I16628" t="e">
        <f t="shared" si="1038"/>
        <v>#N/A</v>
      </c>
      <c r="J16628" t="e">
        <f t="shared" si="1039"/>
        <v>#N/A</v>
      </c>
    </row>
    <row r="16629" spans="1:10" x14ac:dyDescent="0.25">
      <c r="A16629">
        <v>182.09899999999999</v>
      </c>
      <c r="B16629">
        <v>23.41</v>
      </c>
      <c r="C16629">
        <v>22.05</v>
      </c>
      <c r="D16629">
        <v>13.8284</v>
      </c>
      <c r="E16629" t="s">
        <v>16632</v>
      </c>
      <c r="F16629">
        <v>24.444444444444446</v>
      </c>
      <c r="G16629" t="e">
        <f t="shared" si="1036"/>
        <v>#N/A</v>
      </c>
      <c r="H16629">
        <f t="shared" si="1037"/>
        <v>22.05</v>
      </c>
      <c r="I16629" t="e">
        <f t="shared" si="1038"/>
        <v>#N/A</v>
      </c>
      <c r="J16629" t="e">
        <f t="shared" si="1039"/>
        <v>#N/A</v>
      </c>
    </row>
    <row r="16630" spans="1:10" x14ac:dyDescent="0.25">
      <c r="A16630">
        <v>182.10599999999999</v>
      </c>
      <c r="B16630">
        <v>23.44</v>
      </c>
      <c r="C16630">
        <v>22.725000000000001</v>
      </c>
      <c r="D16630">
        <v>14.4834</v>
      </c>
      <c r="E16630" t="s">
        <v>16633</v>
      </c>
      <c r="F16630">
        <v>24.444444444444446</v>
      </c>
      <c r="G16630" t="e">
        <f t="shared" si="1036"/>
        <v>#N/A</v>
      </c>
      <c r="H16630">
        <f t="shared" si="1037"/>
        <v>22.725000000000001</v>
      </c>
      <c r="I16630" t="e">
        <f t="shared" si="1038"/>
        <v>#N/A</v>
      </c>
      <c r="J16630" t="e">
        <f t="shared" si="1039"/>
        <v>#N/A</v>
      </c>
    </row>
    <row r="16631" spans="1:10" x14ac:dyDescent="0.25">
      <c r="A16631">
        <v>182.113</v>
      </c>
      <c r="B16631">
        <v>24.15</v>
      </c>
      <c r="C16631">
        <v>24.225000000000001</v>
      </c>
      <c r="D16631">
        <v>15.509499999999999</v>
      </c>
      <c r="E16631" t="s">
        <v>16634</v>
      </c>
      <c r="F16631">
        <v>24.444444444444446</v>
      </c>
      <c r="G16631" t="e">
        <f t="shared" si="1036"/>
        <v>#N/A</v>
      </c>
      <c r="H16631">
        <f t="shared" si="1037"/>
        <v>24.225000000000001</v>
      </c>
      <c r="I16631" t="e">
        <f t="shared" si="1038"/>
        <v>#N/A</v>
      </c>
      <c r="J16631" t="e">
        <f t="shared" si="1039"/>
        <v>#N/A</v>
      </c>
    </row>
    <row r="16632" spans="1:10" x14ac:dyDescent="0.25">
      <c r="A16632">
        <v>182.12</v>
      </c>
      <c r="B16632">
        <v>24.59</v>
      </c>
      <c r="C16632">
        <v>24.074999999999999</v>
      </c>
      <c r="D16632">
        <v>15.065899999999999</v>
      </c>
      <c r="E16632" t="s">
        <v>16635</v>
      </c>
      <c r="F16632">
        <v>24.444444444444446</v>
      </c>
      <c r="G16632" t="e">
        <f t="shared" si="1036"/>
        <v>#N/A</v>
      </c>
      <c r="H16632">
        <f t="shared" si="1037"/>
        <v>24.074999999999999</v>
      </c>
      <c r="I16632" t="e">
        <f t="shared" si="1038"/>
        <v>#N/A</v>
      </c>
      <c r="J16632" t="e">
        <f t="shared" si="1039"/>
        <v>#N/A</v>
      </c>
    </row>
    <row r="16633" spans="1:10" x14ac:dyDescent="0.25">
      <c r="A16633">
        <v>182.12700000000001</v>
      </c>
      <c r="B16633">
        <v>24.31</v>
      </c>
      <c r="C16633">
        <v>24.6</v>
      </c>
      <c r="D16633">
        <v>15.777699999999999</v>
      </c>
      <c r="E16633" t="s">
        <v>16636</v>
      </c>
      <c r="F16633">
        <v>24.444444444444446</v>
      </c>
      <c r="G16633" t="e">
        <f t="shared" si="1036"/>
        <v>#N/A</v>
      </c>
      <c r="H16633">
        <f t="shared" si="1037"/>
        <v>24.6</v>
      </c>
      <c r="I16633" t="e">
        <f t="shared" si="1038"/>
        <v>#N/A</v>
      </c>
      <c r="J16633" t="e">
        <f t="shared" si="1039"/>
        <v>#N/A</v>
      </c>
    </row>
    <row r="16634" spans="1:10" x14ac:dyDescent="0.25">
      <c r="A16634">
        <v>182.13399999999999</v>
      </c>
      <c r="B16634">
        <v>25.8</v>
      </c>
      <c r="C16634">
        <v>25.95</v>
      </c>
      <c r="D16634">
        <v>16.133299999999998</v>
      </c>
      <c r="E16634" t="s">
        <v>16637</v>
      </c>
      <c r="F16634">
        <v>24.444444444444446</v>
      </c>
      <c r="G16634" t="e">
        <f t="shared" si="1036"/>
        <v>#N/A</v>
      </c>
      <c r="H16634">
        <f t="shared" si="1037"/>
        <v>25.95</v>
      </c>
      <c r="I16634" t="e">
        <f t="shared" si="1038"/>
        <v>#N/A</v>
      </c>
      <c r="J16634" t="e">
        <f t="shared" si="1039"/>
        <v>#N/A</v>
      </c>
    </row>
    <row r="16635" spans="1:10" x14ac:dyDescent="0.25">
      <c r="A16635">
        <v>182.14099999999999</v>
      </c>
      <c r="B16635">
        <v>26.55</v>
      </c>
      <c r="C16635">
        <v>26.85</v>
      </c>
      <c r="D16635">
        <v>16.532699999999998</v>
      </c>
      <c r="E16635" t="s">
        <v>16638</v>
      </c>
      <c r="F16635">
        <v>24.444444444444446</v>
      </c>
      <c r="G16635" t="e">
        <f t="shared" si="1036"/>
        <v>#N/A</v>
      </c>
      <c r="H16635">
        <f t="shared" si="1037"/>
        <v>26.85</v>
      </c>
      <c r="I16635" t="e">
        <f t="shared" si="1038"/>
        <v>#N/A</v>
      </c>
      <c r="J16635" t="e">
        <f t="shared" si="1039"/>
        <v>#N/A</v>
      </c>
    </row>
    <row r="16636" spans="1:10" x14ac:dyDescent="0.25">
      <c r="A16636">
        <v>182.148</v>
      </c>
      <c r="B16636">
        <v>24.42</v>
      </c>
      <c r="C16636">
        <v>24.75</v>
      </c>
      <c r="D16636">
        <v>15.8543</v>
      </c>
      <c r="E16636" t="s">
        <v>16639</v>
      </c>
      <c r="F16636">
        <v>24.444444444444446</v>
      </c>
      <c r="G16636" t="e">
        <f t="shared" si="1036"/>
        <v>#N/A</v>
      </c>
      <c r="H16636">
        <f t="shared" si="1037"/>
        <v>24.75</v>
      </c>
      <c r="I16636" t="e">
        <f t="shared" si="1038"/>
        <v>#N/A</v>
      </c>
      <c r="J16636" t="e">
        <f t="shared" si="1039"/>
        <v>#N/A</v>
      </c>
    </row>
    <row r="16637" spans="1:10" x14ac:dyDescent="0.25">
      <c r="A16637">
        <v>182.155</v>
      </c>
      <c r="B16637">
        <v>23.76</v>
      </c>
      <c r="C16637">
        <v>22.274999999999999</v>
      </c>
      <c r="D16637">
        <v>13.819800000000001</v>
      </c>
      <c r="E16637" t="s">
        <v>16640</v>
      </c>
      <c r="F16637">
        <v>24.444444444444446</v>
      </c>
      <c r="G16637" t="e">
        <f t="shared" si="1036"/>
        <v>#N/A</v>
      </c>
      <c r="H16637">
        <f t="shared" si="1037"/>
        <v>22.274999999999999</v>
      </c>
      <c r="I16637" t="e">
        <f t="shared" si="1038"/>
        <v>#N/A</v>
      </c>
      <c r="J16637" t="e">
        <f t="shared" si="1039"/>
        <v>#N/A</v>
      </c>
    </row>
    <row r="16638" spans="1:10" x14ac:dyDescent="0.25">
      <c r="A16638">
        <v>182.16200000000001</v>
      </c>
      <c r="B16638">
        <v>23.55</v>
      </c>
      <c r="C16638">
        <v>22.274999999999999</v>
      </c>
      <c r="D16638">
        <v>13.96</v>
      </c>
      <c r="E16638" t="s">
        <v>16641</v>
      </c>
      <c r="F16638">
        <v>24.444444444444446</v>
      </c>
      <c r="G16638" t="e">
        <f t="shared" si="1036"/>
        <v>#N/A</v>
      </c>
      <c r="H16638">
        <f t="shared" si="1037"/>
        <v>22.274999999999999</v>
      </c>
      <c r="I16638" t="e">
        <f t="shared" si="1038"/>
        <v>#N/A</v>
      </c>
      <c r="J16638" t="e">
        <f t="shared" si="1039"/>
        <v>#N/A</v>
      </c>
    </row>
    <row r="16639" spans="1:10" x14ac:dyDescent="0.25">
      <c r="A16639">
        <v>182.16900000000001</v>
      </c>
      <c r="B16639">
        <v>23.75</v>
      </c>
      <c r="C16639">
        <v>21.225000000000001</v>
      </c>
      <c r="D16639">
        <v>12.7765</v>
      </c>
      <c r="E16639" t="s">
        <v>16642</v>
      </c>
      <c r="F16639">
        <v>24.444444444444446</v>
      </c>
      <c r="G16639" t="e">
        <f t="shared" si="1036"/>
        <v>#N/A</v>
      </c>
      <c r="H16639">
        <f t="shared" si="1037"/>
        <v>21.225000000000001</v>
      </c>
      <c r="I16639" t="e">
        <f t="shared" si="1038"/>
        <v>#N/A</v>
      </c>
      <c r="J16639" t="e">
        <f t="shared" si="1039"/>
        <v>#N/A</v>
      </c>
    </row>
    <row r="16640" spans="1:10" x14ac:dyDescent="0.25">
      <c r="A16640">
        <v>182.17599999999999</v>
      </c>
      <c r="B16640">
        <v>23.68</v>
      </c>
      <c r="C16640">
        <v>21.6</v>
      </c>
      <c r="D16640">
        <v>13.1982</v>
      </c>
      <c r="E16640" t="s">
        <v>16643</v>
      </c>
      <c r="F16640">
        <v>24.444444444444446</v>
      </c>
      <c r="G16640" t="e">
        <f t="shared" si="1036"/>
        <v>#N/A</v>
      </c>
      <c r="H16640">
        <f t="shared" si="1037"/>
        <v>21.6</v>
      </c>
      <c r="I16640" t="e">
        <f t="shared" si="1038"/>
        <v>#N/A</v>
      </c>
      <c r="J16640" t="e">
        <f t="shared" si="1039"/>
        <v>#N/A</v>
      </c>
    </row>
    <row r="16641" spans="1:10" x14ac:dyDescent="0.25">
      <c r="A16641">
        <v>182.18299999999999</v>
      </c>
      <c r="B16641">
        <v>26.04</v>
      </c>
      <c r="C16641">
        <v>24.975000000000001</v>
      </c>
      <c r="D16641">
        <v>14.998100000000001</v>
      </c>
      <c r="E16641" t="s">
        <v>16644</v>
      </c>
      <c r="F16641">
        <v>23.888888888888889</v>
      </c>
      <c r="G16641" t="e">
        <f t="shared" si="1036"/>
        <v>#N/A</v>
      </c>
      <c r="H16641">
        <f t="shared" si="1037"/>
        <v>24.975000000000001</v>
      </c>
      <c r="I16641" t="e">
        <f t="shared" si="1038"/>
        <v>#N/A</v>
      </c>
      <c r="J16641" t="e">
        <f t="shared" si="1039"/>
        <v>#N/A</v>
      </c>
    </row>
    <row r="16642" spans="1:10" x14ac:dyDescent="0.25">
      <c r="A16642">
        <v>182.18899999999999</v>
      </c>
      <c r="B16642">
        <v>27.88</v>
      </c>
      <c r="C16642">
        <v>30.675000000000001</v>
      </c>
      <c r="D16642">
        <v>19.470099999999999</v>
      </c>
      <c r="E16642" t="s">
        <v>16645</v>
      </c>
      <c r="F16642">
        <v>24.444444444444446</v>
      </c>
      <c r="G16642" t="e">
        <f t="shared" si="1036"/>
        <v>#N/A</v>
      </c>
      <c r="H16642">
        <f t="shared" si="1037"/>
        <v>30.675000000000001</v>
      </c>
      <c r="I16642" t="e">
        <f t="shared" si="1038"/>
        <v>#N/A</v>
      </c>
      <c r="J16642" t="e">
        <f t="shared" si="1039"/>
        <v>#N/A</v>
      </c>
    </row>
    <row r="16643" spans="1:10" x14ac:dyDescent="0.25">
      <c r="A16643">
        <v>182.196</v>
      </c>
      <c r="B16643">
        <v>26.24</v>
      </c>
      <c r="C16643">
        <v>28.125</v>
      </c>
      <c r="D16643">
        <v>18.014600000000002</v>
      </c>
      <c r="E16643" t="s">
        <v>16646</v>
      </c>
      <c r="F16643">
        <v>24.444444444444446</v>
      </c>
      <c r="G16643" t="e">
        <f t="shared" ref="G16643:G16706" si="1040">IF(F16643&lt;20,C16643,NA())</f>
        <v>#N/A</v>
      </c>
      <c r="H16643">
        <f t="shared" ref="H16643:H16706" si="1041">IF(AND(F16643&gt;19.999,F16643&lt;30),C16643,NA())</f>
        <v>28.125</v>
      </c>
      <c r="I16643" t="e">
        <f t="shared" ref="I16643:I16706" si="1042">IF(AND(F16643&gt;29.999,F16643&lt;40),C16643,NA())</f>
        <v>#N/A</v>
      </c>
      <c r="J16643" t="e">
        <f t="shared" ref="J16643:J16706" si="1043">IF(F16643&gt;40,C16643,NA())</f>
        <v>#N/A</v>
      </c>
    </row>
    <row r="16644" spans="1:10" x14ac:dyDescent="0.25">
      <c r="A16644">
        <v>182.203</v>
      </c>
      <c r="B16644">
        <v>22.36</v>
      </c>
      <c r="C16644">
        <v>24.375</v>
      </c>
      <c r="D16644">
        <v>16.854199999999999</v>
      </c>
      <c r="E16644" t="s">
        <v>16647</v>
      </c>
      <c r="F16644">
        <v>23.888888888888889</v>
      </c>
      <c r="G16644" t="e">
        <f t="shared" si="1040"/>
        <v>#N/A</v>
      </c>
      <c r="H16644">
        <f t="shared" si="1041"/>
        <v>24.375</v>
      </c>
      <c r="I16644" t="e">
        <f t="shared" si="1042"/>
        <v>#N/A</v>
      </c>
      <c r="J16644" t="e">
        <f t="shared" si="1043"/>
        <v>#N/A</v>
      </c>
    </row>
    <row r="16645" spans="1:10" x14ac:dyDescent="0.25">
      <c r="A16645">
        <v>182.21</v>
      </c>
      <c r="B16645">
        <v>23.78</v>
      </c>
      <c r="C16645">
        <v>23.25</v>
      </c>
      <c r="D16645">
        <v>14.781499999999999</v>
      </c>
      <c r="E16645" t="s">
        <v>16648</v>
      </c>
      <c r="F16645">
        <v>24.444444444444446</v>
      </c>
      <c r="G16645" t="e">
        <f t="shared" si="1040"/>
        <v>#N/A</v>
      </c>
      <c r="H16645">
        <f t="shared" si="1041"/>
        <v>23.25</v>
      </c>
      <c r="I16645" t="e">
        <f t="shared" si="1042"/>
        <v>#N/A</v>
      </c>
      <c r="J16645" t="e">
        <f t="shared" si="1043"/>
        <v>#N/A</v>
      </c>
    </row>
    <row r="16646" spans="1:10" x14ac:dyDescent="0.25">
      <c r="A16646">
        <v>182.21700000000001</v>
      </c>
      <c r="B16646">
        <v>22.61</v>
      </c>
      <c r="C16646">
        <v>19.274999999999999</v>
      </c>
      <c r="D16646">
        <v>11.587300000000001</v>
      </c>
      <c r="E16646" t="s">
        <v>16649</v>
      </c>
      <c r="F16646">
        <v>23.333333333333336</v>
      </c>
      <c r="G16646" t="e">
        <f t="shared" si="1040"/>
        <v>#N/A</v>
      </c>
      <c r="H16646">
        <f t="shared" si="1041"/>
        <v>19.274999999999999</v>
      </c>
      <c r="I16646" t="e">
        <f t="shared" si="1042"/>
        <v>#N/A</v>
      </c>
      <c r="J16646" t="e">
        <f t="shared" si="1043"/>
        <v>#N/A</v>
      </c>
    </row>
    <row r="16647" spans="1:10" x14ac:dyDescent="0.25">
      <c r="A16647">
        <v>182.22399999999999</v>
      </c>
      <c r="B16647">
        <v>20.41</v>
      </c>
      <c r="C16647">
        <v>19.125</v>
      </c>
      <c r="D16647">
        <v>12.9056</v>
      </c>
      <c r="E16647" t="s">
        <v>16650</v>
      </c>
      <c r="F16647">
        <v>22.777777777777779</v>
      </c>
      <c r="G16647" t="e">
        <f t="shared" si="1040"/>
        <v>#N/A</v>
      </c>
      <c r="H16647">
        <f t="shared" si="1041"/>
        <v>19.125</v>
      </c>
      <c r="I16647" t="e">
        <f t="shared" si="1042"/>
        <v>#N/A</v>
      </c>
      <c r="J16647" t="e">
        <f t="shared" si="1043"/>
        <v>#N/A</v>
      </c>
    </row>
    <row r="16648" spans="1:10" x14ac:dyDescent="0.25">
      <c r="A16648">
        <v>182.23099999999999</v>
      </c>
      <c r="B16648">
        <v>25.35</v>
      </c>
      <c r="C16648">
        <v>26.024999999999999</v>
      </c>
      <c r="D16648">
        <v>16.508600000000001</v>
      </c>
      <c r="E16648" t="s">
        <v>16651</v>
      </c>
      <c r="F16648">
        <v>22.222222222222221</v>
      </c>
      <c r="G16648" t="e">
        <f t="shared" si="1040"/>
        <v>#N/A</v>
      </c>
      <c r="H16648">
        <f t="shared" si="1041"/>
        <v>26.024999999999999</v>
      </c>
      <c r="I16648" t="e">
        <f t="shared" si="1042"/>
        <v>#N/A</v>
      </c>
      <c r="J16648" t="e">
        <f t="shared" si="1043"/>
        <v>#N/A</v>
      </c>
    </row>
    <row r="16649" spans="1:10" x14ac:dyDescent="0.25">
      <c r="A16649">
        <v>182.238</v>
      </c>
      <c r="B16649">
        <v>29.02</v>
      </c>
      <c r="C16649">
        <v>34.049999999999997</v>
      </c>
      <c r="D16649">
        <v>22.084299999999999</v>
      </c>
      <c r="E16649" t="s">
        <v>16652</v>
      </c>
      <c r="F16649">
        <v>21.666666666666668</v>
      </c>
      <c r="G16649" t="e">
        <f t="shared" si="1040"/>
        <v>#N/A</v>
      </c>
      <c r="H16649">
        <f t="shared" si="1041"/>
        <v>34.049999999999997</v>
      </c>
      <c r="I16649" t="e">
        <f t="shared" si="1042"/>
        <v>#N/A</v>
      </c>
      <c r="J16649" t="e">
        <f t="shared" si="1043"/>
        <v>#N/A</v>
      </c>
    </row>
    <row r="16650" spans="1:10" x14ac:dyDescent="0.25">
      <c r="A16650">
        <v>182.245</v>
      </c>
      <c r="B16650">
        <v>29.08</v>
      </c>
      <c r="C16650">
        <v>32.924999999999997</v>
      </c>
      <c r="D16650">
        <v>20.9192</v>
      </c>
      <c r="E16650" t="s">
        <v>16653</v>
      </c>
      <c r="F16650">
        <v>21.666666666666668</v>
      </c>
      <c r="G16650" t="e">
        <f t="shared" si="1040"/>
        <v>#N/A</v>
      </c>
      <c r="H16650">
        <f t="shared" si="1041"/>
        <v>32.924999999999997</v>
      </c>
      <c r="I16650" t="e">
        <f t="shared" si="1042"/>
        <v>#N/A</v>
      </c>
      <c r="J16650" t="e">
        <f t="shared" si="1043"/>
        <v>#N/A</v>
      </c>
    </row>
    <row r="16651" spans="1:10" x14ac:dyDescent="0.25">
      <c r="A16651">
        <v>182.25200000000001</v>
      </c>
      <c r="B16651">
        <v>25.39</v>
      </c>
      <c r="C16651">
        <v>30.375</v>
      </c>
      <c r="D16651">
        <v>20.831900000000001</v>
      </c>
      <c r="E16651" t="s">
        <v>16654</v>
      </c>
      <c r="F16651">
        <v>21.666666666666668</v>
      </c>
      <c r="G16651" t="e">
        <f t="shared" si="1040"/>
        <v>#N/A</v>
      </c>
      <c r="H16651">
        <f t="shared" si="1041"/>
        <v>30.375</v>
      </c>
      <c r="I16651" t="e">
        <f t="shared" si="1042"/>
        <v>#N/A</v>
      </c>
      <c r="J16651" t="e">
        <f t="shared" si="1043"/>
        <v>#N/A</v>
      </c>
    </row>
    <row r="16652" spans="1:10" x14ac:dyDescent="0.25">
      <c r="A16652">
        <v>182.25899999999999</v>
      </c>
      <c r="B16652">
        <v>34.229999999999997</v>
      </c>
      <c r="C16652">
        <v>35.774999999999999</v>
      </c>
      <c r="D16652">
        <v>20.332100000000001</v>
      </c>
      <c r="E16652" t="s">
        <v>16655</v>
      </c>
      <c r="F16652">
        <v>22.222222222222221</v>
      </c>
      <c r="G16652" t="e">
        <f t="shared" si="1040"/>
        <v>#N/A</v>
      </c>
      <c r="H16652">
        <f t="shared" si="1041"/>
        <v>35.774999999999999</v>
      </c>
      <c r="I16652" t="e">
        <f t="shared" si="1042"/>
        <v>#N/A</v>
      </c>
      <c r="J16652" t="e">
        <f t="shared" si="1043"/>
        <v>#N/A</v>
      </c>
    </row>
    <row r="16653" spans="1:10" x14ac:dyDescent="0.25">
      <c r="A16653">
        <v>182.26599999999999</v>
      </c>
      <c r="B16653">
        <v>23.52</v>
      </c>
      <c r="C16653">
        <v>30.15</v>
      </c>
      <c r="D16653">
        <v>21.855</v>
      </c>
      <c r="E16653" t="s">
        <v>16656</v>
      </c>
      <c r="F16653">
        <v>21.666666666666668</v>
      </c>
      <c r="G16653" t="e">
        <f t="shared" si="1040"/>
        <v>#N/A</v>
      </c>
      <c r="H16653">
        <f t="shared" si="1041"/>
        <v>30.15</v>
      </c>
      <c r="I16653" t="e">
        <f t="shared" si="1042"/>
        <v>#N/A</v>
      </c>
      <c r="J16653" t="e">
        <f t="shared" si="1043"/>
        <v>#N/A</v>
      </c>
    </row>
    <row r="16654" spans="1:10" x14ac:dyDescent="0.25">
      <c r="A16654">
        <v>182.273</v>
      </c>
      <c r="B16654">
        <v>22.89</v>
      </c>
      <c r="C16654">
        <v>26.024999999999999</v>
      </c>
      <c r="D16654">
        <v>18.150400000000001</v>
      </c>
      <c r="E16654" t="s">
        <v>16657</v>
      </c>
      <c r="F16654">
        <v>21.666666666666668</v>
      </c>
      <c r="G16654" t="e">
        <f t="shared" si="1040"/>
        <v>#N/A</v>
      </c>
      <c r="H16654">
        <f t="shared" si="1041"/>
        <v>26.024999999999999</v>
      </c>
      <c r="I16654" t="e">
        <f t="shared" si="1042"/>
        <v>#N/A</v>
      </c>
      <c r="J16654" t="e">
        <f t="shared" si="1043"/>
        <v>#N/A</v>
      </c>
    </row>
    <row r="16655" spans="1:10" x14ac:dyDescent="0.25">
      <c r="A16655">
        <v>182.28</v>
      </c>
      <c r="B16655">
        <v>25.14</v>
      </c>
      <c r="C16655">
        <v>29.324999999999999</v>
      </c>
      <c r="D16655">
        <v>19.948799999999999</v>
      </c>
      <c r="E16655" t="s">
        <v>16658</v>
      </c>
      <c r="F16655">
        <v>21.666666666666668</v>
      </c>
      <c r="G16655" t="e">
        <f t="shared" si="1040"/>
        <v>#N/A</v>
      </c>
      <c r="H16655">
        <f t="shared" si="1041"/>
        <v>29.324999999999999</v>
      </c>
      <c r="I16655" t="e">
        <f t="shared" si="1042"/>
        <v>#N/A</v>
      </c>
      <c r="J16655" t="e">
        <f t="shared" si="1043"/>
        <v>#N/A</v>
      </c>
    </row>
    <row r="16656" spans="1:10" x14ac:dyDescent="0.25">
      <c r="A16656">
        <v>182.28700000000001</v>
      </c>
      <c r="B16656">
        <v>23.07</v>
      </c>
      <c r="C16656">
        <v>27.824999999999999</v>
      </c>
      <c r="D16656">
        <v>19.830300000000001</v>
      </c>
      <c r="E16656" t="s">
        <v>16659</v>
      </c>
      <c r="F16656">
        <v>22.222222222222221</v>
      </c>
      <c r="G16656" t="e">
        <f t="shared" si="1040"/>
        <v>#N/A</v>
      </c>
      <c r="H16656">
        <f t="shared" si="1041"/>
        <v>27.824999999999999</v>
      </c>
      <c r="I16656" t="e">
        <f t="shared" si="1042"/>
        <v>#N/A</v>
      </c>
      <c r="J16656" t="e">
        <f t="shared" si="1043"/>
        <v>#N/A</v>
      </c>
    </row>
    <row r="16657" spans="1:10" x14ac:dyDescent="0.25">
      <c r="A16657">
        <v>182.29400000000001</v>
      </c>
      <c r="B16657">
        <v>21.87</v>
      </c>
      <c r="C16657">
        <v>25.725000000000001</v>
      </c>
      <c r="D16657">
        <v>18.531199999999998</v>
      </c>
      <c r="E16657" t="s">
        <v>16660</v>
      </c>
      <c r="F16657">
        <v>22.777777777777779</v>
      </c>
      <c r="G16657" t="e">
        <f t="shared" si="1040"/>
        <v>#N/A</v>
      </c>
      <c r="H16657">
        <f t="shared" si="1041"/>
        <v>25.725000000000001</v>
      </c>
      <c r="I16657" t="e">
        <f t="shared" si="1042"/>
        <v>#N/A</v>
      </c>
      <c r="J16657" t="e">
        <f t="shared" si="1043"/>
        <v>#N/A</v>
      </c>
    </row>
    <row r="16658" spans="1:10" x14ac:dyDescent="0.25">
      <c r="A16658">
        <v>182.30099999999999</v>
      </c>
      <c r="B16658">
        <v>24.25</v>
      </c>
      <c r="C16658">
        <v>26.4</v>
      </c>
      <c r="D16658">
        <v>17.617799999999999</v>
      </c>
      <c r="E16658" t="s">
        <v>16661</v>
      </c>
      <c r="F16658">
        <v>23.333333333333336</v>
      </c>
      <c r="G16658" t="e">
        <f t="shared" si="1040"/>
        <v>#N/A</v>
      </c>
      <c r="H16658">
        <f t="shared" si="1041"/>
        <v>26.4</v>
      </c>
      <c r="I16658" t="e">
        <f t="shared" si="1042"/>
        <v>#N/A</v>
      </c>
      <c r="J16658" t="e">
        <f t="shared" si="1043"/>
        <v>#N/A</v>
      </c>
    </row>
    <row r="16659" spans="1:10" x14ac:dyDescent="0.25">
      <c r="A16659">
        <v>182.30799999999999</v>
      </c>
      <c r="B16659">
        <v>27.08</v>
      </c>
      <c r="C16659">
        <v>29.25</v>
      </c>
      <c r="D16659">
        <v>18.579000000000001</v>
      </c>
      <c r="E16659" t="s">
        <v>16662</v>
      </c>
      <c r="F16659">
        <v>24.444444444444446</v>
      </c>
      <c r="G16659" t="e">
        <f t="shared" si="1040"/>
        <v>#N/A</v>
      </c>
      <c r="H16659">
        <f t="shared" si="1041"/>
        <v>29.25</v>
      </c>
      <c r="I16659" t="e">
        <f t="shared" si="1042"/>
        <v>#N/A</v>
      </c>
      <c r="J16659" t="e">
        <f t="shared" si="1043"/>
        <v>#N/A</v>
      </c>
    </row>
    <row r="16660" spans="1:10" x14ac:dyDescent="0.25">
      <c r="A16660">
        <v>182.31399999999999</v>
      </c>
      <c r="B16660">
        <v>30.91</v>
      </c>
      <c r="C16660">
        <v>33.9</v>
      </c>
      <c r="D16660">
        <v>20.672899999999998</v>
      </c>
      <c r="E16660" t="s">
        <v>16663</v>
      </c>
      <c r="F16660">
        <v>25.555555555555557</v>
      </c>
      <c r="G16660" t="e">
        <f t="shared" si="1040"/>
        <v>#N/A</v>
      </c>
      <c r="H16660">
        <f t="shared" si="1041"/>
        <v>33.9</v>
      </c>
      <c r="I16660" t="e">
        <f t="shared" si="1042"/>
        <v>#N/A</v>
      </c>
      <c r="J16660" t="e">
        <f t="shared" si="1043"/>
        <v>#N/A</v>
      </c>
    </row>
    <row r="16661" spans="1:10" x14ac:dyDescent="0.25">
      <c r="A16661">
        <v>182.321</v>
      </c>
      <c r="B16661">
        <v>31.23</v>
      </c>
      <c r="C16661">
        <v>35.774999999999999</v>
      </c>
      <c r="D16661">
        <v>22.334299999999999</v>
      </c>
      <c r="E16661" t="s">
        <v>16664</v>
      </c>
      <c r="F16661">
        <v>26.666666666666668</v>
      </c>
      <c r="G16661" t="e">
        <f t="shared" si="1040"/>
        <v>#N/A</v>
      </c>
      <c r="H16661">
        <f t="shared" si="1041"/>
        <v>35.774999999999999</v>
      </c>
      <c r="I16661" t="e">
        <f t="shared" si="1042"/>
        <v>#N/A</v>
      </c>
      <c r="J16661" t="e">
        <f t="shared" si="1043"/>
        <v>#N/A</v>
      </c>
    </row>
    <row r="16662" spans="1:10" x14ac:dyDescent="0.25">
      <c r="A16662">
        <v>182.328</v>
      </c>
      <c r="B16662">
        <v>31.92</v>
      </c>
      <c r="C16662">
        <v>35.174999999999997</v>
      </c>
      <c r="D16662">
        <v>21.273800000000001</v>
      </c>
      <c r="E16662" t="s">
        <v>16665</v>
      </c>
      <c r="F16662">
        <v>28.333333333333336</v>
      </c>
      <c r="G16662" t="e">
        <f t="shared" si="1040"/>
        <v>#N/A</v>
      </c>
      <c r="H16662">
        <f t="shared" si="1041"/>
        <v>35.174999999999997</v>
      </c>
      <c r="I16662" t="e">
        <f t="shared" si="1042"/>
        <v>#N/A</v>
      </c>
      <c r="J16662" t="e">
        <f t="shared" si="1043"/>
        <v>#N/A</v>
      </c>
    </row>
    <row r="16663" spans="1:10" x14ac:dyDescent="0.25">
      <c r="A16663">
        <v>182.33500000000001</v>
      </c>
      <c r="B16663">
        <v>31.47</v>
      </c>
      <c r="C16663">
        <v>35.174999999999997</v>
      </c>
      <c r="D16663">
        <v>21.574100000000001</v>
      </c>
      <c r="E16663" t="s">
        <v>16666</v>
      </c>
      <c r="F16663">
        <v>28.888888888888889</v>
      </c>
      <c r="G16663" t="e">
        <f t="shared" si="1040"/>
        <v>#N/A</v>
      </c>
      <c r="H16663">
        <f t="shared" si="1041"/>
        <v>35.174999999999997</v>
      </c>
      <c r="I16663" t="e">
        <f t="shared" si="1042"/>
        <v>#N/A</v>
      </c>
      <c r="J16663" t="e">
        <f t="shared" si="1043"/>
        <v>#N/A</v>
      </c>
    </row>
    <row r="16664" spans="1:10" x14ac:dyDescent="0.25">
      <c r="A16664">
        <v>182.34200000000001</v>
      </c>
      <c r="B16664">
        <v>32.67</v>
      </c>
      <c r="C16664">
        <v>37.200000000000003</v>
      </c>
      <c r="D16664">
        <v>22.798200000000001</v>
      </c>
      <c r="E16664" t="s">
        <v>16667</v>
      </c>
      <c r="F16664">
        <v>30.555555555555557</v>
      </c>
      <c r="G16664" t="e">
        <f t="shared" si="1040"/>
        <v>#N/A</v>
      </c>
      <c r="H16664" t="e">
        <f t="shared" si="1041"/>
        <v>#N/A</v>
      </c>
      <c r="I16664">
        <f t="shared" si="1042"/>
        <v>37.200000000000003</v>
      </c>
      <c r="J16664" t="e">
        <f t="shared" si="1043"/>
        <v>#N/A</v>
      </c>
    </row>
    <row r="16665" spans="1:10" x14ac:dyDescent="0.25">
      <c r="A16665">
        <v>182.34899999999999</v>
      </c>
      <c r="B16665">
        <v>33.31</v>
      </c>
      <c r="C16665">
        <v>38.174999999999997</v>
      </c>
      <c r="D16665">
        <v>23.3461</v>
      </c>
      <c r="E16665" t="s">
        <v>16668</v>
      </c>
      <c r="F16665">
        <v>31.111111111111114</v>
      </c>
      <c r="G16665" t="e">
        <f t="shared" si="1040"/>
        <v>#N/A</v>
      </c>
      <c r="H16665" t="e">
        <f t="shared" si="1041"/>
        <v>#N/A</v>
      </c>
      <c r="I16665">
        <f t="shared" si="1042"/>
        <v>38.174999999999997</v>
      </c>
      <c r="J16665" t="e">
        <f t="shared" si="1043"/>
        <v>#N/A</v>
      </c>
    </row>
    <row r="16666" spans="1:10" x14ac:dyDescent="0.25">
      <c r="A16666">
        <v>182.35599999999999</v>
      </c>
      <c r="B16666">
        <v>33.64</v>
      </c>
      <c r="C16666">
        <v>38.1</v>
      </c>
      <c r="D16666">
        <v>23.050799999999999</v>
      </c>
      <c r="E16666" t="s">
        <v>16669</v>
      </c>
      <c r="F16666">
        <v>32.222222222222221</v>
      </c>
      <c r="G16666" t="e">
        <f t="shared" si="1040"/>
        <v>#N/A</v>
      </c>
      <c r="H16666" t="e">
        <f t="shared" si="1041"/>
        <v>#N/A</v>
      </c>
      <c r="I16666">
        <f t="shared" si="1042"/>
        <v>38.1</v>
      </c>
      <c r="J16666" t="e">
        <f t="shared" si="1043"/>
        <v>#N/A</v>
      </c>
    </row>
    <row r="16667" spans="1:10" x14ac:dyDescent="0.25">
      <c r="A16667">
        <v>182.363</v>
      </c>
      <c r="B16667">
        <v>32.75</v>
      </c>
      <c r="C16667">
        <v>36.299999999999997</v>
      </c>
      <c r="D16667">
        <v>21.844799999999999</v>
      </c>
      <c r="E16667" t="s">
        <v>16670</v>
      </c>
      <c r="F16667">
        <v>32.222222222222221</v>
      </c>
      <c r="G16667" t="e">
        <f t="shared" si="1040"/>
        <v>#N/A</v>
      </c>
      <c r="H16667" t="e">
        <f t="shared" si="1041"/>
        <v>#N/A</v>
      </c>
      <c r="I16667">
        <f t="shared" si="1042"/>
        <v>36.299999999999997</v>
      </c>
      <c r="J16667" t="e">
        <f t="shared" si="1043"/>
        <v>#N/A</v>
      </c>
    </row>
    <row r="16668" spans="1:10" x14ac:dyDescent="0.25">
      <c r="A16668">
        <v>182.37</v>
      </c>
      <c r="B16668">
        <v>34.72</v>
      </c>
      <c r="C16668">
        <v>36.975000000000001</v>
      </c>
      <c r="D16668">
        <v>21.204999999999998</v>
      </c>
      <c r="E16668" t="s">
        <v>16671</v>
      </c>
      <c r="F16668">
        <v>33.333333333333336</v>
      </c>
      <c r="G16668" t="e">
        <f t="shared" si="1040"/>
        <v>#N/A</v>
      </c>
      <c r="H16668" t="e">
        <f t="shared" si="1041"/>
        <v>#N/A</v>
      </c>
      <c r="I16668">
        <f t="shared" si="1042"/>
        <v>36.975000000000001</v>
      </c>
      <c r="J16668" t="e">
        <f t="shared" si="1043"/>
        <v>#N/A</v>
      </c>
    </row>
    <row r="16669" spans="1:10" x14ac:dyDescent="0.25">
      <c r="A16669">
        <v>182.37700000000001</v>
      </c>
      <c r="B16669">
        <v>35.71</v>
      </c>
      <c r="C16669">
        <v>36.9</v>
      </c>
      <c r="D16669">
        <v>20.4693</v>
      </c>
      <c r="E16669" t="s">
        <v>16672</v>
      </c>
      <c r="F16669">
        <v>33.333333333333336</v>
      </c>
      <c r="G16669" t="e">
        <f t="shared" si="1040"/>
        <v>#N/A</v>
      </c>
      <c r="H16669" t="e">
        <f t="shared" si="1041"/>
        <v>#N/A</v>
      </c>
      <c r="I16669">
        <f t="shared" si="1042"/>
        <v>36.9</v>
      </c>
      <c r="J16669" t="e">
        <f t="shared" si="1043"/>
        <v>#N/A</v>
      </c>
    </row>
    <row r="16670" spans="1:10" x14ac:dyDescent="0.25">
      <c r="A16670">
        <v>182.38399999999999</v>
      </c>
      <c r="B16670">
        <v>35.86</v>
      </c>
      <c r="C16670">
        <v>36.674999999999997</v>
      </c>
      <c r="D16670">
        <v>20.144200000000001</v>
      </c>
      <c r="E16670" t="s">
        <v>16673</v>
      </c>
      <c r="F16670">
        <v>32.777777777777779</v>
      </c>
      <c r="G16670" t="e">
        <f t="shared" si="1040"/>
        <v>#N/A</v>
      </c>
      <c r="H16670" t="e">
        <f t="shared" si="1041"/>
        <v>#N/A</v>
      </c>
      <c r="I16670">
        <f t="shared" si="1042"/>
        <v>36.674999999999997</v>
      </c>
      <c r="J16670" t="e">
        <f t="shared" si="1043"/>
        <v>#N/A</v>
      </c>
    </row>
    <row r="16671" spans="1:10" x14ac:dyDescent="0.25">
      <c r="A16671">
        <v>182.39099999999999</v>
      </c>
      <c r="B16671">
        <v>38.81</v>
      </c>
      <c r="C16671">
        <v>39.075000000000003</v>
      </c>
      <c r="D16671">
        <v>20.575399999999998</v>
      </c>
      <c r="E16671" t="s">
        <v>16674</v>
      </c>
      <c r="F16671">
        <v>31.111111111111114</v>
      </c>
      <c r="G16671" t="e">
        <f t="shared" si="1040"/>
        <v>#N/A</v>
      </c>
      <c r="H16671" t="e">
        <f t="shared" si="1041"/>
        <v>#N/A</v>
      </c>
      <c r="I16671">
        <f t="shared" si="1042"/>
        <v>39.075000000000003</v>
      </c>
      <c r="J16671" t="e">
        <f t="shared" si="1043"/>
        <v>#N/A</v>
      </c>
    </row>
    <row r="16672" spans="1:10" x14ac:dyDescent="0.25">
      <c r="A16672">
        <v>182.398</v>
      </c>
      <c r="B16672">
        <v>39.76</v>
      </c>
      <c r="C16672">
        <v>42.524999999999999</v>
      </c>
      <c r="D16672">
        <v>23.391300000000001</v>
      </c>
      <c r="E16672" t="s">
        <v>16675</v>
      </c>
      <c r="F16672">
        <v>30</v>
      </c>
      <c r="G16672" t="e">
        <f t="shared" si="1040"/>
        <v>#N/A</v>
      </c>
      <c r="H16672" t="e">
        <f t="shared" si="1041"/>
        <v>#N/A</v>
      </c>
      <c r="I16672">
        <f t="shared" si="1042"/>
        <v>42.524999999999999</v>
      </c>
      <c r="J16672" t="e">
        <f t="shared" si="1043"/>
        <v>#N/A</v>
      </c>
    </row>
    <row r="16673" spans="1:10" x14ac:dyDescent="0.25">
      <c r="A16673">
        <v>182.405</v>
      </c>
      <c r="B16673">
        <v>42.54</v>
      </c>
      <c r="C16673">
        <v>45.524999999999999</v>
      </c>
      <c r="D16673">
        <v>24.535900000000002</v>
      </c>
      <c r="E16673" t="s">
        <v>16676</v>
      </c>
      <c r="F16673">
        <v>30.555555555555557</v>
      </c>
      <c r="G16673" t="e">
        <f t="shared" si="1040"/>
        <v>#N/A</v>
      </c>
      <c r="H16673" t="e">
        <f t="shared" si="1041"/>
        <v>#N/A</v>
      </c>
      <c r="I16673">
        <f t="shared" si="1042"/>
        <v>45.524999999999999</v>
      </c>
      <c r="J16673" t="e">
        <f t="shared" si="1043"/>
        <v>#N/A</v>
      </c>
    </row>
    <row r="16674" spans="1:10" x14ac:dyDescent="0.25">
      <c r="A16674">
        <v>182.41200000000001</v>
      </c>
      <c r="B16674">
        <v>39.409999999999997</v>
      </c>
      <c r="C16674">
        <v>42.075000000000003</v>
      </c>
      <c r="D16674">
        <v>23.174900000000001</v>
      </c>
      <c r="E16674" t="s">
        <v>16677</v>
      </c>
      <c r="F16674">
        <v>31.111111111111114</v>
      </c>
      <c r="G16674" t="e">
        <f t="shared" si="1040"/>
        <v>#N/A</v>
      </c>
      <c r="H16674" t="e">
        <f t="shared" si="1041"/>
        <v>#N/A</v>
      </c>
      <c r="I16674">
        <f t="shared" si="1042"/>
        <v>42.075000000000003</v>
      </c>
      <c r="J16674" t="e">
        <f t="shared" si="1043"/>
        <v>#N/A</v>
      </c>
    </row>
    <row r="16675" spans="1:10" x14ac:dyDescent="0.25">
      <c r="A16675">
        <v>182.41900000000001</v>
      </c>
      <c r="B16675">
        <v>36.33</v>
      </c>
      <c r="C16675">
        <v>37.950000000000003</v>
      </c>
      <c r="D16675">
        <v>21.105499999999999</v>
      </c>
      <c r="E16675" t="s">
        <v>16678</v>
      </c>
      <c r="F16675">
        <v>33.888888888888893</v>
      </c>
      <c r="G16675" t="e">
        <f t="shared" si="1040"/>
        <v>#N/A</v>
      </c>
      <c r="H16675" t="e">
        <f t="shared" si="1041"/>
        <v>#N/A</v>
      </c>
      <c r="I16675">
        <f t="shared" si="1042"/>
        <v>37.950000000000003</v>
      </c>
      <c r="J16675" t="e">
        <f t="shared" si="1043"/>
        <v>#N/A</v>
      </c>
    </row>
    <row r="16676" spans="1:10" x14ac:dyDescent="0.25">
      <c r="A16676">
        <v>182.42599999999999</v>
      </c>
      <c r="B16676">
        <v>38.6</v>
      </c>
      <c r="C16676">
        <v>36.450000000000003</v>
      </c>
      <c r="D16676">
        <v>18.090499999999999</v>
      </c>
      <c r="E16676" t="s">
        <v>16679</v>
      </c>
      <c r="F16676">
        <v>36.111111111111114</v>
      </c>
      <c r="G16676" t="e">
        <f t="shared" si="1040"/>
        <v>#N/A</v>
      </c>
      <c r="H16676" t="e">
        <f t="shared" si="1041"/>
        <v>#N/A</v>
      </c>
      <c r="I16676">
        <f t="shared" si="1042"/>
        <v>36.450000000000003</v>
      </c>
      <c r="J16676" t="e">
        <f t="shared" si="1043"/>
        <v>#N/A</v>
      </c>
    </row>
    <row r="16677" spans="1:10" x14ac:dyDescent="0.25">
      <c r="A16677">
        <v>182.43299999999999</v>
      </c>
      <c r="B16677">
        <v>38.96</v>
      </c>
      <c r="C16677">
        <v>32.774999999999999</v>
      </c>
      <c r="D16677">
        <v>14.1753</v>
      </c>
      <c r="E16677" t="s">
        <v>16680</v>
      </c>
      <c r="F16677">
        <v>35</v>
      </c>
      <c r="G16677" t="e">
        <f t="shared" si="1040"/>
        <v>#N/A</v>
      </c>
      <c r="H16677" t="e">
        <f t="shared" si="1041"/>
        <v>#N/A</v>
      </c>
      <c r="I16677">
        <f t="shared" si="1042"/>
        <v>32.774999999999999</v>
      </c>
      <c r="J16677" t="e">
        <f t="shared" si="1043"/>
        <v>#N/A</v>
      </c>
    </row>
    <row r="16678" spans="1:10" x14ac:dyDescent="0.25">
      <c r="A16678">
        <v>182.43899999999999</v>
      </c>
      <c r="B16678">
        <v>39.67</v>
      </c>
      <c r="C16678">
        <v>33.225000000000001</v>
      </c>
      <c r="D16678">
        <v>14.151400000000001</v>
      </c>
      <c r="E16678" t="s">
        <v>16681</v>
      </c>
      <c r="F16678">
        <v>33.888888888888893</v>
      </c>
      <c r="G16678" t="e">
        <f t="shared" si="1040"/>
        <v>#N/A</v>
      </c>
      <c r="H16678" t="e">
        <f t="shared" si="1041"/>
        <v>#N/A</v>
      </c>
      <c r="I16678">
        <f t="shared" si="1042"/>
        <v>33.225000000000001</v>
      </c>
      <c r="J16678" t="e">
        <f t="shared" si="1043"/>
        <v>#N/A</v>
      </c>
    </row>
    <row r="16679" spans="1:10" x14ac:dyDescent="0.25">
      <c r="A16679">
        <v>182.446</v>
      </c>
      <c r="B16679">
        <v>42.94</v>
      </c>
      <c r="C16679">
        <v>39.450000000000003</v>
      </c>
      <c r="D16679">
        <v>18.193999999999999</v>
      </c>
      <c r="E16679" t="s">
        <v>16682</v>
      </c>
      <c r="F16679">
        <v>32.222222222222221</v>
      </c>
      <c r="G16679" t="e">
        <f t="shared" si="1040"/>
        <v>#N/A</v>
      </c>
      <c r="H16679" t="e">
        <f t="shared" si="1041"/>
        <v>#N/A</v>
      </c>
      <c r="I16679">
        <f t="shared" si="1042"/>
        <v>39.450000000000003</v>
      </c>
      <c r="J16679" t="e">
        <f t="shared" si="1043"/>
        <v>#N/A</v>
      </c>
    </row>
    <row r="16680" spans="1:10" x14ac:dyDescent="0.25">
      <c r="A16680">
        <v>182.453</v>
      </c>
      <c r="B16680">
        <v>39.31</v>
      </c>
      <c r="C16680">
        <v>42.825000000000003</v>
      </c>
      <c r="D16680">
        <v>23.991700000000002</v>
      </c>
      <c r="E16680" t="s">
        <v>16683</v>
      </c>
      <c r="F16680">
        <v>31.666666666666668</v>
      </c>
      <c r="G16680" t="e">
        <f t="shared" si="1040"/>
        <v>#N/A</v>
      </c>
      <c r="H16680" t="e">
        <f t="shared" si="1041"/>
        <v>#N/A</v>
      </c>
      <c r="I16680">
        <f t="shared" si="1042"/>
        <v>42.825000000000003</v>
      </c>
      <c r="J16680" t="e">
        <f t="shared" si="1043"/>
        <v>#N/A</v>
      </c>
    </row>
    <row r="16681" spans="1:10" x14ac:dyDescent="0.25">
      <c r="A16681">
        <v>182.46</v>
      </c>
      <c r="B16681">
        <v>43.49</v>
      </c>
      <c r="C16681">
        <v>45</v>
      </c>
      <c r="D16681">
        <v>23.376899999999999</v>
      </c>
      <c r="E16681" t="s">
        <v>16684</v>
      </c>
      <c r="F16681">
        <v>31.111111111111114</v>
      </c>
      <c r="G16681" t="e">
        <f t="shared" si="1040"/>
        <v>#N/A</v>
      </c>
      <c r="H16681" t="e">
        <f t="shared" si="1041"/>
        <v>#N/A</v>
      </c>
      <c r="I16681">
        <f t="shared" si="1042"/>
        <v>45</v>
      </c>
      <c r="J16681" t="e">
        <f t="shared" si="1043"/>
        <v>#N/A</v>
      </c>
    </row>
    <row r="16682" spans="1:10" x14ac:dyDescent="0.25">
      <c r="A16682">
        <v>182.46700000000001</v>
      </c>
      <c r="B16682">
        <v>39.130000000000003</v>
      </c>
      <c r="C16682">
        <v>42.45</v>
      </c>
      <c r="D16682">
        <v>23.736799999999999</v>
      </c>
      <c r="E16682" t="s">
        <v>16685</v>
      </c>
      <c r="F16682">
        <v>30.555555555555557</v>
      </c>
      <c r="G16682" t="e">
        <f t="shared" si="1040"/>
        <v>#N/A</v>
      </c>
      <c r="H16682" t="e">
        <f t="shared" si="1041"/>
        <v>#N/A</v>
      </c>
      <c r="I16682">
        <f t="shared" si="1042"/>
        <v>42.45</v>
      </c>
      <c r="J16682" t="e">
        <f t="shared" si="1043"/>
        <v>#N/A</v>
      </c>
    </row>
    <row r="16683" spans="1:10" x14ac:dyDescent="0.25">
      <c r="A16683">
        <v>182.47399999999999</v>
      </c>
      <c r="B16683">
        <v>43.21</v>
      </c>
      <c r="C16683">
        <v>49.8</v>
      </c>
      <c r="D16683">
        <v>28.363800000000001</v>
      </c>
      <c r="E16683" t="s">
        <v>16686</v>
      </c>
      <c r="F16683">
        <v>29.444444444444446</v>
      </c>
      <c r="G16683" t="e">
        <f t="shared" si="1040"/>
        <v>#N/A</v>
      </c>
      <c r="H16683">
        <f t="shared" si="1041"/>
        <v>49.8</v>
      </c>
      <c r="I16683" t="e">
        <f t="shared" si="1042"/>
        <v>#N/A</v>
      </c>
      <c r="J16683" t="e">
        <f t="shared" si="1043"/>
        <v>#N/A</v>
      </c>
    </row>
    <row r="16684" spans="1:10" x14ac:dyDescent="0.25">
      <c r="A16684">
        <v>182.48099999999999</v>
      </c>
      <c r="B16684">
        <v>41.47</v>
      </c>
      <c r="C16684">
        <v>51.15</v>
      </c>
      <c r="D16684">
        <v>30.8751</v>
      </c>
      <c r="E16684" t="s">
        <v>16687</v>
      </c>
      <c r="F16684">
        <v>28.333333333333336</v>
      </c>
      <c r="G16684" t="e">
        <f t="shared" si="1040"/>
        <v>#N/A</v>
      </c>
      <c r="H16684">
        <f t="shared" si="1041"/>
        <v>51.15</v>
      </c>
      <c r="I16684" t="e">
        <f t="shared" si="1042"/>
        <v>#N/A</v>
      </c>
      <c r="J16684" t="e">
        <f t="shared" si="1043"/>
        <v>#N/A</v>
      </c>
    </row>
    <row r="16685" spans="1:10" x14ac:dyDescent="0.25">
      <c r="A16685">
        <v>182.488</v>
      </c>
      <c r="B16685">
        <v>39.79</v>
      </c>
      <c r="C16685">
        <v>47.625</v>
      </c>
      <c r="D16685">
        <v>28.471299999999999</v>
      </c>
      <c r="E16685" t="s">
        <v>16688</v>
      </c>
      <c r="F16685">
        <v>27.777777777777779</v>
      </c>
      <c r="G16685" t="e">
        <f t="shared" si="1040"/>
        <v>#N/A</v>
      </c>
      <c r="H16685">
        <f t="shared" si="1041"/>
        <v>47.625</v>
      </c>
      <c r="I16685" t="e">
        <f t="shared" si="1042"/>
        <v>#N/A</v>
      </c>
      <c r="J16685" t="e">
        <f t="shared" si="1043"/>
        <v>#N/A</v>
      </c>
    </row>
    <row r="16686" spans="1:10" x14ac:dyDescent="0.25">
      <c r="A16686">
        <v>182.495</v>
      </c>
      <c r="B16686">
        <v>39.64</v>
      </c>
      <c r="C16686">
        <v>48.45</v>
      </c>
      <c r="D16686">
        <v>29.3964</v>
      </c>
      <c r="E16686" t="s">
        <v>16689</v>
      </c>
      <c r="F16686">
        <v>27.777777777777779</v>
      </c>
      <c r="G16686" t="e">
        <f t="shared" si="1040"/>
        <v>#N/A</v>
      </c>
      <c r="H16686">
        <f t="shared" si="1041"/>
        <v>48.45</v>
      </c>
      <c r="I16686" t="e">
        <f t="shared" si="1042"/>
        <v>#N/A</v>
      </c>
      <c r="J16686" t="e">
        <f t="shared" si="1043"/>
        <v>#N/A</v>
      </c>
    </row>
    <row r="16687" spans="1:10" x14ac:dyDescent="0.25">
      <c r="A16687">
        <v>182.50200000000001</v>
      </c>
      <c r="B16687">
        <v>40.81</v>
      </c>
      <c r="C16687">
        <v>47.774999999999999</v>
      </c>
      <c r="D16687">
        <v>27.9406</v>
      </c>
      <c r="E16687" t="s">
        <v>16690</v>
      </c>
      <c r="F16687">
        <v>28.333333333333336</v>
      </c>
      <c r="G16687" t="e">
        <f t="shared" si="1040"/>
        <v>#N/A</v>
      </c>
      <c r="H16687">
        <f t="shared" si="1041"/>
        <v>47.774999999999999</v>
      </c>
      <c r="I16687" t="e">
        <f t="shared" si="1042"/>
        <v>#N/A</v>
      </c>
      <c r="J16687" t="e">
        <f t="shared" si="1043"/>
        <v>#N/A</v>
      </c>
    </row>
    <row r="16688" spans="1:10" x14ac:dyDescent="0.25">
      <c r="A16688">
        <v>182.50899999999999</v>
      </c>
      <c r="B16688">
        <v>41.27</v>
      </c>
      <c r="C16688">
        <v>49.125</v>
      </c>
      <c r="D16688">
        <v>28.983499999999999</v>
      </c>
      <c r="E16688" t="s">
        <v>16691</v>
      </c>
      <c r="F16688">
        <v>28.888888888888889</v>
      </c>
      <c r="G16688" t="e">
        <f t="shared" si="1040"/>
        <v>#N/A</v>
      </c>
      <c r="H16688">
        <f t="shared" si="1041"/>
        <v>49.125</v>
      </c>
      <c r="I16688" t="e">
        <f t="shared" si="1042"/>
        <v>#N/A</v>
      </c>
      <c r="J16688" t="e">
        <f t="shared" si="1043"/>
        <v>#N/A</v>
      </c>
    </row>
    <row r="16689" spans="1:10" x14ac:dyDescent="0.25">
      <c r="A16689">
        <v>182.51599999999999</v>
      </c>
      <c r="B16689">
        <v>38.130000000000003</v>
      </c>
      <c r="C16689">
        <v>45.524999999999999</v>
      </c>
      <c r="D16689">
        <v>27.479199999999999</v>
      </c>
      <c r="E16689" t="s">
        <v>16692</v>
      </c>
      <c r="F16689">
        <v>31.111111111111114</v>
      </c>
      <c r="G16689" t="e">
        <f t="shared" si="1040"/>
        <v>#N/A</v>
      </c>
      <c r="H16689" t="e">
        <f t="shared" si="1041"/>
        <v>#N/A</v>
      </c>
      <c r="I16689">
        <f t="shared" si="1042"/>
        <v>45.524999999999999</v>
      </c>
      <c r="J16689" t="e">
        <f t="shared" si="1043"/>
        <v>#N/A</v>
      </c>
    </row>
    <row r="16690" spans="1:10" x14ac:dyDescent="0.25">
      <c r="A16690">
        <v>182.523</v>
      </c>
      <c r="B16690">
        <v>40.47</v>
      </c>
      <c r="C16690">
        <v>42.075000000000003</v>
      </c>
      <c r="D16690">
        <v>22.467500000000001</v>
      </c>
      <c r="E16690" t="s">
        <v>16693</v>
      </c>
      <c r="F16690">
        <v>32.777777777777779</v>
      </c>
      <c r="G16690" t="e">
        <f t="shared" si="1040"/>
        <v>#N/A</v>
      </c>
      <c r="H16690" t="e">
        <f t="shared" si="1041"/>
        <v>#N/A</v>
      </c>
      <c r="I16690">
        <f t="shared" si="1042"/>
        <v>42.075000000000003</v>
      </c>
      <c r="J16690" t="e">
        <f t="shared" si="1043"/>
        <v>#N/A</v>
      </c>
    </row>
    <row r="16691" spans="1:10" x14ac:dyDescent="0.25">
      <c r="A16691">
        <v>182.53</v>
      </c>
      <c r="B16691">
        <v>45.78</v>
      </c>
      <c r="C16691">
        <v>47.7</v>
      </c>
      <c r="D16691">
        <v>24.5486</v>
      </c>
      <c r="E16691" t="s">
        <v>16694</v>
      </c>
      <c r="F16691">
        <v>32.222222222222221</v>
      </c>
      <c r="G16691" t="e">
        <f t="shared" si="1040"/>
        <v>#N/A</v>
      </c>
      <c r="H16691" t="e">
        <f t="shared" si="1041"/>
        <v>#N/A</v>
      </c>
      <c r="I16691">
        <f t="shared" si="1042"/>
        <v>47.7</v>
      </c>
      <c r="J16691" t="e">
        <f t="shared" si="1043"/>
        <v>#N/A</v>
      </c>
    </row>
    <row r="16692" spans="1:10" x14ac:dyDescent="0.25">
      <c r="A16692">
        <v>182.53700000000001</v>
      </c>
      <c r="B16692">
        <v>45.11</v>
      </c>
      <c r="C16692">
        <v>48.075000000000003</v>
      </c>
      <c r="D16692">
        <v>25.370699999999999</v>
      </c>
      <c r="E16692" t="s">
        <v>16695</v>
      </c>
      <c r="F16692">
        <v>32.777777777777779</v>
      </c>
      <c r="G16692" t="e">
        <f t="shared" si="1040"/>
        <v>#N/A</v>
      </c>
      <c r="H16692" t="e">
        <f t="shared" si="1041"/>
        <v>#N/A</v>
      </c>
      <c r="I16692">
        <f t="shared" si="1042"/>
        <v>48.075000000000003</v>
      </c>
      <c r="J16692" t="e">
        <f t="shared" si="1043"/>
        <v>#N/A</v>
      </c>
    </row>
    <row r="16693" spans="1:10" x14ac:dyDescent="0.25">
      <c r="A16693">
        <v>182.54400000000001</v>
      </c>
      <c r="B16693">
        <v>43.13</v>
      </c>
      <c r="C16693">
        <v>43.875</v>
      </c>
      <c r="D16693">
        <v>22.4922</v>
      </c>
      <c r="E16693" t="s">
        <v>16696</v>
      </c>
      <c r="F16693">
        <v>34.444444444444443</v>
      </c>
      <c r="G16693" t="e">
        <f t="shared" si="1040"/>
        <v>#N/A</v>
      </c>
      <c r="H16693" t="e">
        <f t="shared" si="1041"/>
        <v>#N/A</v>
      </c>
      <c r="I16693">
        <f t="shared" si="1042"/>
        <v>43.875</v>
      </c>
      <c r="J16693" t="e">
        <f t="shared" si="1043"/>
        <v>#N/A</v>
      </c>
    </row>
    <row r="16694" spans="1:10" x14ac:dyDescent="0.25">
      <c r="A16694">
        <v>182.55099999999999</v>
      </c>
      <c r="B16694">
        <v>43.91</v>
      </c>
      <c r="C16694">
        <v>43.274999999999999</v>
      </c>
      <c r="D16694">
        <v>21.371600000000001</v>
      </c>
      <c r="E16694" t="s">
        <v>16697</v>
      </c>
      <c r="F16694">
        <v>36.111111111111114</v>
      </c>
      <c r="G16694" t="e">
        <f t="shared" si="1040"/>
        <v>#N/A</v>
      </c>
      <c r="H16694" t="e">
        <f t="shared" si="1041"/>
        <v>#N/A</v>
      </c>
      <c r="I16694">
        <f t="shared" si="1042"/>
        <v>43.274999999999999</v>
      </c>
      <c r="J16694" t="e">
        <f t="shared" si="1043"/>
        <v>#N/A</v>
      </c>
    </row>
    <row r="16695" spans="1:10" x14ac:dyDescent="0.25">
      <c r="A16695">
        <v>182.55799999999999</v>
      </c>
      <c r="B16695">
        <v>43.26</v>
      </c>
      <c r="C16695">
        <v>40.049999999999997</v>
      </c>
      <c r="D16695">
        <v>18.580400000000001</v>
      </c>
      <c r="E16695" t="s">
        <v>16698</v>
      </c>
      <c r="F16695">
        <v>36.666666666666671</v>
      </c>
      <c r="G16695" t="e">
        <f t="shared" si="1040"/>
        <v>#N/A</v>
      </c>
      <c r="H16695" t="e">
        <f t="shared" si="1041"/>
        <v>#N/A</v>
      </c>
      <c r="I16695">
        <f t="shared" si="1042"/>
        <v>40.049999999999997</v>
      </c>
      <c r="J16695" t="e">
        <f t="shared" si="1043"/>
        <v>#N/A</v>
      </c>
    </row>
    <row r="16696" spans="1:10" x14ac:dyDescent="0.25">
      <c r="A16696">
        <v>182.56399999999999</v>
      </c>
      <c r="B16696">
        <v>43.33</v>
      </c>
      <c r="C16696">
        <v>42.825000000000003</v>
      </c>
      <c r="D16696">
        <v>21.308700000000002</v>
      </c>
      <c r="E16696" t="s">
        <v>16699</v>
      </c>
      <c r="F16696">
        <v>35.555555555555557</v>
      </c>
      <c r="G16696" t="e">
        <f t="shared" si="1040"/>
        <v>#N/A</v>
      </c>
      <c r="H16696" t="e">
        <f t="shared" si="1041"/>
        <v>#N/A</v>
      </c>
      <c r="I16696">
        <f t="shared" si="1042"/>
        <v>42.825000000000003</v>
      </c>
      <c r="J16696" t="e">
        <f t="shared" si="1043"/>
        <v>#N/A</v>
      </c>
    </row>
    <row r="16697" spans="1:10" x14ac:dyDescent="0.25">
      <c r="A16697">
        <v>182.571</v>
      </c>
      <c r="B16697">
        <v>43.22</v>
      </c>
      <c r="C16697">
        <v>44.1</v>
      </c>
      <c r="D16697">
        <v>22.6571</v>
      </c>
      <c r="E16697" t="s">
        <v>16700</v>
      </c>
      <c r="F16697">
        <v>36.111111111111114</v>
      </c>
      <c r="G16697" t="e">
        <f t="shared" si="1040"/>
        <v>#N/A</v>
      </c>
      <c r="H16697" t="e">
        <f t="shared" si="1041"/>
        <v>#N/A</v>
      </c>
      <c r="I16697">
        <f t="shared" si="1042"/>
        <v>44.1</v>
      </c>
      <c r="J16697" t="e">
        <f t="shared" si="1043"/>
        <v>#N/A</v>
      </c>
    </row>
    <row r="16698" spans="1:10" x14ac:dyDescent="0.25">
      <c r="A16698">
        <v>182.578</v>
      </c>
      <c r="B16698">
        <v>45.85</v>
      </c>
      <c r="C16698">
        <v>46.5</v>
      </c>
      <c r="D16698">
        <v>23.3018</v>
      </c>
      <c r="E16698" t="s">
        <v>16701</v>
      </c>
      <c r="F16698">
        <v>35</v>
      </c>
      <c r="G16698" t="e">
        <f t="shared" si="1040"/>
        <v>#N/A</v>
      </c>
      <c r="H16698" t="e">
        <f t="shared" si="1041"/>
        <v>#N/A</v>
      </c>
      <c r="I16698">
        <f t="shared" si="1042"/>
        <v>46.5</v>
      </c>
      <c r="J16698" t="e">
        <f t="shared" si="1043"/>
        <v>#N/A</v>
      </c>
    </row>
    <row r="16699" spans="1:10" x14ac:dyDescent="0.25">
      <c r="A16699">
        <v>182.58500000000001</v>
      </c>
      <c r="B16699">
        <v>44.67</v>
      </c>
      <c r="C16699">
        <v>45.6</v>
      </c>
      <c r="D16699">
        <v>23.189399999999999</v>
      </c>
      <c r="E16699" t="s">
        <v>16702</v>
      </c>
      <c r="F16699">
        <v>35</v>
      </c>
      <c r="G16699" t="e">
        <f t="shared" si="1040"/>
        <v>#N/A</v>
      </c>
      <c r="H16699" t="e">
        <f t="shared" si="1041"/>
        <v>#N/A</v>
      </c>
      <c r="I16699">
        <f t="shared" si="1042"/>
        <v>45.6</v>
      </c>
      <c r="J16699" t="e">
        <f t="shared" si="1043"/>
        <v>#N/A</v>
      </c>
    </row>
    <row r="16700" spans="1:10" x14ac:dyDescent="0.25">
      <c r="A16700">
        <v>182.59200000000001</v>
      </c>
      <c r="B16700">
        <v>45.89</v>
      </c>
      <c r="C16700">
        <v>46.95</v>
      </c>
      <c r="D16700">
        <v>23.725100000000001</v>
      </c>
      <c r="E16700" t="s">
        <v>16703</v>
      </c>
      <c r="F16700">
        <v>34.444444444444443</v>
      </c>
      <c r="G16700" t="e">
        <f t="shared" si="1040"/>
        <v>#N/A</v>
      </c>
      <c r="H16700" t="e">
        <f t="shared" si="1041"/>
        <v>#N/A</v>
      </c>
      <c r="I16700">
        <f t="shared" si="1042"/>
        <v>46.95</v>
      </c>
      <c r="J16700" t="e">
        <f t="shared" si="1043"/>
        <v>#N/A</v>
      </c>
    </row>
    <row r="16701" spans="1:10" x14ac:dyDescent="0.25">
      <c r="A16701">
        <v>182.59899999999999</v>
      </c>
      <c r="B16701">
        <v>46.49</v>
      </c>
      <c r="C16701">
        <v>47.55</v>
      </c>
      <c r="D16701">
        <v>23.924700000000001</v>
      </c>
      <c r="E16701" t="s">
        <v>16704</v>
      </c>
      <c r="F16701">
        <v>35.555555555555557</v>
      </c>
      <c r="G16701" t="e">
        <f t="shared" si="1040"/>
        <v>#N/A</v>
      </c>
      <c r="H16701" t="e">
        <f t="shared" si="1041"/>
        <v>#N/A</v>
      </c>
      <c r="I16701">
        <f t="shared" si="1042"/>
        <v>47.55</v>
      </c>
      <c r="J16701" t="e">
        <f t="shared" si="1043"/>
        <v>#N/A</v>
      </c>
    </row>
    <row r="16702" spans="1:10" x14ac:dyDescent="0.25">
      <c r="A16702">
        <v>182.60599999999999</v>
      </c>
      <c r="B16702">
        <v>45.05</v>
      </c>
      <c r="C16702">
        <v>41.924999999999997</v>
      </c>
      <c r="D16702">
        <v>19.2608</v>
      </c>
      <c r="E16702" t="s">
        <v>16705</v>
      </c>
      <c r="F16702">
        <v>35.555555555555557</v>
      </c>
      <c r="G16702" t="e">
        <f t="shared" si="1040"/>
        <v>#N/A</v>
      </c>
      <c r="H16702" t="e">
        <f t="shared" si="1041"/>
        <v>#N/A</v>
      </c>
      <c r="I16702">
        <f t="shared" si="1042"/>
        <v>41.924999999999997</v>
      </c>
      <c r="J16702" t="e">
        <f t="shared" si="1043"/>
        <v>#N/A</v>
      </c>
    </row>
    <row r="16703" spans="1:10" x14ac:dyDescent="0.25">
      <c r="A16703">
        <v>182.613</v>
      </c>
      <c r="B16703">
        <v>45.28</v>
      </c>
      <c r="C16703">
        <v>39.6</v>
      </c>
      <c r="D16703">
        <v>16.782299999999999</v>
      </c>
      <c r="E16703" t="s">
        <v>16706</v>
      </c>
      <c r="F16703">
        <v>36.666666666666671</v>
      </c>
      <c r="G16703" t="e">
        <f t="shared" si="1040"/>
        <v>#N/A</v>
      </c>
      <c r="H16703" t="e">
        <f t="shared" si="1041"/>
        <v>#N/A</v>
      </c>
      <c r="I16703">
        <f t="shared" si="1042"/>
        <v>39.6</v>
      </c>
      <c r="J16703" t="e">
        <f t="shared" si="1043"/>
        <v>#N/A</v>
      </c>
    </row>
    <row r="16704" spans="1:10" x14ac:dyDescent="0.25">
      <c r="A16704">
        <v>182.62</v>
      </c>
      <c r="B16704">
        <v>45.91</v>
      </c>
      <c r="C16704">
        <v>33.674999999999997</v>
      </c>
      <c r="D16704">
        <v>10.4368</v>
      </c>
      <c r="E16704" t="s">
        <v>16707</v>
      </c>
      <c r="F16704">
        <v>35.555555555555557</v>
      </c>
      <c r="G16704" t="e">
        <f t="shared" si="1040"/>
        <v>#N/A</v>
      </c>
      <c r="H16704" t="e">
        <f t="shared" si="1041"/>
        <v>#N/A</v>
      </c>
      <c r="I16704">
        <f t="shared" si="1042"/>
        <v>33.674999999999997</v>
      </c>
      <c r="J16704" t="e">
        <f t="shared" si="1043"/>
        <v>#N/A</v>
      </c>
    </row>
    <row r="16705" spans="1:10" x14ac:dyDescent="0.25">
      <c r="A16705">
        <v>182.62700000000001</v>
      </c>
      <c r="B16705">
        <v>45.03</v>
      </c>
      <c r="C16705">
        <v>33.75</v>
      </c>
      <c r="D16705">
        <v>11.0991</v>
      </c>
      <c r="E16705" t="s">
        <v>16708</v>
      </c>
      <c r="F16705">
        <v>36.111111111111114</v>
      </c>
      <c r="G16705" t="e">
        <f t="shared" si="1040"/>
        <v>#N/A</v>
      </c>
      <c r="H16705" t="e">
        <f t="shared" si="1041"/>
        <v>#N/A</v>
      </c>
      <c r="I16705">
        <f t="shared" si="1042"/>
        <v>33.75</v>
      </c>
      <c r="J16705" t="e">
        <f t="shared" si="1043"/>
        <v>#N/A</v>
      </c>
    </row>
    <row r="16706" spans="1:10" x14ac:dyDescent="0.25">
      <c r="A16706">
        <v>182.63399999999999</v>
      </c>
      <c r="B16706">
        <v>45.38</v>
      </c>
      <c r="C16706">
        <v>34.424999999999997</v>
      </c>
      <c r="D16706">
        <v>11.5405</v>
      </c>
      <c r="E16706" t="s">
        <v>16709</v>
      </c>
      <c r="F16706">
        <v>36.111111111111114</v>
      </c>
      <c r="G16706" t="e">
        <f t="shared" si="1040"/>
        <v>#N/A</v>
      </c>
      <c r="H16706" t="e">
        <f t="shared" si="1041"/>
        <v>#N/A</v>
      </c>
      <c r="I16706">
        <f t="shared" si="1042"/>
        <v>34.424999999999997</v>
      </c>
      <c r="J16706" t="e">
        <f t="shared" si="1043"/>
        <v>#N/A</v>
      </c>
    </row>
    <row r="16707" spans="1:10" x14ac:dyDescent="0.25">
      <c r="A16707">
        <v>182.64099999999999</v>
      </c>
      <c r="B16707">
        <v>46.51</v>
      </c>
      <c r="C16707">
        <v>35.625</v>
      </c>
      <c r="D16707">
        <v>11.9863</v>
      </c>
      <c r="E16707" t="s">
        <v>16710</v>
      </c>
      <c r="F16707">
        <v>35.555555555555557</v>
      </c>
      <c r="G16707" t="e">
        <f t="shared" ref="G16707:G16770" si="1044">IF(F16707&lt;20,C16707,NA())</f>
        <v>#N/A</v>
      </c>
      <c r="H16707" t="e">
        <f t="shared" ref="H16707:H16770" si="1045">IF(AND(F16707&gt;19.999,F16707&lt;30),C16707,NA())</f>
        <v>#N/A</v>
      </c>
      <c r="I16707">
        <f t="shared" ref="I16707:I16770" si="1046">IF(AND(F16707&gt;29.999,F16707&lt;40),C16707,NA())</f>
        <v>35.625</v>
      </c>
      <c r="J16707" t="e">
        <f t="shared" ref="J16707:J16770" si="1047">IF(F16707&gt;40,C16707,NA())</f>
        <v>#N/A</v>
      </c>
    </row>
    <row r="16708" spans="1:10" x14ac:dyDescent="0.25">
      <c r="A16708">
        <v>182.648</v>
      </c>
      <c r="B16708">
        <v>46.68</v>
      </c>
      <c r="C16708">
        <v>36.825000000000003</v>
      </c>
      <c r="D16708">
        <v>13.072900000000001</v>
      </c>
      <c r="E16708" t="s">
        <v>16711</v>
      </c>
      <c r="F16708">
        <v>35</v>
      </c>
      <c r="G16708" t="e">
        <f t="shared" si="1044"/>
        <v>#N/A</v>
      </c>
      <c r="H16708" t="e">
        <f t="shared" si="1045"/>
        <v>#N/A</v>
      </c>
      <c r="I16708">
        <f t="shared" si="1046"/>
        <v>36.825000000000003</v>
      </c>
      <c r="J16708" t="e">
        <f t="shared" si="1047"/>
        <v>#N/A</v>
      </c>
    </row>
    <row r="16709" spans="1:10" x14ac:dyDescent="0.25">
      <c r="A16709">
        <v>182.655</v>
      </c>
      <c r="B16709">
        <v>50.01</v>
      </c>
      <c r="C16709">
        <v>41.174999999999997</v>
      </c>
      <c r="D16709">
        <v>15.2004</v>
      </c>
      <c r="E16709" t="s">
        <v>16712</v>
      </c>
      <c r="F16709">
        <v>34.444444444444443</v>
      </c>
      <c r="G16709" t="e">
        <f t="shared" si="1044"/>
        <v>#N/A</v>
      </c>
      <c r="H16709" t="e">
        <f t="shared" si="1045"/>
        <v>#N/A</v>
      </c>
      <c r="I16709">
        <f t="shared" si="1046"/>
        <v>41.174999999999997</v>
      </c>
      <c r="J16709" t="e">
        <f t="shared" si="1047"/>
        <v>#N/A</v>
      </c>
    </row>
    <row r="16710" spans="1:10" x14ac:dyDescent="0.25">
      <c r="A16710">
        <v>182.66200000000001</v>
      </c>
      <c r="B16710">
        <v>45.65</v>
      </c>
      <c r="C16710">
        <v>41.85</v>
      </c>
      <c r="D16710">
        <v>18.785299999999999</v>
      </c>
      <c r="E16710" t="s">
        <v>16713</v>
      </c>
      <c r="F16710">
        <v>34.444444444444443</v>
      </c>
      <c r="G16710" t="e">
        <f t="shared" si="1044"/>
        <v>#N/A</v>
      </c>
      <c r="H16710" t="e">
        <f t="shared" si="1045"/>
        <v>#N/A</v>
      </c>
      <c r="I16710">
        <f t="shared" si="1046"/>
        <v>41.85</v>
      </c>
      <c r="J16710" t="e">
        <f t="shared" si="1047"/>
        <v>#N/A</v>
      </c>
    </row>
    <row r="16711" spans="1:10" x14ac:dyDescent="0.25">
      <c r="A16711">
        <v>182.66900000000001</v>
      </c>
      <c r="B16711">
        <v>46.42</v>
      </c>
      <c r="C16711">
        <v>43.65</v>
      </c>
      <c r="D16711">
        <v>20.071400000000001</v>
      </c>
      <c r="E16711" t="s">
        <v>16714</v>
      </c>
      <c r="F16711">
        <v>34.444444444444443</v>
      </c>
      <c r="G16711" t="e">
        <f t="shared" si="1044"/>
        <v>#N/A</v>
      </c>
      <c r="H16711" t="e">
        <f t="shared" si="1045"/>
        <v>#N/A</v>
      </c>
      <c r="I16711">
        <f t="shared" si="1046"/>
        <v>43.65</v>
      </c>
      <c r="J16711" t="e">
        <f t="shared" si="1047"/>
        <v>#N/A</v>
      </c>
    </row>
    <row r="16712" spans="1:10" x14ac:dyDescent="0.25">
      <c r="A16712">
        <v>182.67599999999999</v>
      </c>
      <c r="B16712">
        <v>47.49</v>
      </c>
      <c r="C16712">
        <v>44.475000000000001</v>
      </c>
      <c r="D16712">
        <v>20.182300000000001</v>
      </c>
      <c r="E16712" t="s">
        <v>16715</v>
      </c>
      <c r="F16712">
        <v>34.444444444444443</v>
      </c>
      <c r="G16712" t="e">
        <f t="shared" si="1044"/>
        <v>#N/A</v>
      </c>
      <c r="H16712" t="e">
        <f t="shared" si="1045"/>
        <v>#N/A</v>
      </c>
      <c r="I16712">
        <f t="shared" si="1046"/>
        <v>44.475000000000001</v>
      </c>
      <c r="J16712" t="e">
        <f t="shared" si="1047"/>
        <v>#N/A</v>
      </c>
    </row>
    <row r="16713" spans="1:10" x14ac:dyDescent="0.25">
      <c r="A16713">
        <v>182.68299999999999</v>
      </c>
      <c r="B16713">
        <v>45.51</v>
      </c>
      <c r="C16713">
        <v>43.725000000000001</v>
      </c>
      <c r="D16713">
        <v>20.753799999999998</v>
      </c>
      <c r="E16713" t="s">
        <v>16716</v>
      </c>
      <c r="F16713">
        <v>34.444444444444443</v>
      </c>
      <c r="G16713" t="e">
        <f t="shared" si="1044"/>
        <v>#N/A</v>
      </c>
      <c r="H16713" t="e">
        <f t="shared" si="1045"/>
        <v>#N/A</v>
      </c>
      <c r="I16713">
        <f t="shared" si="1046"/>
        <v>43.725000000000001</v>
      </c>
      <c r="J16713" t="e">
        <f t="shared" si="1047"/>
        <v>#N/A</v>
      </c>
    </row>
    <row r="16714" spans="1:10" x14ac:dyDescent="0.25">
      <c r="A16714">
        <v>182.68899999999999</v>
      </c>
      <c r="B16714">
        <v>47.01</v>
      </c>
      <c r="C16714">
        <v>44.924999999999997</v>
      </c>
      <c r="D16714">
        <v>20.9526</v>
      </c>
      <c r="E16714" t="s">
        <v>16717</v>
      </c>
      <c r="F16714">
        <v>34.444444444444443</v>
      </c>
      <c r="G16714" t="e">
        <f t="shared" si="1044"/>
        <v>#N/A</v>
      </c>
      <c r="H16714" t="e">
        <f t="shared" si="1045"/>
        <v>#N/A</v>
      </c>
      <c r="I16714">
        <f t="shared" si="1046"/>
        <v>44.924999999999997</v>
      </c>
      <c r="J16714" t="e">
        <f t="shared" si="1047"/>
        <v>#N/A</v>
      </c>
    </row>
    <row r="16715" spans="1:10" x14ac:dyDescent="0.25">
      <c r="A16715">
        <v>182.696</v>
      </c>
      <c r="B16715">
        <v>45.53</v>
      </c>
      <c r="C16715">
        <v>44.1</v>
      </c>
      <c r="D16715">
        <v>21.115400000000001</v>
      </c>
      <c r="E16715" t="s">
        <v>16718</v>
      </c>
      <c r="F16715">
        <v>34.444444444444443</v>
      </c>
      <c r="G16715" t="e">
        <f t="shared" si="1044"/>
        <v>#N/A</v>
      </c>
      <c r="H16715" t="e">
        <f t="shared" si="1045"/>
        <v>#N/A</v>
      </c>
      <c r="I16715">
        <f t="shared" si="1046"/>
        <v>44.1</v>
      </c>
      <c r="J16715" t="e">
        <f t="shared" si="1047"/>
        <v>#N/A</v>
      </c>
    </row>
    <row r="16716" spans="1:10" x14ac:dyDescent="0.25">
      <c r="A16716">
        <v>182.703</v>
      </c>
      <c r="B16716">
        <v>46.56</v>
      </c>
      <c r="C16716">
        <v>44.774999999999999</v>
      </c>
      <c r="D16716">
        <v>21.103000000000002</v>
      </c>
      <c r="E16716" t="s">
        <v>16719</v>
      </c>
      <c r="F16716">
        <v>33.888888888888893</v>
      </c>
      <c r="G16716" t="e">
        <f t="shared" si="1044"/>
        <v>#N/A</v>
      </c>
      <c r="H16716" t="e">
        <f t="shared" si="1045"/>
        <v>#N/A</v>
      </c>
      <c r="I16716">
        <f t="shared" si="1046"/>
        <v>44.774999999999999</v>
      </c>
      <c r="J16716" t="e">
        <f t="shared" si="1047"/>
        <v>#N/A</v>
      </c>
    </row>
    <row r="16717" spans="1:10" x14ac:dyDescent="0.25">
      <c r="A16717">
        <v>182.71</v>
      </c>
      <c r="B16717">
        <v>47.74</v>
      </c>
      <c r="C16717">
        <v>44.325000000000003</v>
      </c>
      <c r="D16717">
        <v>19.865400000000001</v>
      </c>
      <c r="E16717" t="s">
        <v>16720</v>
      </c>
      <c r="F16717">
        <v>34.444444444444443</v>
      </c>
      <c r="G16717" t="e">
        <f t="shared" si="1044"/>
        <v>#N/A</v>
      </c>
      <c r="H16717" t="e">
        <f t="shared" si="1045"/>
        <v>#N/A</v>
      </c>
      <c r="I16717">
        <f t="shared" si="1046"/>
        <v>44.325000000000003</v>
      </c>
      <c r="J16717" t="e">
        <f t="shared" si="1047"/>
        <v>#N/A</v>
      </c>
    </row>
    <row r="16718" spans="1:10" x14ac:dyDescent="0.25">
      <c r="A16718">
        <v>182.71700000000001</v>
      </c>
      <c r="B16718">
        <v>45.64</v>
      </c>
      <c r="C16718">
        <v>44.7</v>
      </c>
      <c r="D16718">
        <v>21.641999999999999</v>
      </c>
      <c r="E16718" t="s">
        <v>16721</v>
      </c>
      <c r="F16718">
        <v>34.444444444444443</v>
      </c>
      <c r="G16718" t="e">
        <f t="shared" si="1044"/>
        <v>#N/A</v>
      </c>
      <c r="H16718" t="e">
        <f t="shared" si="1045"/>
        <v>#N/A</v>
      </c>
      <c r="I16718">
        <f t="shared" si="1046"/>
        <v>44.7</v>
      </c>
      <c r="J16718" t="e">
        <f t="shared" si="1047"/>
        <v>#N/A</v>
      </c>
    </row>
    <row r="16719" spans="1:10" x14ac:dyDescent="0.25">
      <c r="A16719">
        <v>182.72399999999999</v>
      </c>
      <c r="B16719">
        <v>46.99</v>
      </c>
      <c r="C16719">
        <v>44.25</v>
      </c>
      <c r="D16719">
        <v>20.291</v>
      </c>
      <c r="E16719" t="s">
        <v>16722</v>
      </c>
      <c r="F16719">
        <v>33.888888888888893</v>
      </c>
      <c r="G16719" t="e">
        <f t="shared" si="1044"/>
        <v>#N/A</v>
      </c>
      <c r="H16719" t="e">
        <f t="shared" si="1045"/>
        <v>#N/A</v>
      </c>
      <c r="I16719">
        <f t="shared" si="1046"/>
        <v>44.25</v>
      </c>
      <c r="J16719" t="e">
        <f t="shared" si="1047"/>
        <v>#N/A</v>
      </c>
    </row>
    <row r="16720" spans="1:10" x14ac:dyDescent="0.25">
      <c r="A16720">
        <v>182.73099999999999</v>
      </c>
      <c r="B16720">
        <v>45.87</v>
      </c>
      <c r="C16720">
        <v>44.25</v>
      </c>
      <c r="D16720">
        <v>21.038499999999999</v>
      </c>
      <c r="E16720" t="s">
        <v>16723</v>
      </c>
      <c r="F16720">
        <v>34.444444444444443</v>
      </c>
      <c r="G16720" t="e">
        <f t="shared" si="1044"/>
        <v>#N/A</v>
      </c>
      <c r="H16720" t="e">
        <f t="shared" si="1045"/>
        <v>#N/A</v>
      </c>
      <c r="I16720">
        <f t="shared" si="1046"/>
        <v>44.25</v>
      </c>
      <c r="J16720" t="e">
        <f t="shared" si="1047"/>
        <v>#N/A</v>
      </c>
    </row>
    <row r="16721" spans="1:10" x14ac:dyDescent="0.25">
      <c r="A16721">
        <v>182.738</v>
      </c>
      <c r="B16721">
        <v>45.53</v>
      </c>
      <c r="C16721">
        <v>44.475000000000001</v>
      </c>
      <c r="D16721">
        <v>21.490400000000001</v>
      </c>
      <c r="E16721" t="s">
        <v>16724</v>
      </c>
      <c r="F16721">
        <v>33.888888888888893</v>
      </c>
      <c r="G16721" t="e">
        <f t="shared" si="1044"/>
        <v>#N/A</v>
      </c>
      <c r="H16721" t="e">
        <f t="shared" si="1045"/>
        <v>#N/A</v>
      </c>
      <c r="I16721">
        <f t="shared" si="1046"/>
        <v>44.475000000000001</v>
      </c>
      <c r="J16721" t="e">
        <f t="shared" si="1047"/>
        <v>#N/A</v>
      </c>
    </row>
    <row r="16722" spans="1:10" x14ac:dyDescent="0.25">
      <c r="A16722">
        <v>182.745</v>
      </c>
      <c r="B16722">
        <v>47.71</v>
      </c>
      <c r="C16722">
        <v>44.774999999999999</v>
      </c>
      <c r="D16722">
        <v>20.3355</v>
      </c>
      <c r="E16722" t="s">
        <v>16725</v>
      </c>
      <c r="F16722">
        <v>34.444444444444443</v>
      </c>
      <c r="G16722" t="e">
        <f t="shared" si="1044"/>
        <v>#N/A</v>
      </c>
      <c r="H16722" t="e">
        <f t="shared" si="1045"/>
        <v>#N/A</v>
      </c>
      <c r="I16722">
        <f t="shared" si="1046"/>
        <v>44.774999999999999</v>
      </c>
      <c r="J16722" t="e">
        <f t="shared" si="1047"/>
        <v>#N/A</v>
      </c>
    </row>
    <row r="16723" spans="1:10" x14ac:dyDescent="0.25">
      <c r="A16723">
        <v>182.75200000000001</v>
      </c>
      <c r="B16723">
        <v>44.69</v>
      </c>
      <c r="C16723">
        <v>41.25</v>
      </c>
      <c r="D16723">
        <v>18.826000000000001</v>
      </c>
      <c r="E16723" t="s">
        <v>16726</v>
      </c>
      <c r="F16723">
        <v>33.888888888888893</v>
      </c>
      <c r="G16723" t="e">
        <f t="shared" si="1044"/>
        <v>#N/A</v>
      </c>
      <c r="H16723" t="e">
        <f t="shared" si="1045"/>
        <v>#N/A</v>
      </c>
      <c r="I16723">
        <f t="shared" si="1046"/>
        <v>41.25</v>
      </c>
      <c r="J16723" t="e">
        <f t="shared" si="1047"/>
        <v>#N/A</v>
      </c>
    </row>
    <row r="16724" spans="1:10" x14ac:dyDescent="0.25">
      <c r="A16724">
        <v>182.75899999999999</v>
      </c>
      <c r="B16724">
        <v>44.77</v>
      </c>
      <c r="C16724">
        <v>42.375</v>
      </c>
      <c r="D16724">
        <v>19.897600000000001</v>
      </c>
      <c r="E16724" t="s">
        <v>16727</v>
      </c>
      <c r="F16724">
        <v>33.888888888888893</v>
      </c>
      <c r="G16724" t="e">
        <f t="shared" si="1044"/>
        <v>#N/A</v>
      </c>
      <c r="H16724" t="e">
        <f t="shared" si="1045"/>
        <v>#N/A</v>
      </c>
      <c r="I16724">
        <f t="shared" si="1046"/>
        <v>42.375</v>
      </c>
      <c r="J16724" t="e">
        <f t="shared" si="1047"/>
        <v>#N/A</v>
      </c>
    </row>
    <row r="16725" spans="1:10" x14ac:dyDescent="0.25">
      <c r="A16725">
        <v>182.76599999999999</v>
      </c>
      <c r="B16725">
        <v>44.51</v>
      </c>
      <c r="C16725">
        <v>43.2</v>
      </c>
      <c r="D16725">
        <v>20.8962</v>
      </c>
      <c r="E16725" t="s">
        <v>16728</v>
      </c>
      <c r="F16725">
        <v>33.888888888888893</v>
      </c>
      <c r="G16725" t="e">
        <f t="shared" si="1044"/>
        <v>#N/A</v>
      </c>
      <c r="H16725" t="e">
        <f t="shared" si="1045"/>
        <v>#N/A</v>
      </c>
      <c r="I16725">
        <f t="shared" si="1046"/>
        <v>43.2</v>
      </c>
      <c r="J16725" t="e">
        <f t="shared" si="1047"/>
        <v>#N/A</v>
      </c>
    </row>
    <row r="16726" spans="1:10" x14ac:dyDescent="0.25">
      <c r="A16726">
        <v>182.773</v>
      </c>
      <c r="B16726">
        <v>44.51</v>
      </c>
      <c r="C16726">
        <v>43.95</v>
      </c>
      <c r="D16726">
        <v>21.6462</v>
      </c>
      <c r="E16726" t="s">
        <v>16729</v>
      </c>
      <c r="F16726">
        <v>33.333333333333336</v>
      </c>
      <c r="G16726" t="e">
        <f t="shared" si="1044"/>
        <v>#N/A</v>
      </c>
      <c r="H16726" t="e">
        <f t="shared" si="1045"/>
        <v>#N/A</v>
      </c>
      <c r="I16726">
        <f t="shared" si="1046"/>
        <v>43.95</v>
      </c>
      <c r="J16726" t="e">
        <f t="shared" si="1047"/>
        <v>#N/A</v>
      </c>
    </row>
    <row r="16727" spans="1:10" x14ac:dyDescent="0.25">
      <c r="A16727">
        <v>182.78</v>
      </c>
      <c r="B16727">
        <v>45.46</v>
      </c>
      <c r="C16727">
        <v>42.9</v>
      </c>
      <c r="D16727">
        <v>19.9621</v>
      </c>
      <c r="E16727" t="s">
        <v>16730</v>
      </c>
      <c r="F16727">
        <v>33.888888888888893</v>
      </c>
      <c r="G16727" t="e">
        <f t="shared" si="1044"/>
        <v>#N/A</v>
      </c>
      <c r="H16727" t="e">
        <f t="shared" si="1045"/>
        <v>#N/A</v>
      </c>
      <c r="I16727">
        <f t="shared" si="1046"/>
        <v>42.9</v>
      </c>
      <c r="J16727" t="e">
        <f t="shared" si="1047"/>
        <v>#N/A</v>
      </c>
    </row>
    <row r="16728" spans="1:10" x14ac:dyDescent="0.25">
      <c r="A16728">
        <v>182.78700000000001</v>
      </c>
      <c r="B16728">
        <v>43.14</v>
      </c>
      <c r="C16728">
        <v>37.35</v>
      </c>
      <c r="D16728">
        <v>15.9605</v>
      </c>
      <c r="E16728" t="s">
        <v>16731</v>
      </c>
      <c r="F16728">
        <v>33.888888888888893</v>
      </c>
      <c r="G16728" t="e">
        <f t="shared" si="1044"/>
        <v>#N/A</v>
      </c>
      <c r="H16728" t="e">
        <f t="shared" si="1045"/>
        <v>#N/A</v>
      </c>
      <c r="I16728">
        <f t="shared" si="1046"/>
        <v>37.35</v>
      </c>
      <c r="J16728" t="e">
        <f t="shared" si="1047"/>
        <v>#N/A</v>
      </c>
    </row>
    <row r="16729" spans="1:10" x14ac:dyDescent="0.25">
      <c r="A16729">
        <v>182.79400000000001</v>
      </c>
      <c r="B16729">
        <v>43.95</v>
      </c>
      <c r="C16729">
        <v>34.575000000000003</v>
      </c>
      <c r="D16729">
        <v>12.6449</v>
      </c>
      <c r="E16729" t="s">
        <v>16732</v>
      </c>
      <c r="F16729">
        <v>33.888888888888893</v>
      </c>
      <c r="G16729" t="e">
        <f t="shared" si="1044"/>
        <v>#N/A</v>
      </c>
      <c r="H16729" t="e">
        <f t="shared" si="1045"/>
        <v>#N/A</v>
      </c>
      <c r="I16729">
        <f t="shared" si="1046"/>
        <v>34.575000000000003</v>
      </c>
      <c r="J16729" t="e">
        <f t="shared" si="1047"/>
        <v>#N/A</v>
      </c>
    </row>
    <row r="16730" spans="1:10" x14ac:dyDescent="0.25">
      <c r="A16730">
        <v>182.80099999999999</v>
      </c>
      <c r="B16730">
        <v>44.38</v>
      </c>
      <c r="C16730">
        <v>34.125</v>
      </c>
      <c r="D16730">
        <v>11.9079</v>
      </c>
      <c r="E16730" t="s">
        <v>16733</v>
      </c>
      <c r="F16730">
        <v>33.888888888888893</v>
      </c>
      <c r="G16730" t="e">
        <f t="shared" si="1044"/>
        <v>#N/A</v>
      </c>
      <c r="H16730" t="e">
        <f t="shared" si="1045"/>
        <v>#N/A</v>
      </c>
      <c r="I16730">
        <f t="shared" si="1046"/>
        <v>34.125</v>
      </c>
      <c r="J16730" t="e">
        <f t="shared" si="1047"/>
        <v>#N/A</v>
      </c>
    </row>
    <row r="16731" spans="1:10" x14ac:dyDescent="0.25">
      <c r="A16731">
        <v>182.80799999999999</v>
      </c>
      <c r="B16731">
        <v>45.05</v>
      </c>
      <c r="C16731">
        <v>34.799999999999997</v>
      </c>
      <c r="D16731">
        <v>12.1358</v>
      </c>
      <c r="E16731" t="s">
        <v>16734</v>
      </c>
      <c r="F16731">
        <v>33.333333333333336</v>
      </c>
      <c r="G16731" t="e">
        <f t="shared" si="1044"/>
        <v>#N/A</v>
      </c>
      <c r="H16731" t="e">
        <f t="shared" si="1045"/>
        <v>#N/A</v>
      </c>
      <c r="I16731">
        <f t="shared" si="1046"/>
        <v>34.799999999999997</v>
      </c>
      <c r="J16731" t="e">
        <f t="shared" si="1047"/>
        <v>#N/A</v>
      </c>
    </row>
    <row r="16732" spans="1:10" x14ac:dyDescent="0.25">
      <c r="A16732">
        <v>182.81399999999999</v>
      </c>
      <c r="B16732">
        <v>44.2</v>
      </c>
      <c r="C16732">
        <v>33</v>
      </c>
      <c r="D16732">
        <v>10.9031</v>
      </c>
      <c r="E16732" t="s">
        <v>16735</v>
      </c>
      <c r="F16732">
        <v>32.777777777777779</v>
      </c>
      <c r="G16732" t="e">
        <f t="shared" si="1044"/>
        <v>#N/A</v>
      </c>
      <c r="H16732" t="e">
        <f t="shared" si="1045"/>
        <v>#N/A</v>
      </c>
      <c r="I16732">
        <f t="shared" si="1046"/>
        <v>33</v>
      </c>
      <c r="J16732" t="e">
        <f t="shared" si="1047"/>
        <v>#N/A</v>
      </c>
    </row>
    <row r="16733" spans="1:10" x14ac:dyDescent="0.25">
      <c r="A16733">
        <v>182.821</v>
      </c>
      <c r="B16733">
        <v>44.42</v>
      </c>
      <c r="C16733">
        <v>36</v>
      </c>
      <c r="D16733">
        <v>13.7562</v>
      </c>
      <c r="E16733" t="s">
        <v>16736</v>
      </c>
      <c r="F16733">
        <v>32.777777777777779</v>
      </c>
      <c r="G16733" t="e">
        <f t="shared" si="1044"/>
        <v>#N/A</v>
      </c>
      <c r="H16733" t="e">
        <f t="shared" si="1045"/>
        <v>#N/A</v>
      </c>
      <c r="I16733">
        <f t="shared" si="1046"/>
        <v>36</v>
      </c>
      <c r="J16733" t="e">
        <f t="shared" si="1047"/>
        <v>#N/A</v>
      </c>
    </row>
    <row r="16734" spans="1:10" x14ac:dyDescent="0.25">
      <c r="A16734">
        <v>182.828</v>
      </c>
      <c r="B16734">
        <v>42.52</v>
      </c>
      <c r="C16734">
        <v>37.424999999999997</v>
      </c>
      <c r="D16734">
        <v>16.449300000000001</v>
      </c>
      <c r="E16734" t="s">
        <v>16737</v>
      </c>
      <c r="F16734">
        <v>32.777777777777779</v>
      </c>
      <c r="G16734" t="e">
        <f t="shared" si="1044"/>
        <v>#N/A</v>
      </c>
      <c r="H16734" t="e">
        <f t="shared" si="1045"/>
        <v>#N/A</v>
      </c>
      <c r="I16734">
        <f t="shared" si="1046"/>
        <v>37.424999999999997</v>
      </c>
      <c r="J16734" t="e">
        <f t="shared" si="1047"/>
        <v>#N/A</v>
      </c>
    </row>
    <row r="16735" spans="1:10" x14ac:dyDescent="0.25">
      <c r="A16735">
        <v>182.83500000000001</v>
      </c>
      <c r="B16735">
        <v>42.07</v>
      </c>
      <c r="C16735">
        <v>35.924999999999997</v>
      </c>
      <c r="D16735">
        <v>15.249599999999999</v>
      </c>
      <c r="E16735" t="s">
        <v>16738</v>
      </c>
      <c r="F16735">
        <v>32.222222222222221</v>
      </c>
      <c r="G16735" t="e">
        <f t="shared" si="1044"/>
        <v>#N/A</v>
      </c>
      <c r="H16735" t="e">
        <f t="shared" si="1045"/>
        <v>#N/A</v>
      </c>
      <c r="I16735">
        <f t="shared" si="1046"/>
        <v>35.924999999999997</v>
      </c>
      <c r="J16735" t="e">
        <f t="shared" si="1047"/>
        <v>#N/A</v>
      </c>
    </row>
    <row r="16736" spans="1:10" x14ac:dyDescent="0.25">
      <c r="A16736">
        <v>182.84200000000001</v>
      </c>
      <c r="B16736">
        <v>40.03</v>
      </c>
      <c r="C16736">
        <v>34.049999999999997</v>
      </c>
      <c r="D16736">
        <v>14.7361</v>
      </c>
      <c r="E16736" t="s">
        <v>16739</v>
      </c>
      <c r="F16736">
        <v>32.222222222222221</v>
      </c>
      <c r="G16736" t="e">
        <f t="shared" si="1044"/>
        <v>#N/A</v>
      </c>
      <c r="H16736" t="e">
        <f t="shared" si="1045"/>
        <v>#N/A</v>
      </c>
      <c r="I16736">
        <f t="shared" si="1046"/>
        <v>34.049999999999997</v>
      </c>
      <c r="J16736" t="e">
        <f t="shared" si="1047"/>
        <v>#N/A</v>
      </c>
    </row>
    <row r="16737" spans="1:10" x14ac:dyDescent="0.25">
      <c r="A16737">
        <v>182.84899999999999</v>
      </c>
      <c r="B16737">
        <v>38.81</v>
      </c>
      <c r="C16737">
        <v>31.725000000000001</v>
      </c>
      <c r="D16737">
        <v>13.2254</v>
      </c>
      <c r="E16737" t="s">
        <v>16740</v>
      </c>
      <c r="F16737">
        <v>31.666666666666668</v>
      </c>
      <c r="G16737" t="e">
        <f t="shared" si="1044"/>
        <v>#N/A</v>
      </c>
      <c r="H16737" t="e">
        <f t="shared" si="1045"/>
        <v>#N/A</v>
      </c>
      <c r="I16737">
        <f t="shared" si="1046"/>
        <v>31.725000000000001</v>
      </c>
      <c r="J16737" t="e">
        <f t="shared" si="1047"/>
        <v>#N/A</v>
      </c>
    </row>
    <row r="16738" spans="1:10" x14ac:dyDescent="0.25">
      <c r="A16738">
        <v>182.85599999999999</v>
      </c>
      <c r="B16738">
        <v>35.020000000000003</v>
      </c>
      <c r="C16738">
        <v>28.65</v>
      </c>
      <c r="D16738">
        <v>12.6798</v>
      </c>
      <c r="E16738" t="s">
        <v>16741</v>
      </c>
      <c r="F16738">
        <v>31.666666666666668</v>
      </c>
      <c r="G16738" t="e">
        <f t="shared" si="1044"/>
        <v>#N/A</v>
      </c>
      <c r="H16738" t="e">
        <f t="shared" si="1045"/>
        <v>#N/A</v>
      </c>
      <c r="I16738">
        <f t="shared" si="1046"/>
        <v>28.65</v>
      </c>
      <c r="J16738" t="e">
        <f t="shared" si="1047"/>
        <v>#N/A</v>
      </c>
    </row>
    <row r="16739" spans="1:10" x14ac:dyDescent="0.25">
      <c r="A16739">
        <v>182.863</v>
      </c>
      <c r="B16739">
        <v>29.99</v>
      </c>
      <c r="C16739">
        <v>22.2</v>
      </c>
      <c r="D16739">
        <v>9.5868699999999993</v>
      </c>
      <c r="E16739" t="s">
        <v>16742</v>
      </c>
      <c r="F16739">
        <v>31.111111111111114</v>
      </c>
      <c r="G16739" t="e">
        <f t="shared" si="1044"/>
        <v>#N/A</v>
      </c>
      <c r="H16739" t="e">
        <f t="shared" si="1045"/>
        <v>#N/A</v>
      </c>
      <c r="I16739">
        <f t="shared" si="1046"/>
        <v>22.2</v>
      </c>
      <c r="J16739" t="e">
        <f t="shared" si="1047"/>
        <v>#N/A</v>
      </c>
    </row>
    <row r="16740" spans="1:10" x14ac:dyDescent="0.25">
      <c r="A16740">
        <v>182.87</v>
      </c>
      <c r="B16740">
        <v>29.67</v>
      </c>
      <c r="C16740">
        <v>23.625</v>
      </c>
      <c r="D16740">
        <v>11.2254</v>
      </c>
      <c r="E16740" t="s">
        <v>16743</v>
      </c>
      <c r="F16740">
        <v>31.111111111111114</v>
      </c>
      <c r="G16740" t="e">
        <f t="shared" si="1044"/>
        <v>#N/A</v>
      </c>
      <c r="H16740" t="e">
        <f t="shared" si="1045"/>
        <v>#N/A</v>
      </c>
      <c r="I16740">
        <f t="shared" si="1046"/>
        <v>23.625</v>
      </c>
      <c r="J16740" t="e">
        <f t="shared" si="1047"/>
        <v>#N/A</v>
      </c>
    </row>
    <row r="16741" spans="1:10" x14ac:dyDescent="0.25">
      <c r="A16741">
        <v>182.87700000000001</v>
      </c>
      <c r="B16741">
        <v>28.12</v>
      </c>
      <c r="C16741">
        <v>21.524999999999999</v>
      </c>
      <c r="D16741">
        <v>10.1599</v>
      </c>
      <c r="E16741" t="s">
        <v>16744</v>
      </c>
      <c r="F16741">
        <v>31.111111111111114</v>
      </c>
      <c r="G16741" t="e">
        <f t="shared" si="1044"/>
        <v>#N/A</v>
      </c>
      <c r="H16741" t="e">
        <f t="shared" si="1045"/>
        <v>#N/A</v>
      </c>
      <c r="I16741">
        <f t="shared" si="1046"/>
        <v>21.524999999999999</v>
      </c>
      <c r="J16741" t="e">
        <f t="shared" si="1047"/>
        <v>#N/A</v>
      </c>
    </row>
    <row r="16742" spans="1:10" x14ac:dyDescent="0.25">
      <c r="A16742">
        <v>182.88399999999999</v>
      </c>
      <c r="B16742">
        <v>29.08</v>
      </c>
      <c r="C16742">
        <v>20.85</v>
      </c>
      <c r="D16742">
        <v>8.8442100000000003</v>
      </c>
      <c r="E16742" t="s">
        <v>16745</v>
      </c>
      <c r="F16742">
        <v>30.555555555555557</v>
      </c>
      <c r="G16742" t="e">
        <f t="shared" si="1044"/>
        <v>#N/A</v>
      </c>
      <c r="H16742" t="e">
        <f t="shared" si="1045"/>
        <v>#N/A</v>
      </c>
      <c r="I16742">
        <f t="shared" si="1046"/>
        <v>20.85</v>
      </c>
      <c r="J16742" t="e">
        <f t="shared" si="1047"/>
        <v>#N/A</v>
      </c>
    </row>
    <row r="16743" spans="1:10" x14ac:dyDescent="0.25">
      <c r="A16743">
        <v>182.89099999999999</v>
      </c>
      <c r="B16743">
        <v>27.83</v>
      </c>
      <c r="C16743">
        <v>19.5</v>
      </c>
      <c r="D16743">
        <v>8.3284699999999994</v>
      </c>
      <c r="E16743" t="s">
        <v>16746</v>
      </c>
      <c r="F16743">
        <v>30.555555555555557</v>
      </c>
      <c r="G16743" t="e">
        <f t="shared" si="1044"/>
        <v>#N/A</v>
      </c>
      <c r="H16743" t="e">
        <f t="shared" si="1045"/>
        <v>#N/A</v>
      </c>
      <c r="I16743">
        <f t="shared" si="1046"/>
        <v>19.5</v>
      </c>
      <c r="J16743" t="e">
        <f t="shared" si="1047"/>
        <v>#N/A</v>
      </c>
    </row>
    <row r="16744" spans="1:10" x14ac:dyDescent="0.25">
      <c r="A16744">
        <v>182.898</v>
      </c>
      <c r="B16744">
        <v>32.450000000000003</v>
      </c>
      <c r="C16744">
        <v>23.925000000000001</v>
      </c>
      <c r="D16744">
        <v>9.6700599999999994</v>
      </c>
      <c r="E16744" t="s">
        <v>16747</v>
      </c>
      <c r="F16744">
        <v>30</v>
      </c>
      <c r="G16744" t="e">
        <f t="shared" si="1044"/>
        <v>#N/A</v>
      </c>
      <c r="H16744" t="e">
        <f t="shared" si="1045"/>
        <v>#N/A</v>
      </c>
      <c r="I16744">
        <f t="shared" si="1046"/>
        <v>23.925000000000001</v>
      </c>
      <c r="J16744" t="e">
        <f t="shared" si="1047"/>
        <v>#N/A</v>
      </c>
    </row>
    <row r="16745" spans="1:10" x14ac:dyDescent="0.25">
      <c r="A16745">
        <v>182.905</v>
      </c>
      <c r="B16745">
        <v>30.7</v>
      </c>
      <c r="C16745">
        <v>28.574999999999999</v>
      </c>
      <c r="D16745">
        <v>15.488</v>
      </c>
      <c r="E16745" t="s">
        <v>16748</v>
      </c>
      <c r="F16745">
        <v>30</v>
      </c>
      <c r="G16745" t="e">
        <f t="shared" si="1044"/>
        <v>#N/A</v>
      </c>
      <c r="H16745" t="e">
        <f t="shared" si="1045"/>
        <v>#N/A</v>
      </c>
      <c r="I16745">
        <f t="shared" si="1046"/>
        <v>28.574999999999999</v>
      </c>
      <c r="J16745" t="e">
        <f t="shared" si="1047"/>
        <v>#N/A</v>
      </c>
    </row>
    <row r="16746" spans="1:10" x14ac:dyDescent="0.25">
      <c r="A16746">
        <v>182.91200000000001</v>
      </c>
      <c r="B16746">
        <v>29.89</v>
      </c>
      <c r="C16746">
        <v>27.975000000000001</v>
      </c>
      <c r="D16746">
        <v>15.428599999999999</v>
      </c>
      <c r="E16746" t="s">
        <v>16749</v>
      </c>
      <c r="F16746">
        <v>29.444444444444446</v>
      </c>
      <c r="G16746" t="e">
        <f t="shared" si="1044"/>
        <v>#N/A</v>
      </c>
      <c r="H16746">
        <f t="shared" si="1045"/>
        <v>27.975000000000001</v>
      </c>
      <c r="I16746" t="e">
        <f t="shared" si="1046"/>
        <v>#N/A</v>
      </c>
      <c r="J16746" t="e">
        <f t="shared" si="1047"/>
        <v>#N/A</v>
      </c>
    </row>
    <row r="16747" spans="1:10" x14ac:dyDescent="0.25">
      <c r="A16747">
        <v>182.91900000000001</v>
      </c>
      <c r="B16747">
        <v>26.25</v>
      </c>
      <c r="C16747">
        <v>18.975000000000001</v>
      </c>
      <c r="D16747">
        <v>8.8579600000000003</v>
      </c>
      <c r="E16747" t="s">
        <v>16750</v>
      </c>
      <c r="F16747">
        <v>29.444444444444446</v>
      </c>
      <c r="G16747" t="e">
        <f t="shared" si="1044"/>
        <v>#N/A</v>
      </c>
      <c r="H16747">
        <f t="shared" si="1045"/>
        <v>18.975000000000001</v>
      </c>
      <c r="I16747" t="e">
        <f t="shared" si="1046"/>
        <v>#N/A</v>
      </c>
      <c r="J16747" t="e">
        <f t="shared" si="1047"/>
        <v>#N/A</v>
      </c>
    </row>
    <row r="16748" spans="1:10" x14ac:dyDescent="0.25">
      <c r="A16748">
        <v>182.92599999999999</v>
      </c>
      <c r="B16748">
        <v>25.21</v>
      </c>
      <c r="C16748">
        <v>15.824999999999999</v>
      </c>
      <c r="D16748">
        <v>6.4020700000000001</v>
      </c>
      <c r="E16748" t="s">
        <v>16751</v>
      </c>
      <c r="F16748">
        <v>29.444444444444446</v>
      </c>
      <c r="G16748" t="e">
        <f t="shared" si="1044"/>
        <v>#N/A</v>
      </c>
      <c r="H16748">
        <f t="shared" si="1045"/>
        <v>15.824999999999999</v>
      </c>
      <c r="I16748" t="e">
        <f t="shared" si="1046"/>
        <v>#N/A</v>
      </c>
      <c r="J16748" t="e">
        <f t="shared" si="1047"/>
        <v>#N/A</v>
      </c>
    </row>
    <row r="16749" spans="1:10" x14ac:dyDescent="0.25">
      <c r="A16749">
        <v>182.93299999999999</v>
      </c>
      <c r="B16749">
        <v>26.75</v>
      </c>
      <c r="C16749">
        <v>19.649999999999999</v>
      </c>
      <c r="D16749">
        <v>9.1992600000000007</v>
      </c>
      <c r="E16749" t="s">
        <v>16752</v>
      </c>
      <c r="F16749">
        <v>29.444444444444446</v>
      </c>
      <c r="G16749" t="e">
        <f t="shared" si="1044"/>
        <v>#N/A</v>
      </c>
      <c r="H16749">
        <f t="shared" si="1045"/>
        <v>19.649999999999999</v>
      </c>
      <c r="I16749" t="e">
        <f t="shared" si="1046"/>
        <v>#N/A</v>
      </c>
      <c r="J16749" t="e">
        <f t="shared" si="1047"/>
        <v>#N/A</v>
      </c>
    </row>
    <row r="16750" spans="1:10" x14ac:dyDescent="0.25">
      <c r="A16750">
        <v>182.93899999999999</v>
      </c>
      <c r="B16750">
        <v>28.65</v>
      </c>
      <c r="C16750">
        <v>22.125</v>
      </c>
      <c r="D16750">
        <v>10.4062</v>
      </c>
      <c r="E16750" t="s">
        <v>16753</v>
      </c>
      <c r="F16750">
        <v>29.444444444444446</v>
      </c>
      <c r="G16750" t="e">
        <f t="shared" si="1044"/>
        <v>#N/A</v>
      </c>
      <c r="H16750">
        <f t="shared" si="1045"/>
        <v>22.125</v>
      </c>
      <c r="I16750" t="e">
        <f t="shared" si="1046"/>
        <v>#N/A</v>
      </c>
      <c r="J16750" t="e">
        <f t="shared" si="1047"/>
        <v>#N/A</v>
      </c>
    </row>
    <row r="16751" spans="1:10" x14ac:dyDescent="0.25">
      <c r="A16751">
        <v>182.946</v>
      </c>
      <c r="B16751">
        <v>32.6</v>
      </c>
      <c r="C16751">
        <v>23.625</v>
      </c>
      <c r="D16751">
        <v>9.2699499999999997</v>
      </c>
      <c r="E16751" t="s">
        <v>16754</v>
      </c>
      <c r="F16751">
        <v>29.444444444444446</v>
      </c>
      <c r="G16751" t="e">
        <f t="shared" si="1044"/>
        <v>#N/A</v>
      </c>
      <c r="H16751">
        <f t="shared" si="1045"/>
        <v>23.625</v>
      </c>
      <c r="I16751" t="e">
        <f t="shared" si="1046"/>
        <v>#N/A</v>
      </c>
      <c r="J16751" t="e">
        <f t="shared" si="1047"/>
        <v>#N/A</v>
      </c>
    </row>
    <row r="16752" spans="1:10" x14ac:dyDescent="0.25">
      <c r="A16752">
        <v>182.953</v>
      </c>
      <c r="B16752">
        <v>19.13</v>
      </c>
      <c r="C16752">
        <v>17</v>
      </c>
      <c r="D16752">
        <v>11.6349</v>
      </c>
      <c r="E16752" t="s">
        <v>16755</v>
      </c>
      <c r="F16752">
        <v>28.888888888888889</v>
      </c>
      <c r="G16752" t="e">
        <f t="shared" si="1044"/>
        <v>#N/A</v>
      </c>
      <c r="H16752">
        <f t="shared" si="1045"/>
        <v>17</v>
      </c>
      <c r="I16752" t="e">
        <f t="shared" si="1046"/>
        <v>#N/A</v>
      </c>
      <c r="J16752" t="e">
        <f t="shared" si="1047"/>
        <v>#N/A</v>
      </c>
    </row>
    <row r="16753" spans="1:10" x14ac:dyDescent="0.25">
      <c r="A16753">
        <v>182.96</v>
      </c>
      <c r="B16753">
        <v>21.22</v>
      </c>
      <c r="C16753">
        <v>12.975</v>
      </c>
      <c r="D16753">
        <v>6.2150100000000004</v>
      </c>
      <c r="E16753" t="s">
        <v>16756</v>
      </c>
      <c r="F16753">
        <v>28.333333333333336</v>
      </c>
      <c r="G16753" t="e">
        <f t="shared" si="1044"/>
        <v>#N/A</v>
      </c>
      <c r="H16753">
        <f t="shared" si="1045"/>
        <v>12.975</v>
      </c>
      <c r="I16753" t="e">
        <f t="shared" si="1046"/>
        <v>#N/A</v>
      </c>
      <c r="J16753" t="e">
        <f t="shared" si="1047"/>
        <v>#N/A</v>
      </c>
    </row>
    <row r="16754" spans="1:10" x14ac:dyDescent="0.25">
      <c r="A16754">
        <v>182.96700000000001</v>
      </c>
      <c r="B16754">
        <v>21.34</v>
      </c>
      <c r="C16754">
        <v>12</v>
      </c>
      <c r="D16754">
        <v>5.1599199999999996</v>
      </c>
      <c r="E16754" t="s">
        <v>16757</v>
      </c>
      <c r="F16754">
        <v>27.777777777777779</v>
      </c>
      <c r="G16754" t="e">
        <f t="shared" si="1044"/>
        <v>#N/A</v>
      </c>
      <c r="H16754">
        <f t="shared" si="1045"/>
        <v>12</v>
      </c>
      <c r="I16754" t="e">
        <f t="shared" si="1046"/>
        <v>#N/A</v>
      </c>
      <c r="J16754" t="e">
        <f t="shared" si="1047"/>
        <v>#N/A</v>
      </c>
    </row>
    <row r="16755" spans="1:10" x14ac:dyDescent="0.25">
      <c r="A16755">
        <v>182.97399999999999</v>
      </c>
      <c r="B16755">
        <v>18.739999999999998</v>
      </c>
      <c r="C16755">
        <v>11.175000000000001</v>
      </c>
      <c r="D16755">
        <v>6.0701700000000001</v>
      </c>
      <c r="E16755" t="s">
        <v>16758</v>
      </c>
      <c r="F16755">
        <v>27.777777777777779</v>
      </c>
      <c r="G16755" t="e">
        <f t="shared" si="1044"/>
        <v>#N/A</v>
      </c>
      <c r="H16755">
        <f t="shared" si="1045"/>
        <v>11.175000000000001</v>
      </c>
      <c r="I16755" t="e">
        <f t="shared" si="1046"/>
        <v>#N/A</v>
      </c>
      <c r="J16755" t="e">
        <f t="shared" si="1047"/>
        <v>#N/A</v>
      </c>
    </row>
    <row r="16756" spans="1:10" x14ac:dyDescent="0.25">
      <c r="A16756">
        <v>182.98099999999999</v>
      </c>
      <c r="B16756">
        <v>25.22</v>
      </c>
      <c r="C16756">
        <v>16.425000000000001</v>
      </c>
      <c r="D16756">
        <v>6.9953900000000004</v>
      </c>
      <c r="E16756" t="s">
        <v>16759</v>
      </c>
      <c r="F16756">
        <v>27.222222222222225</v>
      </c>
      <c r="G16756" t="e">
        <f t="shared" si="1044"/>
        <v>#N/A</v>
      </c>
      <c r="H16756">
        <f t="shared" si="1045"/>
        <v>16.425000000000001</v>
      </c>
      <c r="I16756" t="e">
        <f t="shared" si="1046"/>
        <v>#N/A</v>
      </c>
      <c r="J16756" t="e">
        <f t="shared" si="1047"/>
        <v>#N/A</v>
      </c>
    </row>
    <row r="16757" spans="1:10" x14ac:dyDescent="0.25">
      <c r="A16757">
        <v>182.988</v>
      </c>
      <c r="B16757">
        <v>29.2</v>
      </c>
      <c r="C16757">
        <v>24.9</v>
      </c>
      <c r="D16757">
        <v>12.8141</v>
      </c>
      <c r="E16757" t="s">
        <v>16760</v>
      </c>
      <c r="F16757">
        <v>26.666666666666668</v>
      </c>
      <c r="G16757" t="e">
        <f t="shared" si="1044"/>
        <v>#N/A</v>
      </c>
      <c r="H16757">
        <f t="shared" si="1045"/>
        <v>24.9</v>
      </c>
      <c r="I16757" t="e">
        <f t="shared" si="1046"/>
        <v>#N/A</v>
      </c>
      <c r="J16757" t="e">
        <f t="shared" si="1047"/>
        <v>#N/A</v>
      </c>
    </row>
    <row r="16758" spans="1:10" x14ac:dyDescent="0.25">
      <c r="A16758">
        <v>182.995</v>
      </c>
      <c r="B16758">
        <v>29.41</v>
      </c>
      <c r="C16758">
        <v>29.475000000000001</v>
      </c>
      <c r="D16758">
        <v>17.248999999999999</v>
      </c>
      <c r="E16758" t="s">
        <v>16761</v>
      </c>
      <c r="F16758">
        <v>26.111111111111111</v>
      </c>
      <c r="G16758" t="e">
        <f t="shared" si="1044"/>
        <v>#N/A</v>
      </c>
      <c r="H16758">
        <f t="shared" si="1045"/>
        <v>29.475000000000001</v>
      </c>
      <c r="I16758" t="e">
        <f t="shared" si="1046"/>
        <v>#N/A</v>
      </c>
      <c r="J16758" t="e">
        <f t="shared" si="1047"/>
        <v>#N/A</v>
      </c>
    </row>
    <row r="16759" spans="1:10" x14ac:dyDescent="0.25">
      <c r="A16759">
        <v>183.00200000000001</v>
      </c>
      <c r="B16759">
        <v>28.43</v>
      </c>
      <c r="C16759">
        <v>28.35</v>
      </c>
      <c r="D16759">
        <v>16.777999999999999</v>
      </c>
      <c r="E16759" t="s">
        <v>16762</v>
      </c>
      <c r="F16759">
        <v>26.111111111111111</v>
      </c>
      <c r="G16759" t="e">
        <f t="shared" si="1044"/>
        <v>#N/A</v>
      </c>
      <c r="H16759">
        <f t="shared" si="1045"/>
        <v>28.35</v>
      </c>
      <c r="I16759" t="e">
        <f t="shared" si="1046"/>
        <v>#N/A</v>
      </c>
      <c r="J16759" t="e">
        <f t="shared" si="1047"/>
        <v>#N/A</v>
      </c>
    </row>
    <row r="16760" spans="1:10" x14ac:dyDescent="0.25">
      <c r="A16760">
        <v>183.00899999999999</v>
      </c>
      <c r="B16760">
        <v>27.81</v>
      </c>
      <c r="C16760">
        <v>26.175000000000001</v>
      </c>
      <c r="D16760">
        <v>15.0168</v>
      </c>
      <c r="E16760" t="s">
        <v>16763</v>
      </c>
      <c r="F16760">
        <v>26.111111111111111</v>
      </c>
      <c r="G16760" t="e">
        <f t="shared" si="1044"/>
        <v>#N/A</v>
      </c>
      <c r="H16760">
        <f t="shared" si="1045"/>
        <v>26.175000000000001</v>
      </c>
      <c r="I16760" t="e">
        <f t="shared" si="1046"/>
        <v>#N/A</v>
      </c>
      <c r="J16760" t="e">
        <f t="shared" si="1047"/>
        <v>#N/A</v>
      </c>
    </row>
    <row r="16761" spans="1:10" x14ac:dyDescent="0.25">
      <c r="A16761">
        <v>183.01599999999999</v>
      </c>
      <c r="B16761">
        <v>27.63</v>
      </c>
      <c r="C16761">
        <v>25.725000000000001</v>
      </c>
      <c r="D16761">
        <v>14.6869</v>
      </c>
      <c r="E16761" t="s">
        <v>16764</v>
      </c>
      <c r="F16761">
        <v>26.111111111111111</v>
      </c>
      <c r="G16761" t="e">
        <f t="shared" si="1044"/>
        <v>#N/A</v>
      </c>
      <c r="H16761">
        <f t="shared" si="1045"/>
        <v>25.725000000000001</v>
      </c>
      <c r="I16761" t="e">
        <f t="shared" si="1046"/>
        <v>#N/A</v>
      </c>
      <c r="J16761" t="e">
        <f t="shared" si="1047"/>
        <v>#N/A</v>
      </c>
    </row>
    <row r="16762" spans="1:10" x14ac:dyDescent="0.25">
      <c r="A16762">
        <v>183.023</v>
      </c>
      <c r="B16762">
        <v>28.56</v>
      </c>
      <c r="C16762">
        <v>25.65</v>
      </c>
      <c r="D16762">
        <v>13.991300000000001</v>
      </c>
      <c r="E16762" t="s">
        <v>16765</v>
      </c>
      <c r="F16762">
        <v>26.111111111111111</v>
      </c>
      <c r="G16762" t="e">
        <f t="shared" si="1044"/>
        <v>#N/A</v>
      </c>
      <c r="H16762">
        <f t="shared" si="1045"/>
        <v>25.65</v>
      </c>
      <c r="I16762" t="e">
        <f t="shared" si="1046"/>
        <v>#N/A</v>
      </c>
      <c r="J16762" t="e">
        <f t="shared" si="1047"/>
        <v>#N/A</v>
      </c>
    </row>
    <row r="16763" spans="1:10" x14ac:dyDescent="0.25">
      <c r="A16763">
        <v>183.03</v>
      </c>
      <c r="B16763">
        <v>28.08</v>
      </c>
      <c r="C16763">
        <v>26.1</v>
      </c>
      <c r="D16763">
        <v>14.7616</v>
      </c>
      <c r="E16763" t="s">
        <v>16766</v>
      </c>
      <c r="F16763">
        <v>26.111111111111111</v>
      </c>
      <c r="G16763" t="e">
        <f t="shared" si="1044"/>
        <v>#N/A</v>
      </c>
      <c r="H16763">
        <f t="shared" si="1045"/>
        <v>26.1</v>
      </c>
      <c r="I16763" t="e">
        <f t="shared" si="1046"/>
        <v>#N/A</v>
      </c>
      <c r="J16763" t="e">
        <f t="shared" si="1047"/>
        <v>#N/A</v>
      </c>
    </row>
    <row r="16764" spans="1:10" x14ac:dyDescent="0.25">
      <c r="A16764">
        <v>183.03700000000001</v>
      </c>
      <c r="B16764">
        <v>28.89</v>
      </c>
      <c r="C16764">
        <v>26.55</v>
      </c>
      <c r="D16764">
        <v>14.670999999999999</v>
      </c>
      <c r="E16764" t="s">
        <v>16767</v>
      </c>
      <c r="F16764">
        <v>25.555555555555557</v>
      </c>
      <c r="G16764" t="e">
        <f t="shared" si="1044"/>
        <v>#N/A</v>
      </c>
      <c r="H16764">
        <f t="shared" si="1045"/>
        <v>26.55</v>
      </c>
      <c r="I16764" t="e">
        <f t="shared" si="1046"/>
        <v>#N/A</v>
      </c>
      <c r="J16764" t="e">
        <f t="shared" si="1047"/>
        <v>#N/A</v>
      </c>
    </row>
    <row r="16765" spans="1:10" x14ac:dyDescent="0.25">
      <c r="A16765">
        <v>183.04400000000001</v>
      </c>
      <c r="B16765">
        <v>27.66</v>
      </c>
      <c r="C16765">
        <v>25.725000000000001</v>
      </c>
      <c r="D16765">
        <v>14.6669</v>
      </c>
      <c r="E16765" t="s">
        <v>16768</v>
      </c>
      <c r="F16765">
        <v>25.555555555555557</v>
      </c>
      <c r="G16765" t="e">
        <f t="shared" si="1044"/>
        <v>#N/A</v>
      </c>
      <c r="H16765">
        <f t="shared" si="1045"/>
        <v>25.725000000000001</v>
      </c>
      <c r="I16765" t="e">
        <f t="shared" si="1046"/>
        <v>#N/A</v>
      </c>
      <c r="J16765" t="e">
        <f t="shared" si="1047"/>
        <v>#N/A</v>
      </c>
    </row>
    <row r="16766" spans="1:10" x14ac:dyDescent="0.25">
      <c r="A16766">
        <v>183.05099999999999</v>
      </c>
      <c r="B16766">
        <v>27.63</v>
      </c>
      <c r="C16766">
        <v>27.75</v>
      </c>
      <c r="D16766">
        <v>16.7119</v>
      </c>
      <c r="E16766" t="s">
        <v>16769</v>
      </c>
      <c r="F16766">
        <v>25.555555555555557</v>
      </c>
      <c r="G16766" t="e">
        <f t="shared" si="1044"/>
        <v>#N/A</v>
      </c>
      <c r="H16766">
        <f t="shared" si="1045"/>
        <v>27.75</v>
      </c>
      <c r="I16766" t="e">
        <f t="shared" si="1046"/>
        <v>#N/A</v>
      </c>
      <c r="J16766" t="e">
        <f t="shared" si="1047"/>
        <v>#N/A</v>
      </c>
    </row>
    <row r="16767" spans="1:10" x14ac:dyDescent="0.25">
      <c r="A16767">
        <v>183.05799999999999</v>
      </c>
      <c r="B16767">
        <v>29.23</v>
      </c>
      <c r="C16767">
        <v>28.65</v>
      </c>
      <c r="D16767">
        <v>16.5441</v>
      </c>
      <c r="E16767" t="s">
        <v>16770</v>
      </c>
      <c r="F16767">
        <v>25</v>
      </c>
      <c r="G16767" t="e">
        <f t="shared" si="1044"/>
        <v>#N/A</v>
      </c>
      <c r="H16767">
        <f t="shared" si="1045"/>
        <v>28.65</v>
      </c>
      <c r="I16767" t="e">
        <f t="shared" si="1046"/>
        <v>#N/A</v>
      </c>
      <c r="J16767" t="e">
        <f t="shared" si="1047"/>
        <v>#N/A</v>
      </c>
    </row>
    <row r="16768" spans="1:10" x14ac:dyDescent="0.25">
      <c r="A16768">
        <v>183.06399999999999</v>
      </c>
      <c r="B16768">
        <v>29.63</v>
      </c>
      <c r="C16768">
        <v>30.975000000000001</v>
      </c>
      <c r="D16768">
        <v>18.6021</v>
      </c>
      <c r="E16768" t="s">
        <v>16771</v>
      </c>
      <c r="F16768">
        <v>25</v>
      </c>
      <c r="G16768" t="e">
        <f t="shared" si="1044"/>
        <v>#N/A</v>
      </c>
      <c r="H16768">
        <f t="shared" si="1045"/>
        <v>30.975000000000001</v>
      </c>
      <c r="I16768" t="e">
        <f t="shared" si="1046"/>
        <v>#N/A</v>
      </c>
      <c r="J16768" t="e">
        <f t="shared" si="1047"/>
        <v>#N/A</v>
      </c>
    </row>
    <row r="16769" spans="1:10" x14ac:dyDescent="0.25">
      <c r="A16769">
        <v>183.071</v>
      </c>
      <c r="B16769">
        <v>29.52</v>
      </c>
      <c r="C16769">
        <v>31.65</v>
      </c>
      <c r="D16769">
        <v>19.3506</v>
      </c>
      <c r="E16769" t="s">
        <v>16772</v>
      </c>
      <c r="F16769">
        <v>25</v>
      </c>
      <c r="G16769" t="e">
        <f t="shared" si="1044"/>
        <v>#N/A</v>
      </c>
      <c r="H16769">
        <f t="shared" si="1045"/>
        <v>31.65</v>
      </c>
      <c r="I16769" t="e">
        <f t="shared" si="1046"/>
        <v>#N/A</v>
      </c>
      <c r="J16769" t="e">
        <f t="shared" si="1047"/>
        <v>#N/A</v>
      </c>
    </row>
    <row r="16770" spans="1:10" x14ac:dyDescent="0.25">
      <c r="A16770">
        <v>183.078</v>
      </c>
      <c r="B16770">
        <v>30.02</v>
      </c>
      <c r="C16770">
        <v>33.375</v>
      </c>
      <c r="D16770">
        <v>20.741800000000001</v>
      </c>
      <c r="E16770" t="s">
        <v>16773</v>
      </c>
      <c r="F16770">
        <v>24.444444444444446</v>
      </c>
      <c r="G16770" t="e">
        <f t="shared" si="1044"/>
        <v>#N/A</v>
      </c>
      <c r="H16770">
        <f t="shared" si="1045"/>
        <v>33.375</v>
      </c>
      <c r="I16770" t="e">
        <f t="shared" si="1046"/>
        <v>#N/A</v>
      </c>
      <c r="J16770" t="e">
        <f t="shared" si="1047"/>
        <v>#N/A</v>
      </c>
    </row>
    <row r="16771" spans="1:10" x14ac:dyDescent="0.25">
      <c r="A16771">
        <v>183.08500000000001</v>
      </c>
      <c r="B16771">
        <v>29.59</v>
      </c>
      <c r="C16771">
        <v>33.299999999999997</v>
      </c>
      <c r="D16771">
        <v>20.953800000000001</v>
      </c>
      <c r="E16771" t="s">
        <v>16774</v>
      </c>
      <c r="F16771">
        <v>24.444444444444446</v>
      </c>
      <c r="G16771" t="e">
        <f t="shared" ref="G16771:G16834" si="1048">IF(F16771&lt;20,C16771,NA())</f>
        <v>#N/A</v>
      </c>
      <c r="H16771">
        <f t="shared" ref="H16771:H16834" si="1049">IF(AND(F16771&gt;19.999,F16771&lt;30),C16771,NA())</f>
        <v>33.299999999999997</v>
      </c>
      <c r="I16771" t="e">
        <f t="shared" ref="I16771:I16834" si="1050">IF(AND(F16771&gt;29.999,F16771&lt;40),C16771,NA())</f>
        <v>#N/A</v>
      </c>
      <c r="J16771" t="e">
        <f t="shared" ref="J16771:J16834" si="1051">IF(F16771&gt;40,C16771,NA())</f>
        <v>#N/A</v>
      </c>
    </row>
    <row r="16772" spans="1:10" x14ac:dyDescent="0.25">
      <c r="A16772">
        <v>183.09200000000001</v>
      </c>
      <c r="B16772">
        <v>29.91</v>
      </c>
      <c r="C16772">
        <v>33.075000000000003</v>
      </c>
      <c r="D16772">
        <v>20.5153</v>
      </c>
      <c r="E16772" t="s">
        <v>16775</v>
      </c>
      <c r="F16772">
        <v>24.444444444444446</v>
      </c>
      <c r="G16772" t="e">
        <f t="shared" si="1048"/>
        <v>#N/A</v>
      </c>
      <c r="H16772">
        <f t="shared" si="1049"/>
        <v>33.075000000000003</v>
      </c>
      <c r="I16772" t="e">
        <f t="shared" si="1050"/>
        <v>#N/A</v>
      </c>
      <c r="J16772" t="e">
        <f t="shared" si="1051"/>
        <v>#N/A</v>
      </c>
    </row>
    <row r="16773" spans="1:10" x14ac:dyDescent="0.25">
      <c r="A16773">
        <v>183.09899999999999</v>
      </c>
      <c r="B16773">
        <v>30.51</v>
      </c>
      <c r="C16773">
        <v>34.125</v>
      </c>
      <c r="D16773">
        <v>21.1648</v>
      </c>
      <c r="E16773" t="s">
        <v>16776</v>
      </c>
      <c r="F16773">
        <v>24.444444444444446</v>
      </c>
      <c r="G16773" t="e">
        <f t="shared" si="1048"/>
        <v>#N/A</v>
      </c>
      <c r="H16773">
        <f t="shared" si="1049"/>
        <v>34.125</v>
      </c>
      <c r="I16773" t="e">
        <f t="shared" si="1050"/>
        <v>#N/A</v>
      </c>
      <c r="J16773" t="e">
        <f t="shared" si="1051"/>
        <v>#N/A</v>
      </c>
    </row>
    <row r="16774" spans="1:10" x14ac:dyDescent="0.25">
      <c r="A16774">
        <v>183.10599999999999</v>
      </c>
      <c r="B16774">
        <v>30.84</v>
      </c>
      <c r="C16774">
        <v>35.174999999999997</v>
      </c>
      <c r="D16774">
        <v>21.994599999999998</v>
      </c>
      <c r="E16774" t="s">
        <v>16777</v>
      </c>
      <c r="F16774">
        <v>25</v>
      </c>
      <c r="G16774" t="e">
        <f t="shared" si="1048"/>
        <v>#N/A</v>
      </c>
      <c r="H16774">
        <f t="shared" si="1049"/>
        <v>35.174999999999997</v>
      </c>
      <c r="I16774" t="e">
        <f t="shared" si="1050"/>
        <v>#N/A</v>
      </c>
      <c r="J16774" t="e">
        <f t="shared" si="1051"/>
        <v>#N/A</v>
      </c>
    </row>
    <row r="16775" spans="1:10" x14ac:dyDescent="0.25">
      <c r="A16775">
        <v>183.113</v>
      </c>
      <c r="B16775">
        <v>31.23</v>
      </c>
      <c r="C16775">
        <v>34.950000000000003</v>
      </c>
      <c r="D16775">
        <v>21.5093</v>
      </c>
      <c r="E16775" t="s">
        <v>16778</v>
      </c>
      <c r="F16775">
        <v>25</v>
      </c>
      <c r="G16775" t="e">
        <f t="shared" si="1048"/>
        <v>#N/A</v>
      </c>
      <c r="H16775">
        <f t="shared" si="1049"/>
        <v>34.950000000000003</v>
      </c>
      <c r="I16775" t="e">
        <f t="shared" si="1050"/>
        <v>#N/A</v>
      </c>
      <c r="J16775" t="e">
        <f t="shared" si="1051"/>
        <v>#N/A</v>
      </c>
    </row>
    <row r="16776" spans="1:10" x14ac:dyDescent="0.25">
      <c r="A16776">
        <v>183.12</v>
      </c>
      <c r="B16776">
        <v>30</v>
      </c>
      <c r="C16776">
        <v>33.75</v>
      </c>
      <c r="D16776">
        <v>21.130199999999999</v>
      </c>
      <c r="E16776" t="s">
        <v>16779</v>
      </c>
      <c r="F16776">
        <v>25</v>
      </c>
      <c r="G16776" t="e">
        <f t="shared" si="1048"/>
        <v>#N/A</v>
      </c>
      <c r="H16776">
        <f t="shared" si="1049"/>
        <v>33.75</v>
      </c>
      <c r="I16776" t="e">
        <f t="shared" si="1050"/>
        <v>#N/A</v>
      </c>
      <c r="J16776" t="e">
        <f t="shared" si="1051"/>
        <v>#N/A</v>
      </c>
    </row>
    <row r="16777" spans="1:10" x14ac:dyDescent="0.25">
      <c r="A16777">
        <v>183.12700000000001</v>
      </c>
      <c r="B16777">
        <v>30.46</v>
      </c>
      <c r="C16777">
        <v>33.075000000000003</v>
      </c>
      <c r="D16777">
        <v>20.148199999999999</v>
      </c>
      <c r="E16777" t="s">
        <v>16780</v>
      </c>
      <c r="F16777">
        <v>25</v>
      </c>
      <c r="G16777" t="e">
        <f t="shared" si="1048"/>
        <v>#N/A</v>
      </c>
      <c r="H16777">
        <f t="shared" si="1049"/>
        <v>33.075000000000003</v>
      </c>
      <c r="I16777" t="e">
        <f t="shared" si="1050"/>
        <v>#N/A</v>
      </c>
      <c r="J16777" t="e">
        <f t="shared" si="1051"/>
        <v>#N/A</v>
      </c>
    </row>
    <row r="16778" spans="1:10" x14ac:dyDescent="0.25">
      <c r="A16778">
        <v>183.13399999999999</v>
      </c>
      <c r="B16778">
        <v>30.85</v>
      </c>
      <c r="C16778">
        <v>34.5</v>
      </c>
      <c r="D16778">
        <v>21.312899999999999</v>
      </c>
      <c r="E16778" t="s">
        <v>16781</v>
      </c>
      <c r="F16778">
        <v>25</v>
      </c>
      <c r="G16778" t="e">
        <f t="shared" si="1048"/>
        <v>#N/A</v>
      </c>
      <c r="H16778">
        <f t="shared" si="1049"/>
        <v>34.5</v>
      </c>
      <c r="I16778" t="e">
        <f t="shared" si="1050"/>
        <v>#N/A</v>
      </c>
      <c r="J16778" t="e">
        <f t="shared" si="1051"/>
        <v>#N/A</v>
      </c>
    </row>
    <row r="16779" spans="1:10" x14ac:dyDescent="0.25">
      <c r="A16779">
        <v>183.14099999999999</v>
      </c>
      <c r="B16779">
        <v>31.07</v>
      </c>
      <c r="C16779">
        <v>34.950000000000003</v>
      </c>
      <c r="D16779">
        <v>21.616099999999999</v>
      </c>
      <c r="E16779" t="s">
        <v>16782</v>
      </c>
      <c r="F16779">
        <v>25</v>
      </c>
      <c r="G16779" t="e">
        <f t="shared" si="1048"/>
        <v>#N/A</v>
      </c>
      <c r="H16779">
        <f t="shared" si="1049"/>
        <v>34.950000000000003</v>
      </c>
      <c r="I16779" t="e">
        <f t="shared" si="1050"/>
        <v>#N/A</v>
      </c>
      <c r="J16779" t="e">
        <f t="shared" si="1051"/>
        <v>#N/A</v>
      </c>
    </row>
    <row r="16780" spans="1:10" x14ac:dyDescent="0.25">
      <c r="A16780">
        <v>183.148</v>
      </c>
      <c r="B16780">
        <v>30.37</v>
      </c>
      <c r="C16780">
        <v>34.725000000000001</v>
      </c>
      <c r="D16780">
        <v>21.8583</v>
      </c>
      <c r="E16780" t="s">
        <v>16783</v>
      </c>
      <c r="F16780">
        <v>25</v>
      </c>
      <c r="G16780" t="e">
        <f t="shared" si="1048"/>
        <v>#N/A</v>
      </c>
      <c r="H16780">
        <f t="shared" si="1049"/>
        <v>34.725000000000001</v>
      </c>
      <c r="I16780" t="e">
        <f t="shared" si="1050"/>
        <v>#N/A</v>
      </c>
      <c r="J16780" t="e">
        <f t="shared" si="1051"/>
        <v>#N/A</v>
      </c>
    </row>
    <row r="16781" spans="1:10" x14ac:dyDescent="0.25">
      <c r="A16781">
        <v>183.155</v>
      </c>
      <c r="B16781">
        <v>30</v>
      </c>
      <c r="C16781">
        <v>34.049999999999997</v>
      </c>
      <c r="D16781">
        <v>21.430199999999999</v>
      </c>
      <c r="E16781" t="s">
        <v>16784</v>
      </c>
      <c r="F16781">
        <v>24.444444444444446</v>
      </c>
      <c r="G16781" t="e">
        <f t="shared" si="1048"/>
        <v>#N/A</v>
      </c>
      <c r="H16781">
        <f t="shared" si="1049"/>
        <v>34.049999999999997</v>
      </c>
      <c r="I16781" t="e">
        <f t="shared" si="1050"/>
        <v>#N/A</v>
      </c>
      <c r="J16781" t="e">
        <f t="shared" si="1051"/>
        <v>#N/A</v>
      </c>
    </row>
    <row r="16782" spans="1:10" x14ac:dyDescent="0.25">
      <c r="A16782">
        <v>183.16200000000001</v>
      </c>
      <c r="B16782">
        <v>29.74</v>
      </c>
      <c r="C16782">
        <v>34.125</v>
      </c>
      <c r="D16782">
        <v>21.678699999999999</v>
      </c>
      <c r="E16782" t="s">
        <v>16785</v>
      </c>
      <c r="F16782">
        <v>24.444444444444446</v>
      </c>
      <c r="G16782" t="e">
        <f t="shared" si="1048"/>
        <v>#N/A</v>
      </c>
      <c r="H16782">
        <f t="shared" si="1049"/>
        <v>34.125</v>
      </c>
      <c r="I16782" t="e">
        <f t="shared" si="1050"/>
        <v>#N/A</v>
      </c>
      <c r="J16782" t="e">
        <f t="shared" si="1051"/>
        <v>#N/A</v>
      </c>
    </row>
    <row r="16783" spans="1:10" x14ac:dyDescent="0.25">
      <c r="A16783">
        <v>183.16900000000001</v>
      </c>
      <c r="B16783">
        <v>30.76</v>
      </c>
      <c r="C16783">
        <v>35.475000000000001</v>
      </c>
      <c r="D16783">
        <v>22.347999999999999</v>
      </c>
      <c r="E16783" t="s">
        <v>16786</v>
      </c>
      <c r="F16783">
        <v>24.444444444444446</v>
      </c>
      <c r="G16783" t="e">
        <f t="shared" si="1048"/>
        <v>#N/A</v>
      </c>
      <c r="H16783">
        <f t="shared" si="1049"/>
        <v>35.475000000000001</v>
      </c>
      <c r="I16783" t="e">
        <f t="shared" si="1050"/>
        <v>#N/A</v>
      </c>
      <c r="J16783" t="e">
        <f t="shared" si="1051"/>
        <v>#N/A</v>
      </c>
    </row>
    <row r="16784" spans="1:10" x14ac:dyDescent="0.25">
      <c r="A16784">
        <v>183.17599999999999</v>
      </c>
      <c r="B16784">
        <v>30.31</v>
      </c>
      <c r="C16784">
        <v>35.024999999999999</v>
      </c>
      <c r="D16784">
        <v>22.1983</v>
      </c>
      <c r="E16784" t="s">
        <v>16787</v>
      </c>
      <c r="F16784">
        <v>24.444444444444446</v>
      </c>
      <c r="G16784" t="e">
        <f t="shared" si="1048"/>
        <v>#N/A</v>
      </c>
      <c r="H16784">
        <f t="shared" si="1049"/>
        <v>35.024999999999999</v>
      </c>
      <c r="I16784" t="e">
        <f t="shared" si="1050"/>
        <v>#N/A</v>
      </c>
      <c r="J16784" t="e">
        <f t="shared" si="1051"/>
        <v>#N/A</v>
      </c>
    </row>
    <row r="16785" spans="1:10" x14ac:dyDescent="0.25">
      <c r="A16785">
        <v>183.18299999999999</v>
      </c>
      <c r="B16785">
        <v>30.44</v>
      </c>
      <c r="C16785">
        <v>34.875</v>
      </c>
      <c r="D16785">
        <v>21.961500000000001</v>
      </c>
      <c r="E16785" t="s">
        <v>16788</v>
      </c>
      <c r="F16785">
        <v>24.444444444444446</v>
      </c>
      <c r="G16785" t="e">
        <f t="shared" si="1048"/>
        <v>#N/A</v>
      </c>
      <c r="H16785">
        <f t="shared" si="1049"/>
        <v>34.875</v>
      </c>
      <c r="I16785" t="e">
        <f t="shared" si="1050"/>
        <v>#N/A</v>
      </c>
      <c r="J16785" t="e">
        <f t="shared" si="1051"/>
        <v>#N/A</v>
      </c>
    </row>
    <row r="16786" spans="1:10" x14ac:dyDescent="0.25">
      <c r="A16786">
        <v>183.18899999999999</v>
      </c>
      <c r="B16786">
        <v>30.07</v>
      </c>
      <c r="C16786">
        <v>34.049999999999997</v>
      </c>
      <c r="D16786">
        <v>21.383500000000002</v>
      </c>
      <c r="E16786" t="s">
        <v>16789</v>
      </c>
      <c r="F16786">
        <v>24.444444444444446</v>
      </c>
      <c r="G16786" t="e">
        <f t="shared" si="1048"/>
        <v>#N/A</v>
      </c>
      <c r="H16786">
        <f t="shared" si="1049"/>
        <v>34.049999999999997</v>
      </c>
      <c r="I16786" t="e">
        <f t="shared" si="1050"/>
        <v>#N/A</v>
      </c>
      <c r="J16786" t="e">
        <f t="shared" si="1051"/>
        <v>#N/A</v>
      </c>
    </row>
    <row r="16787" spans="1:10" x14ac:dyDescent="0.25">
      <c r="A16787">
        <v>183.196</v>
      </c>
      <c r="B16787">
        <v>26.66</v>
      </c>
      <c r="C16787">
        <v>31.574999999999999</v>
      </c>
      <c r="D16787">
        <v>21.1843</v>
      </c>
      <c r="E16787" t="s">
        <v>16790</v>
      </c>
      <c r="F16787">
        <v>24.444444444444446</v>
      </c>
      <c r="G16787" t="e">
        <f t="shared" si="1048"/>
        <v>#N/A</v>
      </c>
      <c r="H16787">
        <f t="shared" si="1049"/>
        <v>31.574999999999999</v>
      </c>
      <c r="I16787" t="e">
        <f t="shared" si="1050"/>
        <v>#N/A</v>
      </c>
      <c r="J16787" t="e">
        <f t="shared" si="1051"/>
        <v>#N/A</v>
      </c>
    </row>
    <row r="16788" spans="1:10" x14ac:dyDescent="0.25">
      <c r="A16788">
        <v>183.203</v>
      </c>
      <c r="B16788">
        <v>29.01</v>
      </c>
      <c r="C16788">
        <v>32.25</v>
      </c>
      <c r="D16788">
        <v>20.290900000000001</v>
      </c>
      <c r="E16788" t="s">
        <v>16791</v>
      </c>
      <c r="F16788">
        <v>24.444444444444446</v>
      </c>
      <c r="G16788" t="e">
        <f t="shared" si="1048"/>
        <v>#N/A</v>
      </c>
      <c r="H16788">
        <f t="shared" si="1049"/>
        <v>32.25</v>
      </c>
      <c r="I16788" t="e">
        <f t="shared" si="1050"/>
        <v>#N/A</v>
      </c>
      <c r="J16788" t="e">
        <f t="shared" si="1051"/>
        <v>#N/A</v>
      </c>
    </row>
    <row r="16789" spans="1:10" x14ac:dyDescent="0.25">
      <c r="A16789">
        <v>183.21</v>
      </c>
      <c r="B16789">
        <v>28.22</v>
      </c>
      <c r="C16789">
        <v>32.1</v>
      </c>
      <c r="D16789">
        <v>20.668199999999999</v>
      </c>
      <c r="E16789" t="s">
        <v>16792</v>
      </c>
      <c r="F16789">
        <v>23.888888888888889</v>
      </c>
      <c r="G16789" t="e">
        <f t="shared" si="1048"/>
        <v>#N/A</v>
      </c>
      <c r="H16789">
        <f t="shared" si="1049"/>
        <v>32.1</v>
      </c>
      <c r="I16789" t="e">
        <f t="shared" si="1050"/>
        <v>#N/A</v>
      </c>
      <c r="J16789" t="e">
        <f t="shared" si="1051"/>
        <v>#N/A</v>
      </c>
    </row>
    <row r="16790" spans="1:10" x14ac:dyDescent="0.25">
      <c r="A16790">
        <v>183.21700000000001</v>
      </c>
      <c r="B16790">
        <v>27.21</v>
      </c>
      <c r="C16790">
        <v>31.125</v>
      </c>
      <c r="D16790">
        <v>20.3673</v>
      </c>
      <c r="E16790" t="s">
        <v>16793</v>
      </c>
      <c r="F16790">
        <v>23.333333333333336</v>
      </c>
      <c r="G16790" t="e">
        <f t="shared" si="1048"/>
        <v>#N/A</v>
      </c>
      <c r="H16790">
        <f t="shared" si="1049"/>
        <v>31.125</v>
      </c>
      <c r="I16790" t="e">
        <f t="shared" si="1050"/>
        <v>#N/A</v>
      </c>
      <c r="J16790" t="e">
        <f t="shared" si="1051"/>
        <v>#N/A</v>
      </c>
    </row>
    <row r="16791" spans="1:10" x14ac:dyDescent="0.25">
      <c r="A16791">
        <v>183.22399999999999</v>
      </c>
      <c r="B16791">
        <v>28.03</v>
      </c>
      <c r="C16791">
        <v>31.35</v>
      </c>
      <c r="D16791">
        <v>20.045000000000002</v>
      </c>
      <c r="E16791" t="s">
        <v>16794</v>
      </c>
      <c r="F16791">
        <v>23.888888888888889</v>
      </c>
      <c r="G16791" t="e">
        <f t="shared" si="1048"/>
        <v>#N/A</v>
      </c>
      <c r="H16791">
        <f t="shared" si="1049"/>
        <v>31.35</v>
      </c>
      <c r="I16791" t="e">
        <f t="shared" si="1050"/>
        <v>#N/A</v>
      </c>
      <c r="J16791" t="e">
        <f t="shared" si="1051"/>
        <v>#N/A</v>
      </c>
    </row>
    <row r="16792" spans="1:10" x14ac:dyDescent="0.25">
      <c r="A16792">
        <v>183.23099999999999</v>
      </c>
      <c r="B16792">
        <v>27.04</v>
      </c>
      <c r="C16792">
        <v>30.3</v>
      </c>
      <c r="D16792">
        <v>19.6557</v>
      </c>
      <c r="E16792" t="s">
        <v>16795</v>
      </c>
      <c r="F16792">
        <v>23.888888888888889</v>
      </c>
      <c r="G16792" t="e">
        <f t="shared" si="1048"/>
        <v>#N/A</v>
      </c>
      <c r="H16792">
        <f t="shared" si="1049"/>
        <v>30.3</v>
      </c>
      <c r="I16792" t="e">
        <f t="shared" si="1050"/>
        <v>#N/A</v>
      </c>
      <c r="J16792" t="e">
        <f t="shared" si="1051"/>
        <v>#N/A</v>
      </c>
    </row>
    <row r="16793" spans="1:10" x14ac:dyDescent="0.25">
      <c r="A16793">
        <v>183.238</v>
      </c>
      <c r="B16793">
        <v>22.2</v>
      </c>
      <c r="C16793">
        <v>23.024999999999999</v>
      </c>
      <c r="D16793">
        <v>15.611000000000001</v>
      </c>
      <c r="E16793" t="s">
        <v>16796</v>
      </c>
      <c r="F16793">
        <v>23.888888888888889</v>
      </c>
      <c r="G16793" t="e">
        <f t="shared" si="1048"/>
        <v>#N/A</v>
      </c>
      <c r="H16793">
        <f t="shared" si="1049"/>
        <v>23.024999999999999</v>
      </c>
      <c r="I16793" t="e">
        <f t="shared" si="1050"/>
        <v>#N/A</v>
      </c>
      <c r="J16793" t="e">
        <f t="shared" si="1051"/>
        <v>#N/A</v>
      </c>
    </row>
    <row r="16794" spans="1:10" x14ac:dyDescent="0.25">
      <c r="A16794">
        <v>183.245</v>
      </c>
      <c r="B16794">
        <v>14.52</v>
      </c>
      <c r="C16794">
        <v>18.824999999999999</v>
      </c>
      <c r="D16794">
        <v>16.5366</v>
      </c>
      <c r="E16794" t="s">
        <v>16797</v>
      </c>
      <c r="F16794">
        <v>23.333333333333336</v>
      </c>
      <c r="G16794" t="e">
        <f t="shared" si="1048"/>
        <v>#N/A</v>
      </c>
      <c r="H16794">
        <f t="shared" si="1049"/>
        <v>18.824999999999999</v>
      </c>
      <c r="I16794" t="e">
        <f t="shared" si="1050"/>
        <v>#N/A</v>
      </c>
      <c r="J16794" t="e">
        <f t="shared" si="1051"/>
        <v>#N/A</v>
      </c>
    </row>
    <row r="16795" spans="1:10" x14ac:dyDescent="0.25">
      <c r="A16795">
        <v>183.25200000000001</v>
      </c>
      <c r="B16795">
        <v>19.75</v>
      </c>
      <c r="C16795">
        <v>19.95</v>
      </c>
      <c r="D16795">
        <v>14.171099999999999</v>
      </c>
      <c r="E16795" t="s">
        <v>16798</v>
      </c>
      <c r="F16795">
        <v>23.333333333333336</v>
      </c>
      <c r="G16795" t="e">
        <f t="shared" si="1048"/>
        <v>#N/A</v>
      </c>
      <c r="H16795">
        <f t="shared" si="1049"/>
        <v>19.95</v>
      </c>
      <c r="I16795" t="e">
        <f t="shared" si="1050"/>
        <v>#N/A</v>
      </c>
      <c r="J16795" t="e">
        <f t="shared" si="1051"/>
        <v>#N/A</v>
      </c>
    </row>
    <row r="16796" spans="1:10" x14ac:dyDescent="0.25">
      <c r="A16796">
        <v>183.25899999999999</v>
      </c>
      <c r="B16796">
        <v>21.9</v>
      </c>
      <c r="C16796">
        <v>23.024999999999999</v>
      </c>
      <c r="D16796">
        <v>15.811199999999999</v>
      </c>
      <c r="E16796" t="s">
        <v>16799</v>
      </c>
      <c r="F16796">
        <v>23.888888888888889</v>
      </c>
      <c r="G16796" t="e">
        <f t="shared" si="1048"/>
        <v>#N/A</v>
      </c>
      <c r="H16796">
        <f t="shared" si="1049"/>
        <v>23.024999999999999</v>
      </c>
      <c r="I16796" t="e">
        <f t="shared" si="1050"/>
        <v>#N/A</v>
      </c>
      <c r="J16796" t="e">
        <f t="shared" si="1051"/>
        <v>#N/A</v>
      </c>
    </row>
    <row r="16797" spans="1:10" x14ac:dyDescent="0.25">
      <c r="A16797">
        <v>183.26599999999999</v>
      </c>
      <c r="B16797">
        <v>24.95</v>
      </c>
      <c r="C16797">
        <v>26.7</v>
      </c>
      <c r="D16797">
        <v>17.450600000000001</v>
      </c>
      <c r="E16797" t="s">
        <v>16800</v>
      </c>
      <c r="F16797">
        <v>24.444444444444446</v>
      </c>
      <c r="G16797" t="e">
        <f t="shared" si="1048"/>
        <v>#N/A</v>
      </c>
      <c r="H16797">
        <f t="shared" si="1049"/>
        <v>26.7</v>
      </c>
      <c r="I16797" t="e">
        <f t="shared" si="1050"/>
        <v>#N/A</v>
      </c>
      <c r="J16797" t="e">
        <f t="shared" si="1051"/>
        <v>#N/A</v>
      </c>
    </row>
    <row r="16798" spans="1:10" x14ac:dyDescent="0.25">
      <c r="A16798">
        <v>183.273</v>
      </c>
      <c r="B16798">
        <v>24.38</v>
      </c>
      <c r="C16798">
        <v>27.75</v>
      </c>
      <c r="D16798">
        <v>18.881</v>
      </c>
      <c r="E16798" t="s">
        <v>16801</v>
      </c>
      <c r="F16798">
        <v>25</v>
      </c>
      <c r="G16798" t="e">
        <f t="shared" si="1048"/>
        <v>#N/A</v>
      </c>
      <c r="H16798">
        <f t="shared" si="1049"/>
        <v>27.75</v>
      </c>
      <c r="I16798" t="e">
        <f t="shared" si="1050"/>
        <v>#N/A</v>
      </c>
      <c r="J16798" t="e">
        <f t="shared" si="1051"/>
        <v>#N/A</v>
      </c>
    </row>
    <row r="16799" spans="1:10" x14ac:dyDescent="0.25">
      <c r="A16799">
        <v>183.28</v>
      </c>
      <c r="B16799">
        <v>26.81</v>
      </c>
      <c r="C16799">
        <v>29.1</v>
      </c>
      <c r="D16799">
        <v>18.609200000000001</v>
      </c>
      <c r="E16799" t="s">
        <v>16802</v>
      </c>
      <c r="F16799">
        <v>25</v>
      </c>
      <c r="G16799" t="e">
        <f t="shared" si="1048"/>
        <v>#N/A</v>
      </c>
      <c r="H16799">
        <f t="shared" si="1049"/>
        <v>29.1</v>
      </c>
      <c r="I16799" t="e">
        <f t="shared" si="1050"/>
        <v>#N/A</v>
      </c>
      <c r="J16799" t="e">
        <f t="shared" si="1051"/>
        <v>#N/A</v>
      </c>
    </row>
    <row r="16800" spans="1:10" x14ac:dyDescent="0.25">
      <c r="A16800">
        <v>183.28700000000001</v>
      </c>
      <c r="B16800">
        <v>26.97</v>
      </c>
      <c r="C16800">
        <v>31.5</v>
      </c>
      <c r="D16800">
        <v>20.9024</v>
      </c>
      <c r="E16800" t="s">
        <v>16803</v>
      </c>
      <c r="F16800">
        <v>25</v>
      </c>
      <c r="G16800" t="e">
        <f t="shared" si="1048"/>
        <v>#N/A</v>
      </c>
      <c r="H16800">
        <f t="shared" si="1049"/>
        <v>31.5</v>
      </c>
      <c r="I16800" t="e">
        <f t="shared" si="1050"/>
        <v>#N/A</v>
      </c>
      <c r="J16800" t="e">
        <f t="shared" si="1051"/>
        <v>#N/A</v>
      </c>
    </row>
    <row r="16801" spans="1:10" x14ac:dyDescent="0.25">
      <c r="A16801">
        <v>183.29400000000001</v>
      </c>
      <c r="B16801">
        <v>26.75</v>
      </c>
      <c r="C16801">
        <v>29.85</v>
      </c>
      <c r="D16801">
        <v>19.3993</v>
      </c>
      <c r="E16801" t="s">
        <v>16804</v>
      </c>
      <c r="F16801">
        <v>26.111111111111111</v>
      </c>
      <c r="G16801" t="e">
        <f t="shared" si="1048"/>
        <v>#N/A</v>
      </c>
      <c r="H16801">
        <f t="shared" si="1049"/>
        <v>29.85</v>
      </c>
      <c r="I16801" t="e">
        <f t="shared" si="1050"/>
        <v>#N/A</v>
      </c>
      <c r="J16801" t="e">
        <f t="shared" si="1051"/>
        <v>#N/A</v>
      </c>
    </row>
    <row r="16802" spans="1:10" x14ac:dyDescent="0.25">
      <c r="A16802">
        <v>183.30099999999999</v>
      </c>
      <c r="B16802">
        <v>29.14</v>
      </c>
      <c r="C16802">
        <v>32.024999999999999</v>
      </c>
      <c r="D16802">
        <v>19.979199999999999</v>
      </c>
      <c r="E16802" t="s">
        <v>16805</v>
      </c>
      <c r="F16802">
        <v>26.666666666666668</v>
      </c>
      <c r="G16802" t="e">
        <f t="shared" si="1048"/>
        <v>#N/A</v>
      </c>
      <c r="H16802">
        <f t="shared" si="1049"/>
        <v>32.024999999999999</v>
      </c>
      <c r="I16802" t="e">
        <f t="shared" si="1050"/>
        <v>#N/A</v>
      </c>
      <c r="J16802" t="e">
        <f t="shared" si="1051"/>
        <v>#N/A</v>
      </c>
    </row>
    <row r="16803" spans="1:10" x14ac:dyDescent="0.25">
      <c r="A16803">
        <v>183.30799999999999</v>
      </c>
      <c r="B16803">
        <v>32.090000000000003</v>
      </c>
      <c r="C16803">
        <v>34.424999999999997</v>
      </c>
      <c r="D16803">
        <v>20.410299999999999</v>
      </c>
      <c r="E16803" t="s">
        <v>16806</v>
      </c>
      <c r="F16803">
        <v>27.222222222222225</v>
      </c>
      <c r="G16803" t="e">
        <f t="shared" si="1048"/>
        <v>#N/A</v>
      </c>
      <c r="H16803">
        <f t="shared" si="1049"/>
        <v>34.424999999999997</v>
      </c>
      <c r="I16803" t="e">
        <f t="shared" si="1050"/>
        <v>#N/A</v>
      </c>
      <c r="J16803" t="e">
        <f t="shared" si="1051"/>
        <v>#N/A</v>
      </c>
    </row>
    <row r="16804" spans="1:10" x14ac:dyDescent="0.25">
      <c r="A16804">
        <v>183.31399999999999</v>
      </c>
      <c r="B16804">
        <v>33.07</v>
      </c>
      <c r="C16804">
        <v>35.924999999999997</v>
      </c>
      <c r="D16804">
        <v>21.2563</v>
      </c>
      <c r="E16804" t="s">
        <v>16807</v>
      </c>
      <c r="F16804">
        <v>27.777777777777779</v>
      </c>
      <c r="G16804" t="e">
        <f t="shared" si="1048"/>
        <v>#N/A</v>
      </c>
      <c r="H16804">
        <f t="shared" si="1049"/>
        <v>35.924999999999997</v>
      </c>
      <c r="I16804" t="e">
        <f t="shared" si="1050"/>
        <v>#N/A</v>
      </c>
      <c r="J16804" t="e">
        <f t="shared" si="1051"/>
        <v>#N/A</v>
      </c>
    </row>
    <row r="16805" spans="1:10" x14ac:dyDescent="0.25">
      <c r="A16805">
        <v>183.321</v>
      </c>
      <c r="B16805">
        <v>35.06</v>
      </c>
      <c r="C16805">
        <v>39.075000000000003</v>
      </c>
      <c r="D16805">
        <v>23.078099999999999</v>
      </c>
      <c r="E16805" t="s">
        <v>16808</v>
      </c>
      <c r="F16805">
        <v>28.888888888888889</v>
      </c>
      <c r="G16805" t="e">
        <f t="shared" si="1048"/>
        <v>#N/A</v>
      </c>
      <c r="H16805">
        <f t="shared" si="1049"/>
        <v>39.075000000000003</v>
      </c>
      <c r="I16805" t="e">
        <f t="shared" si="1050"/>
        <v>#N/A</v>
      </c>
      <c r="J16805" t="e">
        <f t="shared" si="1051"/>
        <v>#N/A</v>
      </c>
    </row>
    <row r="16806" spans="1:10" x14ac:dyDescent="0.25">
      <c r="A16806">
        <v>183.328</v>
      </c>
      <c r="B16806">
        <v>34.49</v>
      </c>
      <c r="C16806">
        <v>38.25</v>
      </c>
      <c r="D16806">
        <v>22.633600000000001</v>
      </c>
      <c r="E16806" t="s">
        <v>16809</v>
      </c>
      <c r="F16806">
        <v>29.444444444444446</v>
      </c>
      <c r="G16806" t="e">
        <f t="shared" si="1048"/>
        <v>#N/A</v>
      </c>
      <c r="H16806">
        <f t="shared" si="1049"/>
        <v>38.25</v>
      </c>
      <c r="I16806" t="e">
        <f t="shared" si="1050"/>
        <v>#N/A</v>
      </c>
      <c r="J16806" t="e">
        <f t="shared" si="1051"/>
        <v>#N/A</v>
      </c>
    </row>
    <row r="16807" spans="1:10" x14ac:dyDescent="0.25">
      <c r="A16807">
        <v>183.33500000000001</v>
      </c>
      <c r="B16807">
        <v>33.49</v>
      </c>
      <c r="C16807">
        <v>39.299999999999997</v>
      </c>
      <c r="D16807">
        <v>24.350999999999999</v>
      </c>
      <c r="E16807" t="s">
        <v>16810</v>
      </c>
      <c r="F16807">
        <v>30.555555555555557</v>
      </c>
      <c r="G16807" t="e">
        <f t="shared" si="1048"/>
        <v>#N/A</v>
      </c>
      <c r="H16807" t="e">
        <f t="shared" si="1049"/>
        <v>#N/A</v>
      </c>
      <c r="I16807">
        <f t="shared" si="1050"/>
        <v>39.299999999999997</v>
      </c>
      <c r="J16807" t="e">
        <f t="shared" si="1051"/>
        <v>#N/A</v>
      </c>
    </row>
    <row r="16808" spans="1:10" x14ac:dyDescent="0.25">
      <c r="A16808">
        <v>183.34200000000001</v>
      </c>
      <c r="B16808">
        <v>31.88</v>
      </c>
      <c r="C16808">
        <v>37.725000000000001</v>
      </c>
      <c r="D16808">
        <v>23.8505</v>
      </c>
      <c r="E16808" t="s">
        <v>16811</v>
      </c>
      <c r="F16808">
        <v>30.555555555555557</v>
      </c>
      <c r="G16808" t="e">
        <f t="shared" si="1048"/>
        <v>#N/A</v>
      </c>
      <c r="H16808" t="e">
        <f t="shared" si="1049"/>
        <v>#N/A</v>
      </c>
      <c r="I16808">
        <f t="shared" si="1050"/>
        <v>37.725000000000001</v>
      </c>
      <c r="J16808" t="e">
        <f t="shared" si="1051"/>
        <v>#N/A</v>
      </c>
    </row>
    <row r="16809" spans="1:10" x14ac:dyDescent="0.25">
      <c r="A16809">
        <v>183.34899999999999</v>
      </c>
      <c r="B16809">
        <v>34.22</v>
      </c>
      <c r="C16809">
        <v>38.700000000000003</v>
      </c>
      <c r="D16809">
        <v>23.2638</v>
      </c>
      <c r="E16809" t="s">
        <v>16812</v>
      </c>
      <c r="F16809">
        <v>31.111111111111114</v>
      </c>
      <c r="G16809" t="e">
        <f t="shared" si="1048"/>
        <v>#N/A</v>
      </c>
      <c r="H16809" t="e">
        <f t="shared" si="1049"/>
        <v>#N/A</v>
      </c>
      <c r="I16809">
        <f t="shared" si="1050"/>
        <v>38.700000000000003</v>
      </c>
      <c r="J16809" t="e">
        <f t="shared" si="1051"/>
        <v>#N/A</v>
      </c>
    </row>
    <row r="16810" spans="1:10" x14ac:dyDescent="0.25">
      <c r="A16810">
        <v>183.35599999999999</v>
      </c>
      <c r="B16810">
        <v>33.79</v>
      </c>
      <c r="C16810">
        <v>39.225000000000001</v>
      </c>
      <c r="D16810">
        <v>24.075700000000001</v>
      </c>
      <c r="E16810" t="s">
        <v>16813</v>
      </c>
      <c r="F16810">
        <v>31.666666666666668</v>
      </c>
      <c r="G16810" t="e">
        <f t="shared" si="1048"/>
        <v>#N/A</v>
      </c>
      <c r="H16810" t="e">
        <f t="shared" si="1049"/>
        <v>#N/A</v>
      </c>
      <c r="I16810">
        <f t="shared" si="1050"/>
        <v>39.225000000000001</v>
      </c>
      <c r="J16810" t="e">
        <f t="shared" si="1051"/>
        <v>#N/A</v>
      </c>
    </row>
    <row r="16811" spans="1:10" x14ac:dyDescent="0.25">
      <c r="A16811">
        <v>183.363</v>
      </c>
      <c r="B16811">
        <v>32.909999999999997</v>
      </c>
      <c r="C16811">
        <v>39.375</v>
      </c>
      <c r="D16811">
        <v>24.813099999999999</v>
      </c>
      <c r="E16811" t="s">
        <v>16814</v>
      </c>
      <c r="F16811">
        <v>31.666666666666668</v>
      </c>
      <c r="G16811" t="e">
        <f t="shared" si="1048"/>
        <v>#N/A</v>
      </c>
      <c r="H16811" t="e">
        <f t="shared" si="1049"/>
        <v>#N/A</v>
      </c>
      <c r="I16811">
        <f t="shared" si="1050"/>
        <v>39.375</v>
      </c>
      <c r="J16811" t="e">
        <f t="shared" si="1051"/>
        <v>#N/A</v>
      </c>
    </row>
    <row r="16812" spans="1:10" x14ac:dyDescent="0.25">
      <c r="A16812">
        <v>183.37</v>
      </c>
      <c r="B16812">
        <v>35.58</v>
      </c>
      <c r="C16812">
        <v>40.875</v>
      </c>
      <c r="D16812">
        <v>24.531099999999999</v>
      </c>
      <c r="E16812" t="s">
        <v>16815</v>
      </c>
      <c r="F16812">
        <v>32.777777777777779</v>
      </c>
      <c r="G16812" t="e">
        <f t="shared" si="1048"/>
        <v>#N/A</v>
      </c>
      <c r="H16812" t="e">
        <f t="shared" si="1049"/>
        <v>#N/A</v>
      </c>
      <c r="I16812">
        <f t="shared" si="1050"/>
        <v>40.875</v>
      </c>
      <c r="J16812" t="e">
        <f t="shared" si="1051"/>
        <v>#N/A</v>
      </c>
    </row>
    <row r="16813" spans="1:10" x14ac:dyDescent="0.25">
      <c r="A16813">
        <v>183.37700000000001</v>
      </c>
      <c r="B16813">
        <v>35.57</v>
      </c>
      <c r="C16813">
        <v>40.5</v>
      </c>
      <c r="D16813">
        <v>24.162800000000001</v>
      </c>
      <c r="E16813" t="s">
        <v>16816</v>
      </c>
      <c r="F16813">
        <v>33.888888888888893</v>
      </c>
      <c r="G16813" t="e">
        <f t="shared" si="1048"/>
        <v>#N/A</v>
      </c>
      <c r="H16813" t="e">
        <f t="shared" si="1049"/>
        <v>#N/A</v>
      </c>
      <c r="I16813">
        <f t="shared" si="1050"/>
        <v>40.5</v>
      </c>
      <c r="J16813" t="e">
        <f t="shared" si="1051"/>
        <v>#N/A</v>
      </c>
    </row>
    <row r="16814" spans="1:10" x14ac:dyDescent="0.25">
      <c r="A16814">
        <v>183.38399999999999</v>
      </c>
      <c r="B16814">
        <v>35.69</v>
      </c>
      <c r="C16814">
        <v>38.924999999999997</v>
      </c>
      <c r="D16814">
        <v>22.5077</v>
      </c>
      <c r="E16814" t="s">
        <v>16817</v>
      </c>
      <c r="F16814">
        <v>34.444444444444443</v>
      </c>
      <c r="G16814" t="e">
        <f t="shared" si="1048"/>
        <v>#N/A</v>
      </c>
      <c r="H16814" t="e">
        <f t="shared" si="1049"/>
        <v>#N/A</v>
      </c>
      <c r="I16814">
        <f t="shared" si="1050"/>
        <v>38.924999999999997</v>
      </c>
      <c r="J16814" t="e">
        <f t="shared" si="1051"/>
        <v>#N/A</v>
      </c>
    </row>
    <row r="16815" spans="1:10" x14ac:dyDescent="0.25">
      <c r="A16815">
        <v>183.39099999999999</v>
      </c>
      <c r="B16815">
        <v>35.93</v>
      </c>
      <c r="C16815">
        <v>37.875</v>
      </c>
      <c r="D16815">
        <v>21.297499999999999</v>
      </c>
      <c r="E16815" t="s">
        <v>16818</v>
      </c>
      <c r="F16815">
        <v>35</v>
      </c>
      <c r="G16815" t="e">
        <f t="shared" si="1048"/>
        <v>#N/A</v>
      </c>
      <c r="H16815" t="e">
        <f t="shared" si="1049"/>
        <v>#N/A</v>
      </c>
      <c r="I16815">
        <f t="shared" si="1050"/>
        <v>37.875</v>
      </c>
      <c r="J16815" t="e">
        <f t="shared" si="1051"/>
        <v>#N/A</v>
      </c>
    </row>
    <row r="16816" spans="1:10" x14ac:dyDescent="0.25">
      <c r="A16816">
        <v>183.398</v>
      </c>
      <c r="B16816">
        <v>35.840000000000003</v>
      </c>
      <c r="C16816">
        <v>38.174999999999997</v>
      </c>
      <c r="D16816">
        <v>21.657599999999999</v>
      </c>
      <c r="E16816" t="s">
        <v>16819</v>
      </c>
      <c r="F16816">
        <v>35.555555555555557</v>
      </c>
      <c r="G16816" t="e">
        <f t="shared" si="1048"/>
        <v>#N/A</v>
      </c>
      <c r="H16816" t="e">
        <f t="shared" si="1049"/>
        <v>#N/A</v>
      </c>
      <c r="I16816">
        <f t="shared" si="1050"/>
        <v>38.174999999999997</v>
      </c>
      <c r="J16816" t="e">
        <f t="shared" si="1051"/>
        <v>#N/A</v>
      </c>
    </row>
    <row r="16817" spans="1:10" x14ac:dyDescent="0.25">
      <c r="A16817">
        <v>183.405</v>
      </c>
      <c r="B16817">
        <v>36.47</v>
      </c>
      <c r="C16817">
        <v>39.450000000000003</v>
      </c>
      <c r="D16817">
        <v>22.5121</v>
      </c>
      <c r="E16817" t="s">
        <v>16820</v>
      </c>
      <c r="F16817">
        <v>35.555555555555557</v>
      </c>
      <c r="G16817" t="e">
        <f t="shared" si="1048"/>
        <v>#N/A</v>
      </c>
      <c r="H16817" t="e">
        <f t="shared" si="1049"/>
        <v>#N/A</v>
      </c>
      <c r="I16817">
        <f t="shared" si="1050"/>
        <v>39.450000000000003</v>
      </c>
      <c r="J16817" t="e">
        <f t="shared" si="1051"/>
        <v>#N/A</v>
      </c>
    </row>
    <row r="16818" spans="1:10" x14ac:dyDescent="0.25">
      <c r="A16818">
        <v>183.41200000000001</v>
      </c>
      <c r="B16818">
        <v>37.33</v>
      </c>
      <c r="C16818">
        <v>40.125</v>
      </c>
      <c r="D16818">
        <v>22.613099999999999</v>
      </c>
      <c r="E16818" t="s">
        <v>16821</v>
      </c>
      <c r="F16818">
        <v>36.111111111111114</v>
      </c>
      <c r="G16818" t="e">
        <f t="shared" si="1048"/>
        <v>#N/A</v>
      </c>
      <c r="H16818" t="e">
        <f t="shared" si="1049"/>
        <v>#N/A</v>
      </c>
      <c r="I16818">
        <f t="shared" si="1050"/>
        <v>40.125</v>
      </c>
      <c r="J16818" t="e">
        <f t="shared" si="1051"/>
        <v>#N/A</v>
      </c>
    </row>
    <row r="16819" spans="1:10" x14ac:dyDescent="0.25">
      <c r="A16819">
        <v>183.41900000000001</v>
      </c>
      <c r="B16819">
        <v>38.049999999999997</v>
      </c>
      <c r="C16819">
        <v>39.6</v>
      </c>
      <c r="D16819">
        <v>21.607600000000001</v>
      </c>
      <c r="E16819" t="s">
        <v>16822</v>
      </c>
      <c r="F16819">
        <v>36.666666666666671</v>
      </c>
      <c r="G16819" t="e">
        <f t="shared" si="1048"/>
        <v>#N/A</v>
      </c>
      <c r="H16819" t="e">
        <f t="shared" si="1049"/>
        <v>#N/A</v>
      </c>
      <c r="I16819">
        <f t="shared" si="1050"/>
        <v>39.6</v>
      </c>
      <c r="J16819" t="e">
        <f t="shared" si="1051"/>
        <v>#N/A</v>
      </c>
    </row>
    <row r="16820" spans="1:10" x14ac:dyDescent="0.25">
      <c r="A16820">
        <v>183.42599999999999</v>
      </c>
      <c r="B16820">
        <v>38.409999999999997</v>
      </c>
      <c r="C16820">
        <v>37.5</v>
      </c>
      <c r="D16820">
        <v>19.267299999999999</v>
      </c>
      <c r="E16820" t="s">
        <v>16823</v>
      </c>
      <c r="F16820">
        <v>37.222222222222221</v>
      </c>
      <c r="G16820" t="e">
        <f t="shared" si="1048"/>
        <v>#N/A</v>
      </c>
      <c r="H16820" t="e">
        <f t="shared" si="1049"/>
        <v>#N/A</v>
      </c>
      <c r="I16820">
        <f t="shared" si="1050"/>
        <v>37.5</v>
      </c>
      <c r="J16820" t="e">
        <f t="shared" si="1051"/>
        <v>#N/A</v>
      </c>
    </row>
    <row r="16821" spans="1:10" x14ac:dyDescent="0.25">
      <c r="A16821">
        <v>183.43299999999999</v>
      </c>
      <c r="B16821">
        <v>38.340000000000003</v>
      </c>
      <c r="C16821">
        <v>36</v>
      </c>
      <c r="D16821">
        <v>17.814</v>
      </c>
      <c r="E16821" t="s">
        <v>16824</v>
      </c>
      <c r="F16821">
        <v>37.777777777777779</v>
      </c>
      <c r="G16821" t="e">
        <f t="shared" si="1048"/>
        <v>#N/A</v>
      </c>
      <c r="H16821" t="e">
        <f t="shared" si="1049"/>
        <v>#N/A</v>
      </c>
      <c r="I16821">
        <f t="shared" si="1050"/>
        <v>36</v>
      </c>
      <c r="J16821" t="e">
        <f t="shared" si="1051"/>
        <v>#N/A</v>
      </c>
    </row>
    <row r="16822" spans="1:10" x14ac:dyDescent="0.25">
      <c r="A16822">
        <v>183.43899999999999</v>
      </c>
      <c r="B16822">
        <v>40.18</v>
      </c>
      <c r="C16822">
        <v>33.450000000000003</v>
      </c>
      <c r="D16822">
        <v>14.036</v>
      </c>
      <c r="E16822" t="s">
        <v>16825</v>
      </c>
      <c r="F16822">
        <v>38.888888888888893</v>
      </c>
      <c r="G16822" t="e">
        <f t="shared" si="1048"/>
        <v>#N/A</v>
      </c>
      <c r="H16822" t="e">
        <f t="shared" si="1049"/>
        <v>#N/A</v>
      </c>
      <c r="I16822">
        <f t="shared" si="1050"/>
        <v>33.450000000000003</v>
      </c>
      <c r="J16822" t="e">
        <f t="shared" si="1051"/>
        <v>#N/A</v>
      </c>
    </row>
    <row r="16823" spans="1:10" x14ac:dyDescent="0.25">
      <c r="A16823">
        <v>183.446</v>
      </c>
      <c r="B16823">
        <v>40.11</v>
      </c>
      <c r="C16823">
        <v>33.15</v>
      </c>
      <c r="D16823">
        <v>13.7827</v>
      </c>
      <c r="E16823" t="s">
        <v>16826</v>
      </c>
      <c r="F16823">
        <v>38.333333333333336</v>
      </c>
      <c r="G16823" t="e">
        <f t="shared" si="1048"/>
        <v>#N/A</v>
      </c>
      <c r="H16823" t="e">
        <f t="shared" si="1049"/>
        <v>#N/A</v>
      </c>
      <c r="I16823">
        <f t="shared" si="1050"/>
        <v>33.15</v>
      </c>
      <c r="J16823" t="e">
        <f t="shared" si="1051"/>
        <v>#N/A</v>
      </c>
    </row>
    <row r="16824" spans="1:10" x14ac:dyDescent="0.25">
      <c r="A16824">
        <v>183.453</v>
      </c>
      <c r="B16824">
        <v>40.590000000000003</v>
      </c>
      <c r="C16824">
        <v>31.8</v>
      </c>
      <c r="D16824">
        <v>12.112399999999999</v>
      </c>
      <c r="E16824" t="s">
        <v>16827</v>
      </c>
      <c r="F16824">
        <v>38.333333333333336</v>
      </c>
      <c r="G16824" t="e">
        <f t="shared" si="1048"/>
        <v>#N/A</v>
      </c>
      <c r="H16824" t="e">
        <f t="shared" si="1049"/>
        <v>#N/A</v>
      </c>
      <c r="I16824">
        <f t="shared" si="1050"/>
        <v>31.8</v>
      </c>
      <c r="J16824" t="e">
        <f t="shared" si="1051"/>
        <v>#N/A</v>
      </c>
    </row>
    <row r="16825" spans="1:10" x14ac:dyDescent="0.25">
      <c r="A16825">
        <v>183.46</v>
      </c>
      <c r="B16825">
        <v>41.42</v>
      </c>
      <c r="C16825">
        <v>32.4</v>
      </c>
      <c r="D16825">
        <v>12.1584</v>
      </c>
      <c r="E16825" t="s">
        <v>16828</v>
      </c>
      <c r="F16825">
        <v>38.888888888888893</v>
      </c>
      <c r="G16825" t="e">
        <f t="shared" si="1048"/>
        <v>#N/A</v>
      </c>
      <c r="H16825" t="e">
        <f t="shared" si="1049"/>
        <v>#N/A</v>
      </c>
      <c r="I16825">
        <f t="shared" si="1050"/>
        <v>32.4</v>
      </c>
      <c r="J16825" t="e">
        <f t="shared" si="1051"/>
        <v>#N/A</v>
      </c>
    </row>
    <row r="16826" spans="1:10" x14ac:dyDescent="0.25">
      <c r="A16826">
        <v>183.46700000000001</v>
      </c>
      <c r="B16826">
        <v>42.31</v>
      </c>
      <c r="C16826">
        <v>29.024999999999999</v>
      </c>
      <c r="D16826">
        <v>8.1894500000000008</v>
      </c>
      <c r="E16826" t="s">
        <v>16829</v>
      </c>
      <c r="F16826">
        <v>40</v>
      </c>
      <c r="G16826" t="e">
        <f t="shared" si="1048"/>
        <v>#N/A</v>
      </c>
      <c r="H16826" t="e">
        <f t="shared" si="1049"/>
        <v>#N/A</v>
      </c>
      <c r="I16826" t="e">
        <f t="shared" si="1050"/>
        <v>#N/A</v>
      </c>
      <c r="J16826" t="e">
        <f t="shared" si="1051"/>
        <v>#N/A</v>
      </c>
    </row>
    <row r="16827" spans="1:10" x14ac:dyDescent="0.25">
      <c r="A16827">
        <v>183.47399999999999</v>
      </c>
      <c r="B16827">
        <v>42.79</v>
      </c>
      <c r="C16827">
        <v>31.2</v>
      </c>
      <c r="D16827">
        <v>10.0441</v>
      </c>
      <c r="E16827" t="s">
        <v>16830</v>
      </c>
      <c r="F16827">
        <v>38.888888888888893</v>
      </c>
      <c r="G16827" t="e">
        <f t="shared" si="1048"/>
        <v>#N/A</v>
      </c>
      <c r="H16827" t="e">
        <f t="shared" si="1049"/>
        <v>#N/A</v>
      </c>
      <c r="I16827">
        <f t="shared" si="1050"/>
        <v>31.2</v>
      </c>
      <c r="J16827" t="e">
        <f t="shared" si="1051"/>
        <v>#N/A</v>
      </c>
    </row>
    <row r="16828" spans="1:10" x14ac:dyDescent="0.25">
      <c r="A16828">
        <v>183.48099999999999</v>
      </c>
      <c r="B16828">
        <v>42.21</v>
      </c>
      <c r="C16828">
        <v>31.725000000000001</v>
      </c>
      <c r="D16828">
        <v>10.956200000000001</v>
      </c>
      <c r="E16828" t="s">
        <v>16831</v>
      </c>
      <c r="F16828">
        <v>38.888888888888893</v>
      </c>
      <c r="G16828" t="e">
        <f t="shared" si="1048"/>
        <v>#N/A</v>
      </c>
      <c r="H16828" t="e">
        <f t="shared" si="1049"/>
        <v>#N/A</v>
      </c>
      <c r="I16828">
        <f t="shared" si="1050"/>
        <v>31.725000000000001</v>
      </c>
      <c r="J16828" t="e">
        <f t="shared" si="1051"/>
        <v>#N/A</v>
      </c>
    </row>
    <row r="16829" spans="1:10" x14ac:dyDescent="0.25">
      <c r="A16829">
        <v>183.488</v>
      </c>
      <c r="B16829">
        <v>41.16</v>
      </c>
      <c r="C16829">
        <v>31.425000000000001</v>
      </c>
      <c r="D16829">
        <v>11.356999999999999</v>
      </c>
      <c r="E16829" t="s">
        <v>16832</v>
      </c>
      <c r="F16829">
        <v>39.444444444444443</v>
      </c>
      <c r="G16829" t="e">
        <f t="shared" si="1048"/>
        <v>#N/A</v>
      </c>
      <c r="H16829" t="e">
        <f t="shared" si="1049"/>
        <v>#N/A</v>
      </c>
      <c r="I16829">
        <f t="shared" si="1050"/>
        <v>31.425000000000001</v>
      </c>
      <c r="J16829" t="e">
        <f t="shared" si="1051"/>
        <v>#N/A</v>
      </c>
    </row>
    <row r="16830" spans="1:10" x14ac:dyDescent="0.25">
      <c r="A16830">
        <v>183.495</v>
      </c>
      <c r="B16830">
        <v>43.33</v>
      </c>
      <c r="C16830">
        <v>30.6</v>
      </c>
      <c r="D16830">
        <v>9.0837000000000003</v>
      </c>
      <c r="E16830" t="s">
        <v>16833</v>
      </c>
      <c r="F16830">
        <v>40</v>
      </c>
      <c r="G16830" t="e">
        <f t="shared" si="1048"/>
        <v>#N/A</v>
      </c>
      <c r="H16830" t="e">
        <f t="shared" si="1049"/>
        <v>#N/A</v>
      </c>
      <c r="I16830" t="e">
        <f t="shared" si="1050"/>
        <v>#N/A</v>
      </c>
      <c r="J16830" t="e">
        <f t="shared" si="1051"/>
        <v>#N/A</v>
      </c>
    </row>
    <row r="16831" spans="1:10" x14ac:dyDescent="0.25">
      <c r="A16831">
        <v>183.50200000000001</v>
      </c>
      <c r="B16831">
        <v>43.6</v>
      </c>
      <c r="C16831">
        <v>29.774999999999999</v>
      </c>
      <c r="D16831">
        <v>8.0785</v>
      </c>
      <c r="E16831" t="s">
        <v>16834</v>
      </c>
      <c r="F16831">
        <v>40.555555555555557</v>
      </c>
      <c r="G16831" t="e">
        <f t="shared" si="1048"/>
        <v>#N/A</v>
      </c>
      <c r="H16831" t="e">
        <f t="shared" si="1049"/>
        <v>#N/A</v>
      </c>
      <c r="I16831" t="e">
        <f t="shared" si="1050"/>
        <v>#N/A</v>
      </c>
      <c r="J16831">
        <f t="shared" si="1051"/>
        <v>29.774999999999999</v>
      </c>
    </row>
    <row r="16832" spans="1:10" x14ac:dyDescent="0.25">
      <c r="A16832">
        <v>183.50899999999999</v>
      </c>
      <c r="B16832">
        <v>43.8</v>
      </c>
      <c r="C16832">
        <v>29.175000000000001</v>
      </c>
      <c r="D16832">
        <v>7.3450199999999999</v>
      </c>
      <c r="E16832" t="s">
        <v>16835</v>
      </c>
      <c r="F16832">
        <v>41.111111111111114</v>
      </c>
      <c r="G16832" t="e">
        <f t="shared" si="1048"/>
        <v>#N/A</v>
      </c>
      <c r="H16832" t="e">
        <f t="shared" si="1049"/>
        <v>#N/A</v>
      </c>
      <c r="I16832" t="e">
        <f t="shared" si="1050"/>
        <v>#N/A</v>
      </c>
      <c r="J16832">
        <f t="shared" si="1051"/>
        <v>29.175000000000001</v>
      </c>
    </row>
    <row r="16833" spans="1:10" x14ac:dyDescent="0.25">
      <c r="A16833">
        <v>183.51599999999999</v>
      </c>
      <c r="B16833">
        <v>43.42</v>
      </c>
      <c r="C16833">
        <v>22.875</v>
      </c>
      <c r="D16833">
        <v>1.29863</v>
      </c>
      <c r="E16833" t="s">
        <v>16836</v>
      </c>
      <c r="F16833">
        <v>41.111111111111114</v>
      </c>
      <c r="G16833" t="e">
        <f t="shared" si="1048"/>
        <v>#N/A</v>
      </c>
      <c r="H16833" t="e">
        <f t="shared" si="1049"/>
        <v>#N/A</v>
      </c>
      <c r="I16833" t="e">
        <f t="shared" si="1050"/>
        <v>#N/A</v>
      </c>
      <c r="J16833">
        <f t="shared" si="1051"/>
        <v>22.875</v>
      </c>
    </row>
    <row r="16834" spans="1:10" x14ac:dyDescent="0.25">
      <c r="A16834">
        <v>183.523</v>
      </c>
      <c r="B16834">
        <v>44.31</v>
      </c>
      <c r="C16834">
        <v>21.225000000000001</v>
      </c>
      <c r="D16834">
        <v>-0.94535999999999998</v>
      </c>
      <c r="E16834" t="s">
        <v>16837</v>
      </c>
      <c r="F16834">
        <v>42.222222222222221</v>
      </c>
      <c r="G16834" t="e">
        <f t="shared" si="1048"/>
        <v>#N/A</v>
      </c>
      <c r="H16834" t="e">
        <f t="shared" si="1049"/>
        <v>#N/A</v>
      </c>
      <c r="I16834" t="e">
        <f t="shared" si="1050"/>
        <v>#N/A</v>
      </c>
      <c r="J16834">
        <f t="shared" si="1051"/>
        <v>21.225000000000001</v>
      </c>
    </row>
    <row r="16835" spans="1:10" x14ac:dyDescent="0.25">
      <c r="A16835">
        <v>183.53</v>
      </c>
      <c r="B16835">
        <v>42.69</v>
      </c>
      <c r="C16835">
        <v>13.65</v>
      </c>
      <c r="D16835">
        <v>-7.4391699999999998</v>
      </c>
      <c r="E16835" t="s">
        <v>16838</v>
      </c>
      <c r="F16835">
        <v>42.222222222222221</v>
      </c>
      <c r="G16835" t="e">
        <f t="shared" ref="G16835:G16898" si="1052">IF(F16835&lt;20,C16835,NA())</f>
        <v>#N/A</v>
      </c>
      <c r="H16835" t="e">
        <f t="shared" ref="H16835:H16898" si="1053">IF(AND(F16835&gt;19.999,F16835&lt;30),C16835,NA())</f>
        <v>#N/A</v>
      </c>
      <c r="I16835" t="e">
        <f t="shared" ref="I16835:I16898" si="1054">IF(AND(F16835&gt;29.999,F16835&lt;40),C16835,NA())</f>
        <v>#N/A</v>
      </c>
      <c r="J16835">
        <f t="shared" ref="J16835:J16898" si="1055">IF(F16835&gt;40,C16835,NA())</f>
        <v>13.65</v>
      </c>
    </row>
    <row r="16836" spans="1:10" x14ac:dyDescent="0.25">
      <c r="A16836">
        <v>183.53700000000001</v>
      </c>
      <c r="B16836">
        <v>44.59</v>
      </c>
      <c r="C16836">
        <v>17.100000000000001</v>
      </c>
      <c r="D16836">
        <v>-5.2572299999999998</v>
      </c>
      <c r="E16836" t="s">
        <v>16839</v>
      </c>
      <c r="F16836">
        <v>42.222222222222221</v>
      </c>
      <c r="G16836" t="e">
        <f t="shared" si="1052"/>
        <v>#N/A</v>
      </c>
      <c r="H16836" t="e">
        <f t="shared" si="1053"/>
        <v>#N/A</v>
      </c>
      <c r="I16836" t="e">
        <f t="shared" si="1054"/>
        <v>#N/A</v>
      </c>
      <c r="J16836">
        <f t="shared" si="1055"/>
        <v>17.100000000000001</v>
      </c>
    </row>
    <row r="16837" spans="1:10" x14ac:dyDescent="0.25">
      <c r="A16837">
        <v>183.54400000000001</v>
      </c>
      <c r="B16837">
        <v>44.65</v>
      </c>
      <c r="C16837">
        <v>17.850000000000001</v>
      </c>
      <c r="D16837">
        <v>-4.5472799999999998</v>
      </c>
      <c r="E16837" t="s">
        <v>16840</v>
      </c>
      <c r="F16837">
        <v>42.777777777777779</v>
      </c>
      <c r="G16837" t="e">
        <f t="shared" si="1052"/>
        <v>#N/A</v>
      </c>
      <c r="H16837" t="e">
        <f t="shared" si="1053"/>
        <v>#N/A</v>
      </c>
      <c r="I16837" t="e">
        <f t="shared" si="1054"/>
        <v>#N/A</v>
      </c>
      <c r="J16837">
        <f t="shared" si="1055"/>
        <v>17.850000000000001</v>
      </c>
    </row>
    <row r="16838" spans="1:10" x14ac:dyDescent="0.25">
      <c r="A16838">
        <v>183.55099999999999</v>
      </c>
      <c r="B16838">
        <v>44.46</v>
      </c>
      <c r="C16838">
        <v>15</v>
      </c>
      <c r="D16838">
        <v>-7.2704700000000004</v>
      </c>
      <c r="E16838" t="s">
        <v>16841</v>
      </c>
      <c r="F16838">
        <v>42.777777777777779</v>
      </c>
      <c r="G16838" t="e">
        <f t="shared" si="1052"/>
        <v>#N/A</v>
      </c>
      <c r="H16838" t="e">
        <f t="shared" si="1053"/>
        <v>#N/A</v>
      </c>
      <c r="I16838" t="e">
        <f t="shared" si="1054"/>
        <v>#N/A</v>
      </c>
      <c r="J16838">
        <f t="shared" si="1055"/>
        <v>15</v>
      </c>
    </row>
    <row r="16839" spans="1:10" x14ac:dyDescent="0.25">
      <c r="A16839">
        <v>183.55799999999999</v>
      </c>
      <c r="B16839">
        <v>43.02</v>
      </c>
      <c r="C16839">
        <v>13.875</v>
      </c>
      <c r="D16839">
        <v>-7.4344099999999997</v>
      </c>
      <c r="E16839" t="s">
        <v>16842</v>
      </c>
      <c r="F16839">
        <v>43.333333333333336</v>
      </c>
      <c r="G16839" t="e">
        <f t="shared" si="1052"/>
        <v>#N/A</v>
      </c>
      <c r="H16839" t="e">
        <f t="shared" si="1053"/>
        <v>#N/A</v>
      </c>
      <c r="I16839" t="e">
        <f t="shared" si="1054"/>
        <v>#N/A</v>
      </c>
      <c r="J16839">
        <f t="shared" si="1055"/>
        <v>13.875</v>
      </c>
    </row>
    <row r="16840" spans="1:10" x14ac:dyDescent="0.25">
      <c r="A16840">
        <v>183.56399999999999</v>
      </c>
      <c r="B16840">
        <v>43.89</v>
      </c>
      <c r="C16840">
        <v>12.3</v>
      </c>
      <c r="D16840">
        <v>-9.5900499999999997</v>
      </c>
      <c r="E16840" t="s">
        <v>16843</v>
      </c>
      <c r="F16840">
        <v>43.333333333333336</v>
      </c>
      <c r="G16840" t="e">
        <f t="shared" si="1052"/>
        <v>#N/A</v>
      </c>
      <c r="H16840" t="e">
        <f t="shared" si="1053"/>
        <v>#N/A</v>
      </c>
      <c r="I16840" t="e">
        <f t="shared" si="1054"/>
        <v>#N/A</v>
      </c>
      <c r="J16840">
        <f t="shared" si="1055"/>
        <v>12.3</v>
      </c>
    </row>
    <row r="16841" spans="1:10" x14ac:dyDescent="0.25">
      <c r="A16841">
        <v>183.571</v>
      </c>
      <c r="B16841">
        <v>43.92</v>
      </c>
      <c r="C16841">
        <v>13.275</v>
      </c>
      <c r="D16841">
        <v>-8.6350700000000007</v>
      </c>
      <c r="E16841" t="s">
        <v>16844</v>
      </c>
      <c r="F16841">
        <v>42.777777777777779</v>
      </c>
      <c r="G16841" t="e">
        <f t="shared" si="1052"/>
        <v>#N/A</v>
      </c>
      <c r="H16841" t="e">
        <f t="shared" si="1053"/>
        <v>#N/A</v>
      </c>
      <c r="I16841" t="e">
        <f t="shared" si="1054"/>
        <v>#N/A</v>
      </c>
      <c r="J16841">
        <f t="shared" si="1055"/>
        <v>13.275</v>
      </c>
    </row>
    <row r="16842" spans="1:10" x14ac:dyDescent="0.25">
      <c r="A16842">
        <v>183.578</v>
      </c>
      <c r="B16842">
        <v>44.8</v>
      </c>
      <c r="C16842">
        <v>13.35</v>
      </c>
      <c r="D16842">
        <v>-9.1473899999999997</v>
      </c>
      <c r="E16842" t="s">
        <v>16845</v>
      </c>
      <c r="F16842">
        <v>42.777777777777779</v>
      </c>
      <c r="G16842" t="e">
        <f t="shared" si="1052"/>
        <v>#N/A</v>
      </c>
      <c r="H16842" t="e">
        <f t="shared" si="1053"/>
        <v>#N/A</v>
      </c>
      <c r="I16842" t="e">
        <f t="shared" si="1054"/>
        <v>#N/A</v>
      </c>
      <c r="J16842">
        <f t="shared" si="1055"/>
        <v>13.35</v>
      </c>
    </row>
    <row r="16843" spans="1:10" x14ac:dyDescent="0.25">
      <c r="A16843">
        <v>183.58500000000001</v>
      </c>
      <c r="B16843">
        <v>46.78</v>
      </c>
      <c r="C16843">
        <v>16.125</v>
      </c>
      <c r="D16843">
        <v>-7.6938500000000003</v>
      </c>
      <c r="E16843" t="s">
        <v>16846</v>
      </c>
      <c r="F16843">
        <v>42.222222222222221</v>
      </c>
      <c r="G16843" t="e">
        <f t="shared" si="1052"/>
        <v>#N/A</v>
      </c>
      <c r="H16843" t="e">
        <f t="shared" si="1053"/>
        <v>#N/A</v>
      </c>
      <c r="I16843" t="e">
        <f t="shared" si="1054"/>
        <v>#N/A</v>
      </c>
      <c r="J16843">
        <f t="shared" si="1055"/>
        <v>16.125</v>
      </c>
    </row>
    <row r="16844" spans="1:10" x14ac:dyDescent="0.25">
      <c r="A16844">
        <v>183.59200000000001</v>
      </c>
      <c r="B16844">
        <v>46.92</v>
      </c>
      <c r="C16844">
        <v>16.350000000000001</v>
      </c>
      <c r="D16844">
        <v>-7.56229</v>
      </c>
      <c r="E16844" t="s">
        <v>16847</v>
      </c>
      <c r="F16844">
        <v>42.222222222222221</v>
      </c>
      <c r="G16844" t="e">
        <f t="shared" si="1052"/>
        <v>#N/A</v>
      </c>
      <c r="H16844" t="e">
        <f t="shared" si="1053"/>
        <v>#N/A</v>
      </c>
      <c r="I16844" t="e">
        <f t="shared" si="1054"/>
        <v>#N/A</v>
      </c>
      <c r="J16844">
        <f t="shared" si="1055"/>
        <v>16.350000000000001</v>
      </c>
    </row>
    <row r="16845" spans="1:10" x14ac:dyDescent="0.25">
      <c r="A16845">
        <v>183.59899999999999</v>
      </c>
      <c r="B16845">
        <v>47.08</v>
      </c>
      <c r="C16845">
        <v>15.074999999999999</v>
      </c>
      <c r="D16845">
        <v>-8.94407</v>
      </c>
      <c r="E16845" t="s">
        <v>16848</v>
      </c>
      <c r="F16845">
        <v>42.222222222222221</v>
      </c>
      <c r="G16845" t="e">
        <f t="shared" si="1052"/>
        <v>#N/A</v>
      </c>
      <c r="H16845" t="e">
        <f t="shared" si="1053"/>
        <v>#N/A</v>
      </c>
      <c r="I16845" t="e">
        <f t="shared" si="1054"/>
        <v>#N/A</v>
      </c>
      <c r="J16845">
        <f t="shared" si="1055"/>
        <v>15.074999999999999</v>
      </c>
    </row>
    <row r="16846" spans="1:10" x14ac:dyDescent="0.25">
      <c r="A16846">
        <v>183.60599999999999</v>
      </c>
      <c r="B16846">
        <v>48.42</v>
      </c>
      <c r="C16846">
        <v>15.9</v>
      </c>
      <c r="D16846">
        <v>-9.0133899999999993</v>
      </c>
      <c r="E16846" t="s">
        <v>16849</v>
      </c>
      <c r="F16846">
        <v>42.222222222222221</v>
      </c>
      <c r="G16846" t="e">
        <f t="shared" si="1052"/>
        <v>#N/A</v>
      </c>
      <c r="H16846" t="e">
        <f t="shared" si="1053"/>
        <v>#N/A</v>
      </c>
      <c r="I16846" t="e">
        <f t="shared" si="1054"/>
        <v>#N/A</v>
      </c>
      <c r="J16846">
        <f t="shared" si="1055"/>
        <v>15.9</v>
      </c>
    </row>
    <row r="16847" spans="1:10" x14ac:dyDescent="0.25">
      <c r="A16847">
        <v>183.613</v>
      </c>
      <c r="B16847">
        <v>46.92</v>
      </c>
      <c r="C16847">
        <v>13.35</v>
      </c>
      <c r="D16847">
        <v>-10.5623</v>
      </c>
      <c r="E16847" t="s">
        <v>16850</v>
      </c>
      <c r="F16847">
        <v>42.222222222222221</v>
      </c>
      <c r="G16847" t="e">
        <f t="shared" si="1052"/>
        <v>#N/A</v>
      </c>
      <c r="H16847" t="e">
        <f t="shared" si="1053"/>
        <v>#N/A</v>
      </c>
      <c r="I16847" t="e">
        <f t="shared" si="1054"/>
        <v>#N/A</v>
      </c>
      <c r="J16847">
        <f t="shared" si="1055"/>
        <v>13.35</v>
      </c>
    </row>
    <row r="16848" spans="1:10" x14ac:dyDescent="0.25">
      <c r="A16848">
        <v>183.62</v>
      </c>
      <c r="B16848">
        <v>48.12</v>
      </c>
      <c r="C16848">
        <v>13.125</v>
      </c>
      <c r="D16848">
        <v>-11.588200000000001</v>
      </c>
      <c r="E16848" t="s">
        <v>16851</v>
      </c>
      <c r="F16848">
        <v>41.666666666666671</v>
      </c>
      <c r="G16848" t="e">
        <f t="shared" si="1052"/>
        <v>#N/A</v>
      </c>
      <c r="H16848" t="e">
        <f t="shared" si="1053"/>
        <v>#N/A</v>
      </c>
      <c r="I16848" t="e">
        <f t="shared" si="1054"/>
        <v>#N/A</v>
      </c>
      <c r="J16848">
        <f t="shared" si="1055"/>
        <v>13.125</v>
      </c>
    </row>
    <row r="16849" spans="1:10" x14ac:dyDescent="0.25">
      <c r="A16849">
        <v>183.62700000000001</v>
      </c>
      <c r="B16849">
        <v>49.91</v>
      </c>
      <c r="C16849">
        <v>19.425000000000001</v>
      </c>
      <c r="D16849">
        <v>-6.4828299999999999</v>
      </c>
      <c r="E16849" t="s">
        <v>16852</v>
      </c>
      <c r="F16849">
        <v>40.555555555555557</v>
      </c>
      <c r="G16849" t="e">
        <f t="shared" si="1052"/>
        <v>#N/A</v>
      </c>
      <c r="H16849" t="e">
        <f t="shared" si="1053"/>
        <v>#N/A</v>
      </c>
      <c r="I16849" t="e">
        <f t="shared" si="1054"/>
        <v>#N/A</v>
      </c>
      <c r="J16849">
        <f t="shared" si="1055"/>
        <v>19.425000000000001</v>
      </c>
    </row>
    <row r="16850" spans="1:10" x14ac:dyDescent="0.25">
      <c r="A16850">
        <v>183.63399999999999</v>
      </c>
      <c r="B16850">
        <v>49.59</v>
      </c>
      <c r="C16850">
        <v>20.774999999999999</v>
      </c>
      <c r="D16850">
        <v>-4.9192600000000004</v>
      </c>
      <c r="E16850" t="s">
        <v>16853</v>
      </c>
      <c r="F16850">
        <v>40.555555555555557</v>
      </c>
      <c r="G16850" t="e">
        <f t="shared" si="1052"/>
        <v>#N/A</v>
      </c>
      <c r="H16850" t="e">
        <f t="shared" si="1053"/>
        <v>#N/A</v>
      </c>
      <c r="I16850" t="e">
        <f t="shared" si="1054"/>
        <v>#N/A</v>
      </c>
      <c r="J16850">
        <f t="shared" si="1055"/>
        <v>20.774999999999999</v>
      </c>
    </row>
    <row r="16851" spans="1:10" x14ac:dyDescent="0.25">
      <c r="A16851">
        <v>183.64099999999999</v>
      </c>
      <c r="B16851">
        <v>49.57</v>
      </c>
      <c r="C16851">
        <v>23.175000000000001</v>
      </c>
      <c r="D16851">
        <v>-2.5059100000000001</v>
      </c>
      <c r="E16851" t="s">
        <v>16854</v>
      </c>
      <c r="F16851">
        <v>39.444444444444443</v>
      </c>
      <c r="G16851" t="e">
        <f t="shared" si="1052"/>
        <v>#N/A</v>
      </c>
      <c r="H16851" t="e">
        <f t="shared" si="1053"/>
        <v>#N/A</v>
      </c>
      <c r="I16851">
        <f t="shared" si="1054"/>
        <v>23.175000000000001</v>
      </c>
      <c r="J16851" t="e">
        <f t="shared" si="1055"/>
        <v>#N/A</v>
      </c>
    </row>
    <row r="16852" spans="1:10" x14ac:dyDescent="0.25">
      <c r="A16852">
        <v>183.648</v>
      </c>
      <c r="B16852">
        <v>47.69</v>
      </c>
      <c r="C16852">
        <v>25.574999999999999</v>
      </c>
      <c r="D16852">
        <v>1.1488100000000001</v>
      </c>
      <c r="E16852" t="s">
        <v>16855</v>
      </c>
      <c r="F16852">
        <v>39.444444444444443</v>
      </c>
      <c r="G16852" t="e">
        <f t="shared" si="1052"/>
        <v>#N/A</v>
      </c>
      <c r="H16852" t="e">
        <f t="shared" si="1053"/>
        <v>#N/A</v>
      </c>
      <c r="I16852">
        <f t="shared" si="1054"/>
        <v>25.574999999999999</v>
      </c>
      <c r="J16852" t="e">
        <f t="shared" si="1055"/>
        <v>#N/A</v>
      </c>
    </row>
    <row r="16853" spans="1:10" x14ac:dyDescent="0.25">
      <c r="A16853">
        <v>183.655</v>
      </c>
      <c r="B16853">
        <v>47.17</v>
      </c>
      <c r="C16853">
        <v>30.375</v>
      </c>
      <c r="D16853">
        <v>6.2958600000000002</v>
      </c>
      <c r="E16853" t="s">
        <v>16856</v>
      </c>
      <c r="F16853">
        <v>38.888888888888893</v>
      </c>
      <c r="G16853" t="e">
        <f t="shared" si="1052"/>
        <v>#N/A</v>
      </c>
      <c r="H16853" t="e">
        <f t="shared" si="1053"/>
        <v>#N/A</v>
      </c>
      <c r="I16853">
        <f t="shared" si="1054"/>
        <v>30.375</v>
      </c>
      <c r="J16853" t="e">
        <f t="shared" si="1055"/>
        <v>#N/A</v>
      </c>
    </row>
    <row r="16854" spans="1:10" x14ac:dyDescent="0.25">
      <c r="A16854">
        <v>183.66200000000001</v>
      </c>
      <c r="B16854">
        <v>47.74</v>
      </c>
      <c r="C16854">
        <v>33.674999999999997</v>
      </c>
      <c r="D16854">
        <v>9.2154399999999992</v>
      </c>
      <c r="E16854" t="s">
        <v>16857</v>
      </c>
      <c r="F16854">
        <v>38.888888888888893</v>
      </c>
      <c r="G16854" t="e">
        <f t="shared" si="1052"/>
        <v>#N/A</v>
      </c>
      <c r="H16854" t="e">
        <f t="shared" si="1053"/>
        <v>#N/A</v>
      </c>
      <c r="I16854">
        <f t="shared" si="1054"/>
        <v>33.674999999999997</v>
      </c>
      <c r="J16854" t="e">
        <f t="shared" si="1055"/>
        <v>#N/A</v>
      </c>
    </row>
    <row r="16855" spans="1:10" x14ac:dyDescent="0.25">
      <c r="A16855">
        <v>183.66900000000001</v>
      </c>
      <c r="B16855">
        <v>49.07</v>
      </c>
      <c r="C16855">
        <v>36.9</v>
      </c>
      <c r="D16855">
        <v>11.5528</v>
      </c>
      <c r="E16855" t="s">
        <v>16858</v>
      </c>
      <c r="F16855">
        <v>38.333333333333336</v>
      </c>
      <c r="G16855" t="e">
        <f t="shared" si="1052"/>
        <v>#N/A</v>
      </c>
      <c r="H16855" t="e">
        <f t="shared" si="1053"/>
        <v>#N/A</v>
      </c>
      <c r="I16855">
        <f t="shared" si="1054"/>
        <v>36.9</v>
      </c>
      <c r="J16855" t="e">
        <f t="shared" si="1055"/>
        <v>#N/A</v>
      </c>
    </row>
    <row r="16856" spans="1:10" x14ac:dyDescent="0.25">
      <c r="A16856">
        <v>183.67599999999999</v>
      </c>
      <c r="B16856">
        <v>48.69</v>
      </c>
      <c r="C16856">
        <v>39.299999999999997</v>
      </c>
      <c r="D16856">
        <v>14.2064</v>
      </c>
      <c r="E16856" t="s">
        <v>16859</v>
      </c>
      <c r="F16856">
        <v>38.333333333333336</v>
      </c>
      <c r="G16856" t="e">
        <f t="shared" si="1052"/>
        <v>#N/A</v>
      </c>
      <c r="H16856" t="e">
        <f t="shared" si="1053"/>
        <v>#N/A</v>
      </c>
      <c r="I16856">
        <f t="shared" si="1054"/>
        <v>39.299999999999997</v>
      </c>
      <c r="J16856" t="e">
        <f t="shared" si="1055"/>
        <v>#N/A</v>
      </c>
    </row>
    <row r="16857" spans="1:10" x14ac:dyDescent="0.25">
      <c r="A16857">
        <v>183.68299999999999</v>
      </c>
      <c r="B16857">
        <v>49.56</v>
      </c>
      <c r="C16857">
        <v>39.674999999999997</v>
      </c>
      <c r="D16857">
        <v>14.0008</v>
      </c>
      <c r="E16857" t="s">
        <v>16860</v>
      </c>
      <c r="F16857">
        <v>37.777777777777779</v>
      </c>
      <c r="G16857" t="e">
        <f t="shared" si="1052"/>
        <v>#N/A</v>
      </c>
      <c r="H16857" t="e">
        <f t="shared" si="1053"/>
        <v>#N/A</v>
      </c>
      <c r="I16857">
        <f t="shared" si="1054"/>
        <v>39.674999999999997</v>
      </c>
      <c r="J16857" t="e">
        <f t="shared" si="1055"/>
        <v>#N/A</v>
      </c>
    </row>
    <row r="16858" spans="1:10" x14ac:dyDescent="0.25">
      <c r="A16858">
        <v>183.68899999999999</v>
      </c>
      <c r="B16858">
        <v>49.25</v>
      </c>
      <c r="C16858">
        <v>39.15</v>
      </c>
      <c r="D16858">
        <v>13.682700000000001</v>
      </c>
      <c r="E16858" t="s">
        <v>16861</v>
      </c>
      <c r="F16858">
        <v>37.777777777777779</v>
      </c>
      <c r="G16858" t="e">
        <f t="shared" si="1052"/>
        <v>#N/A</v>
      </c>
      <c r="H16858" t="e">
        <f t="shared" si="1053"/>
        <v>#N/A</v>
      </c>
      <c r="I16858">
        <f t="shared" si="1054"/>
        <v>39.15</v>
      </c>
      <c r="J16858" t="e">
        <f t="shared" si="1055"/>
        <v>#N/A</v>
      </c>
    </row>
    <row r="16859" spans="1:10" x14ac:dyDescent="0.25">
      <c r="A16859">
        <v>183.696</v>
      </c>
      <c r="B16859">
        <v>47.99</v>
      </c>
      <c r="C16859">
        <v>39.674999999999997</v>
      </c>
      <c r="D16859">
        <v>15.0486</v>
      </c>
      <c r="E16859" t="s">
        <v>16862</v>
      </c>
      <c r="F16859">
        <v>37.777777777777779</v>
      </c>
      <c r="G16859" t="e">
        <f t="shared" si="1052"/>
        <v>#N/A</v>
      </c>
      <c r="H16859" t="e">
        <f t="shared" si="1053"/>
        <v>#N/A</v>
      </c>
      <c r="I16859">
        <f t="shared" si="1054"/>
        <v>39.674999999999997</v>
      </c>
      <c r="J16859" t="e">
        <f t="shared" si="1055"/>
        <v>#N/A</v>
      </c>
    </row>
    <row r="16860" spans="1:10" x14ac:dyDescent="0.25">
      <c r="A16860">
        <v>183.703</v>
      </c>
      <c r="B16860">
        <v>47.7</v>
      </c>
      <c r="C16860">
        <v>39.450000000000003</v>
      </c>
      <c r="D16860">
        <v>15.017099999999999</v>
      </c>
      <c r="E16860" t="s">
        <v>16863</v>
      </c>
      <c r="F16860">
        <v>37.777777777777779</v>
      </c>
      <c r="G16860" t="e">
        <f t="shared" si="1052"/>
        <v>#N/A</v>
      </c>
      <c r="H16860" t="e">
        <f t="shared" si="1053"/>
        <v>#N/A</v>
      </c>
      <c r="I16860">
        <f t="shared" si="1054"/>
        <v>39.450000000000003</v>
      </c>
      <c r="J16860" t="e">
        <f t="shared" si="1055"/>
        <v>#N/A</v>
      </c>
    </row>
    <row r="16861" spans="1:10" x14ac:dyDescent="0.25">
      <c r="A16861">
        <v>183.71</v>
      </c>
      <c r="B16861">
        <v>45.72</v>
      </c>
      <c r="C16861">
        <v>38.774999999999999</v>
      </c>
      <c r="D16861">
        <v>15.663600000000001</v>
      </c>
      <c r="E16861" t="s">
        <v>16864</v>
      </c>
      <c r="F16861">
        <v>37.222222222222221</v>
      </c>
      <c r="G16861" t="e">
        <f t="shared" si="1052"/>
        <v>#N/A</v>
      </c>
      <c r="H16861" t="e">
        <f t="shared" si="1053"/>
        <v>#N/A</v>
      </c>
      <c r="I16861">
        <f t="shared" si="1054"/>
        <v>38.774999999999999</v>
      </c>
      <c r="J16861" t="e">
        <f t="shared" si="1055"/>
        <v>#N/A</v>
      </c>
    </row>
    <row r="16862" spans="1:10" x14ac:dyDescent="0.25">
      <c r="A16862">
        <v>183.71700000000001</v>
      </c>
      <c r="B16862">
        <v>44.72</v>
      </c>
      <c r="C16862">
        <v>36.299999999999997</v>
      </c>
      <c r="D16862">
        <v>13.856</v>
      </c>
      <c r="E16862" t="s">
        <v>16865</v>
      </c>
      <c r="F16862">
        <v>37.777777777777779</v>
      </c>
      <c r="G16862" t="e">
        <f t="shared" si="1052"/>
        <v>#N/A</v>
      </c>
      <c r="H16862" t="e">
        <f t="shared" si="1053"/>
        <v>#N/A</v>
      </c>
      <c r="I16862">
        <f t="shared" si="1054"/>
        <v>36.299999999999997</v>
      </c>
      <c r="J16862" t="e">
        <f t="shared" si="1055"/>
        <v>#N/A</v>
      </c>
    </row>
    <row r="16863" spans="1:10" x14ac:dyDescent="0.25">
      <c r="A16863">
        <v>183.72399999999999</v>
      </c>
      <c r="B16863">
        <v>47.82</v>
      </c>
      <c r="C16863">
        <v>38.549999999999997</v>
      </c>
      <c r="D16863">
        <v>14.037000000000001</v>
      </c>
      <c r="E16863" t="s">
        <v>16866</v>
      </c>
      <c r="F16863">
        <v>37.777777777777779</v>
      </c>
      <c r="G16863" t="e">
        <f t="shared" si="1052"/>
        <v>#N/A</v>
      </c>
      <c r="H16863" t="e">
        <f t="shared" si="1053"/>
        <v>#N/A</v>
      </c>
      <c r="I16863">
        <f t="shared" si="1054"/>
        <v>38.549999999999997</v>
      </c>
      <c r="J16863" t="e">
        <f t="shared" si="1055"/>
        <v>#N/A</v>
      </c>
    </row>
    <row r="16864" spans="1:10" x14ac:dyDescent="0.25">
      <c r="A16864">
        <v>183.73099999999999</v>
      </c>
      <c r="B16864">
        <v>49.84</v>
      </c>
      <c r="C16864">
        <v>39.375</v>
      </c>
      <c r="D16864">
        <v>13.5139</v>
      </c>
      <c r="E16864" t="s">
        <v>16867</v>
      </c>
      <c r="F16864">
        <v>37.222222222222221</v>
      </c>
      <c r="G16864" t="e">
        <f t="shared" si="1052"/>
        <v>#N/A</v>
      </c>
      <c r="H16864" t="e">
        <f t="shared" si="1053"/>
        <v>#N/A</v>
      </c>
      <c r="I16864">
        <f t="shared" si="1054"/>
        <v>39.375</v>
      </c>
      <c r="J16864" t="e">
        <f t="shared" si="1055"/>
        <v>#N/A</v>
      </c>
    </row>
    <row r="16865" spans="1:10" x14ac:dyDescent="0.25">
      <c r="A16865">
        <v>183.738</v>
      </c>
      <c r="B16865">
        <v>48.65</v>
      </c>
      <c r="C16865">
        <v>42</v>
      </c>
      <c r="D16865">
        <v>16.9331</v>
      </c>
      <c r="E16865" t="s">
        <v>16868</v>
      </c>
      <c r="F16865">
        <v>36.666666666666671</v>
      </c>
      <c r="G16865" t="e">
        <f t="shared" si="1052"/>
        <v>#N/A</v>
      </c>
      <c r="H16865" t="e">
        <f t="shared" si="1053"/>
        <v>#N/A</v>
      </c>
      <c r="I16865">
        <f t="shared" si="1054"/>
        <v>42</v>
      </c>
      <c r="J16865" t="e">
        <f t="shared" si="1055"/>
        <v>#N/A</v>
      </c>
    </row>
    <row r="16866" spans="1:10" x14ac:dyDescent="0.25">
      <c r="A16866">
        <v>183.745</v>
      </c>
      <c r="B16866">
        <v>47.93</v>
      </c>
      <c r="C16866">
        <v>39</v>
      </c>
      <c r="D16866">
        <v>14.413600000000001</v>
      </c>
      <c r="E16866" t="s">
        <v>16869</v>
      </c>
      <c r="F16866">
        <v>37.222222222222221</v>
      </c>
      <c r="G16866" t="e">
        <f t="shared" si="1052"/>
        <v>#N/A</v>
      </c>
      <c r="H16866" t="e">
        <f t="shared" si="1053"/>
        <v>#N/A</v>
      </c>
      <c r="I16866">
        <f t="shared" si="1054"/>
        <v>39</v>
      </c>
      <c r="J16866" t="e">
        <f t="shared" si="1055"/>
        <v>#N/A</v>
      </c>
    </row>
    <row r="16867" spans="1:10" x14ac:dyDescent="0.25">
      <c r="A16867">
        <v>183.75200000000001</v>
      </c>
      <c r="B16867">
        <v>47.66</v>
      </c>
      <c r="C16867">
        <v>40.575000000000003</v>
      </c>
      <c r="D16867">
        <v>16.168800000000001</v>
      </c>
      <c r="E16867" t="s">
        <v>16870</v>
      </c>
      <c r="F16867">
        <v>36.666666666666671</v>
      </c>
      <c r="G16867" t="e">
        <f t="shared" si="1052"/>
        <v>#N/A</v>
      </c>
      <c r="H16867" t="e">
        <f t="shared" si="1053"/>
        <v>#N/A</v>
      </c>
      <c r="I16867">
        <f t="shared" si="1054"/>
        <v>40.575000000000003</v>
      </c>
      <c r="J16867" t="e">
        <f t="shared" si="1055"/>
        <v>#N/A</v>
      </c>
    </row>
    <row r="16868" spans="1:10" x14ac:dyDescent="0.25">
      <c r="A16868">
        <v>183.75899999999999</v>
      </c>
      <c r="B16868">
        <v>48.15</v>
      </c>
      <c r="C16868">
        <v>40.5</v>
      </c>
      <c r="D16868">
        <v>15.7668</v>
      </c>
      <c r="E16868" t="s">
        <v>16871</v>
      </c>
      <c r="F16868">
        <v>36.666666666666671</v>
      </c>
      <c r="G16868" t="e">
        <f t="shared" si="1052"/>
        <v>#N/A</v>
      </c>
      <c r="H16868" t="e">
        <f t="shared" si="1053"/>
        <v>#N/A</v>
      </c>
      <c r="I16868">
        <f t="shared" si="1054"/>
        <v>40.5</v>
      </c>
      <c r="J16868" t="e">
        <f t="shared" si="1055"/>
        <v>#N/A</v>
      </c>
    </row>
    <row r="16869" spans="1:10" x14ac:dyDescent="0.25">
      <c r="A16869">
        <v>183.76599999999999</v>
      </c>
      <c r="B16869">
        <v>45.61</v>
      </c>
      <c r="C16869">
        <v>36.75</v>
      </c>
      <c r="D16869">
        <v>13.712</v>
      </c>
      <c r="E16869" t="s">
        <v>16872</v>
      </c>
      <c r="F16869">
        <v>36.666666666666671</v>
      </c>
      <c r="G16869" t="e">
        <f t="shared" si="1052"/>
        <v>#N/A</v>
      </c>
      <c r="H16869" t="e">
        <f t="shared" si="1053"/>
        <v>#N/A</v>
      </c>
      <c r="I16869">
        <f t="shared" si="1054"/>
        <v>36.75</v>
      </c>
      <c r="J16869" t="e">
        <f t="shared" si="1055"/>
        <v>#N/A</v>
      </c>
    </row>
    <row r="16870" spans="1:10" x14ac:dyDescent="0.25">
      <c r="A16870">
        <v>183.773</v>
      </c>
      <c r="B16870">
        <v>45.82</v>
      </c>
      <c r="C16870">
        <v>37.125</v>
      </c>
      <c r="D16870">
        <v>13.946899999999999</v>
      </c>
      <c r="E16870" t="s">
        <v>16873</v>
      </c>
      <c r="F16870">
        <v>36.111111111111114</v>
      </c>
      <c r="G16870" t="e">
        <f t="shared" si="1052"/>
        <v>#N/A</v>
      </c>
      <c r="H16870" t="e">
        <f t="shared" si="1053"/>
        <v>#N/A</v>
      </c>
      <c r="I16870">
        <f t="shared" si="1054"/>
        <v>37.125</v>
      </c>
      <c r="J16870" t="e">
        <f t="shared" si="1055"/>
        <v>#N/A</v>
      </c>
    </row>
    <row r="16871" spans="1:10" x14ac:dyDescent="0.25">
      <c r="A16871">
        <v>183.78</v>
      </c>
      <c r="B16871">
        <v>44.73</v>
      </c>
      <c r="C16871">
        <v>36.299999999999997</v>
      </c>
      <c r="D16871">
        <v>13.849299999999999</v>
      </c>
      <c r="E16871" t="s">
        <v>16874</v>
      </c>
      <c r="F16871">
        <v>36.666666666666671</v>
      </c>
      <c r="G16871" t="e">
        <f t="shared" si="1052"/>
        <v>#N/A</v>
      </c>
      <c r="H16871" t="e">
        <f t="shared" si="1053"/>
        <v>#N/A</v>
      </c>
      <c r="I16871">
        <f t="shared" si="1054"/>
        <v>36.299999999999997</v>
      </c>
      <c r="J16871" t="e">
        <f t="shared" si="1055"/>
        <v>#N/A</v>
      </c>
    </row>
    <row r="16872" spans="1:10" x14ac:dyDescent="0.25">
      <c r="A16872">
        <v>183.78700000000001</v>
      </c>
      <c r="B16872">
        <v>44.8</v>
      </c>
      <c r="C16872">
        <v>35.475000000000001</v>
      </c>
      <c r="D16872">
        <v>12.977600000000001</v>
      </c>
      <c r="E16872" t="s">
        <v>16875</v>
      </c>
      <c r="F16872">
        <v>36.111111111111114</v>
      </c>
      <c r="G16872" t="e">
        <f t="shared" si="1052"/>
        <v>#N/A</v>
      </c>
      <c r="H16872" t="e">
        <f t="shared" si="1053"/>
        <v>#N/A</v>
      </c>
      <c r="I16872">
        <f t="shared" si="1054"/>
        <v>35.475000000000001</v>
      </c>
      <c r="J16872" t="e">
        <f t="shared" si="1055"/>
        <v>#N/A</v>
      </c>
    </row>
    <row r="16873" spans="1:10" x14ac:dyDescent="0.25">
      <c r="A16873">
        <v>183.79400000000001</v>
      </c>
      <c r="B16873">
        <v>44.64</v>
      </c>
      <c r="C16873">
        <v>39</v>
      </c>
      <c r="D16873">
        <v>16.609400000000001</v>
      </c>
      <c r="E16873" t="s">
        <v>16876</v>
      </c>
      <c r="F16873">
        <v>35.555555555555557</v>
      </c>
      <c r="G16873" t="e">
        <f t="shared" si="1052"/>
        <v>#N/A</v>
      </c>
      <c r="H16873" t="e">
        <f t="shared" si="1053"/>
        <v>#N/A</v>
      </c>
      <c r="I16873">
        <f t="shared" si="1054"/>
        <v>39</v>
      </c>
      <c r="J16873" t="e">
        <f t="shared" si="1055"/>
        <v>#N/A</v>
      </c>
    </row>
    <row r="16874" spans="1:10" x14ac:dyDescent="0.25">
      <c r="A16874">
        <v>183.80099999999999</v>
      </c>
      <c r="B16874">
        <v>45.33</v>
      </c>
      <c r="C16874">
        <v>40.049999999999997</v>
      </c>
      <c r="D16874">
        <v>17.198899999999998</v>
      </c>
      <c r="E16874" t="s">
        <v>16877</v>
      </c>
      <c r="F16874">
        <v>35</v>
      </c>
      <c r="G16874" t="e">
        <f t="shared" si="1052"/>
        <v>#N/A</v>
      </c>
      <c r="H16874" t="e">
        <f t="shared" si="1053"/>
        <v>#N/A</v>
      </c>
      <c r="I16874">
        <f t="shared" si="1054"/>
        <v>40.049999999999997</v>
      </c>
      <c r="J16874" t="e">
        <f t="shared" si="1055"/>
        <v>#N/A</v>
      </c>
    </row>
    <row r="16875" spans="1:10" x14ac:dyDescent="0.25">
      <c r="A16875">
        <v>183.80799999999999</v>
      </c>
      <c r="B16875">
        <v>43.75</v>
      </c>
      <c r="C16875">
        <v>34.799999999999997</v>
      </c>
      <c r="D16875">
        <v>13.003399999999999</v>
      </c>
      <c r="E16875" t="s">
        <v>16878</v>
      </c>
      <c r="F16875">
        <v>35.555555555555557</v>
      </c>
      <c r="G16875" t="e">
        <f t="shared" si="1052"/>
        <v>#N/A</v>
      </c>
      <c r="H16875" t="e">
        <f t="shared" si="1053"/>
        <v>#N/A</v>
      </c>
      <c r="I16875">
        <f t="shared" si="1054"/>
        <v>34.799999999999997</v>
      </c>
      <c r="J16875" t="e">
        <f t="shared" si="1055"/>
        <v>#N/A</v>
      </c>
    </row>
    <row r="16876" spans="1:10" x14ac:dyDescent="0.25">
      <c r="A16876">
        <v>183.81399999999999</v>
      </c>
      <c r="B16876">
        <v>45.19</v>
      </c>
      <c r="C16876">
        <v>32.700000000000003</v>
      </c>
      <c r="D16876">
        <v>9.9423200000000005</v>
      </c>
      <c r="E16876" t="s">
        <v>16879</v>
      </c>
      <c r="F16876">
        <v>35.555555555555557</v>
      </c>
      <c r="G16876" t="e">
        <f t="shared" si="1052"/>
        <v>#N/A</v>
      </c>
      <c r="H16876" t="e">
        <f t="shared" si="1053"/>
        <v>#N/A</v>
      </c>
      <c r="I16876">
        <f t="shared" si="1054"/>
        <v>32.700000000000003</v>
      </c>
      <c r="J16876" t="e">
        <f t="shared" si="1055"/>
        <v>#N/A</v>
      </c>
    </row>
    <row r="16877" spans="1:10" x14ac:dyDescent="0.25">
      <c r="A16877">
        <v>183.821</v>
      </c>
      <c r="B16877">
        <v>41.85</v>
      </c>
      <c r="C16877">
        <v>30.675000000000001</v>
      </c>
      <c r="D16877">
        <v>10.1465</v>
      </c>
      <c r="E16877" t="s">
        <v>16880</v>
      </c>
      <c r="F16877">
        <v>35.555555555555557</v>
      </c>
      <c r="G16877" t="e">
        <f t="shared" si="1052"/>
        <v>#N/A</v>
      </c>
      <c r="H16877" t="e">
        <f t="shared" si="1053"/>
        <v>#N/A</v>
      </c>
      <c r="I16877">
        <f t="shared" si="1054"/>
        <v>30.675000000000001</v>
      </c>
      <c r="J16877" t="e">
        <f t="shared" si="1055"/>
        <v>#N/A</v>
      </c>
    </row>
    <row r="16878" spans="1:10" x14ac:dyDescent="0.25">
      <c r="A16878">
        <v>183.828</v>
      </c>
      <c r="B16878">
        <v>42.77</v>
      </c>
      <c r="C16878">
        <v>33.225000000000001</v>
      </c>
      <c r="D16878">
        <v>12.0824</v>
      </c>
      <c r="E16878" t="s">
        <v>16881</v>
      </c>
      <c r="F16878">
        <v>35.555555555555557</v>
      </c>
      <c r="G16878" t="e">
        <f t="shared" si="1052"/>
        <v>#N/A</v>
      </c>
      <c r="H16878" t="e">
        <f t="shared" si="1053"/>
        <v>#N/A</v>
      </c>
      <c r="I16878">
        <f t="shared" si="1054"/>
        <v>33.225000000000001</v>
      </c>
      <c r="J16878" t="e">
        <f t="shared" si="1055"/>
        <v>#N/A</v>
      </c>
    </row>
    <row r="16879" spans="1:10" x14ac:dyDescent="0.25">
      <c r="A16879">
        <v>183.83500000000001</v>
      </c>
      <c r="B16879">
        <v>42.67</v>
      </c>
      <c r="C16879">
        <v>32.85</v>
      </c>
      <c r="D16879">
        <v>11.7742</v>
      </c>
      <c r="E16879" t="s">
        <v>16882</v>
      </c>
      <c r="F16879">
        <v>35.555555555555557</v>
      </c>
      <c r="G16879" t="e">
        <f t="shared" si="1052"/>
        <v>#N/A</v>
      </c>
      <c r="H16879" t="e">
        <f t="shared" si="1053"/>
        <v>#N/A</v>
      </c>
      <c r="I16879">
        <f t="shared" si="1054"/>
        <v>32.85</v>
      </c>
      <c r="J16879" t="e">
        <f t="shared" si="1055"/>
        <v>#N/A</v>
      </c>
    </row>
    <row r="16880" spans="1:10" x14ac:dyDescent="0.25">
      <c r="A16880">
        <v>183.84200000000001</v>
      </c>
      <c r="B16880">
        <v>45.77</v>
      </c>
      <c r="C16880">
        <v>35.85</v>
      </c>
      <c r="D16880">
        <v>12.7052</v>
      </c>
      <c r="E16880" t="s">
        <v>16883</v>
      </c>
      <c r="F16880">
        <v>35.555555555555557</v>
      </c>
      <c r="G16880" t="e">
        <f t="shared" si="1052"/>
        <v>#N/A</v>
      </c>
      <c r="H16880" t="e">
        <f t="shared" si="1053"/>
        <v>#N/A</v>
      </c>
      <c r="I16880">
        <f t="shared" si="1054"/>
        <v>35.85</v>
      </c>
      <c r="J16880" t="e">
        <f t="shared" si="1055"/>
        <v>#N/A</v>
      </c>
    </row>
    <row r="16881" spans="1:10" x14ac:dyDescent="0.25">
      <c r="A16881">
        <v>183.84899999999999</v>
      </c>
      <c r="B16881">
        <v>46.34</v>
      </c>
      <c r="C16881">
        <v>35.25</v>
      </c>
      <c r="D16881">
        <v>11.7248</v>
      </c>
      <c r="E16881" t="s">
        <v>16884</v>
      </c>
      <c r="F16881">
        <v>35.555555555555557</v>
      </c>
      <c r="G16881" t="e">
        <f t="shared" si="1052"/>
        <v>#N/A</v>
      </c>
      <c r="H16881" t="e">
        <f t="shared" si="1053"/>
        <v>#N/A</v>
      </c>
      <c r="I16881">
        <f t="shared" si="1054"/>
        <v>35.25</v>
      </c>
      <c r="J16881" t="e">
        <f t="shared" si="1055"/>
        <v>#N/A</v>
      </c>
    </row>
    <row r="16882" spans="1:10" x14ac:dyDescent="0.25">
      <c r="A16882">
        <v>183.85599999999999</v>
      </c>
      <c r="B16882">
        <v>47.55</v>
      </c>
      <c r="C16882">
        <v>38.549999999999997</v>
      </c>
      <c r="D16882">
        <v>14.2172</v>
      </c>
      <c r="E16882" t="s">
        <v>16885</v>
      </c>
      <c r="F16882">
        <v>35.555555555555557</v>
      </c>
      <c r="G16882" t="e">
        <f t="shared" si="1052"/>
        <v>#N/A</v>
      </c>
      <c r="H16882" t="e">
        <f t="shared" si="1053"/>
        <v>#N/A</v>
      </c>
      <c r="I16882">
        <f t="shared" si="1054"/>
        <v>38.549999999999997</v>
      </c>
      <c r="J16882" t="e">
        <f t="shared" si="1055"/>
        <v>#N/A</v>
      </c>
    </row>
    <row r="16883" spans="1:10" x14ac:dyDescent="0.25">
      <c r="A16883">
        <v>183.863</v>
      </c>
      <c r="B16883">
        <v>46.97</v>
      </c>
      <c r="C16883">
        <v>38.625</v>
      </c>
      <c r="D16883">
        <v>14.6793</v>
      </c>
      <c r="E16883" t="s">
        <v>16886</v>
      </c>
      <c r="F16883">
        <v>35</v>
      </c>
      <c r="G16883" t="e">
        <f t="shared" si="1052"/>
        <v>#N/A</v>
      </c>
      <c r="H16883" t="e">
        <f t="shared" si="1053"/>
        <v>#N/A</v>
      </c>
      <c r="I16883">
        <f t="shared" si="1054"/>
        <v>38.625</v>
      </c>
      <c r="J16883" t="e">
        <f t="shared" si="1055"/>
        <v>#N/A</v>
      </c>
    </row>
    <row r="16884" spans="1:10" x14ac:dyDescent="0.25">
      <c r="A16884">
        <v>183.87</v>
      </c>
      <c r="B16884">
        <v>46.28</v>
      </c>
      <c r="C16884">
        <v>36.450000000000003</v>
      </c>
      <c r="D16884">
        <v>12.9649</v>
      </c>
      <c r="E16884" t="s">
        <v>16887</v>
      </c>
      <c r="F16884">
        <v>35</v>
      </c>
      <c r="G16884" t="e">
        <f t="shared" si="1052"/>
        <v>#N/A</v>
      </c>
      <c r="H16884" t="e">
        <f t="shared" si="1053"/>
        <v>#N/A</v>
      </c>
      <c r="I16884">
        <f t="shared" si="1054"/>
        <v>36.450000000000003</v>
      </c>
      <c r="J16884" t="e">
        <f t="shared" si="1055"/>
        <v>#N/A</v>
      </c>
    </row>
    <row r="16885" spans="1:10" x14ac:dyDescent="0.25">
      <c r="A16885">
        <v>183.87700000000001</v>
      </c>
      <c r="B16885">
        <v>42.02</v>
      </c>
      <c r="C16885">
        <v>34.274999999999999</v>
      </c>
      <c r="D16885">
        <v>13.632999999999999</v>
      </c>
      <c r="E16885" t="s">
        <v>16888</v>
      </c>
      <c r="F16885">
        <v>34.444444444444443</v>
      </c>
      <c r="G16885" t="e">
        <f t="shared" si="1052"/>
        <v>#N/A</v>
      </c>
      <c r="H16885" t="e">
        <f t="shared" si="1053"/>
        <v>#N/A</v>
      </c>
      <c r="I16885">
        <f t="shared" si="1054"/>
        <v>34.274999999999999</v>
      </c>
      <c r="J16885" t="e">
        <f t="shared" si="1055"/>
        <v>#N/A</v>
      </c>
    </row>
    <row r="16886" spans="1:10" x14ac:dyDescent="0.25">
      <c r="A16886">
        <v>183.88399999999999</v>
      </c>
      <c r="B16886">
        <v>37.71</v>
      </c>
      <c r="C16886">
        <v>31.125</v>
      </c>
      <c r="D16886">
        <v>13.359500000000001</v>
      </c>
      <c r="E16886" t="s">
        <v>16889</v>
      </c>
      <c r="F16886">
        <v>33.888888888888893</v>
      </c>
      <c r="G16886" t="e">
        <f t="shared" si="1052"/>
        <v>#N/A</v>
      </c>
      <c r="H16886" t="e">
        <f t="shared" si="1053"/>
        <v>#N/A</v>
      </c>
      <c r="I16886">
        <f t="shared" si="1054"/>
        <v>31.125</v>
      </c>
      <c r="J16886" t="e">
        <f t="shared" si="1055"/>
        <v>#N/A</v>
      </c>
    </row>
    <row r="16887" spans="1:10" x14ac:dyDescent="0.25">
      <c r="A16887">
        <v>183.89099999999999</v>
      </c>
      <c r="B16887">
        <v>34.659999999999997</v>
      </c>
      <c r="C16887">
        <v>22.8</v>
      </c>
      <c r="D16887">
        <v>7.0700900000000004</v>
      </c>
      <c r="E16887" t="s">
        <v>16890</v>
      </c>
      <c r="F16887">
        <v>33.888888888888893</v>
      </c>
      <c r="G16887" t="e">
        <f t="shared" si="1052"/>
        <v>#N/A</v>
      </c>
      <c r="H16887" t="e">
        <f t="shared" si="1053"/>
        <v>#N/A</v>
      </c>
      <c r="I16887">
        <f t="shared" si="1054"/>
        <v>22.8</v>
      </c>
      <c r="J16887" t="e">
        <f t="shared" si="1055"/>
        <v>#N/A</v>
      </c>
    </row>
    <row r="16888" spans="1:10" x14ac:dyDescent="0.25">
      <c r="A16888">
        <v>183.898</v>
      </c>
      <c r="B16888">
        <v>34.1</v>
      </c>
      <c r="C16888">
        <v>24.45</v>
      </c>
      <c r="D16888">
        <v>9.0938400000000001</v>
      </c>
      <c r="E16888" t="s">
        <v>16891</v>
      </c>
      <c r="F16888">
        <v>33.888888888888893</v>
      </c>
      <c r="G16888" t="e">
        <f t="shared" si="1052"/>
        <v>#N/A</v>
      </c>
      <c r="H16888" t="e">
        <f t="shared" si="1053"/>
        <v>#N/A</v>
      </c>
      <c r="I16888">
        <f t="shared" si="1054"/>
        <v>24.45</v>
      </c>
      <c r="J16888" t="e">
        <f t="shared" si="1055"/>
        <v>#N/A</v>
      </c>
    </row>
    <row r="16889" spans="1:10" x14ac:dyDescent="0.25">
      <c r="A16889">
        <v>183.905</v>
      </c>
      <c r="B16889">
        <v>30.35</v>
      </c>
      <c r="C16889">
        <v>18.524999999999999</v>
      </c>
      <c r="D16889">
        <v>5.6716100000000003</v>
      </c>
      <c r="E16889" t="s">
        <v>16892</v>
      </c>
      <c r="F16889">
        <v>33.333333333333336</v>
      </c>
      <c r="G16889" t="e">
        <f t="shared" si="1052"/>
        <v>#N/A</v>
      </c>
      <c r="H16889" t="e">
        <f t="shared" si="1053"/>
        <v>#N/A</v>
      </c>
      <c r="I16889">
        <f t="shared" si="1054"/>
        <v>18.524999999999999</v>
      </c>
      <c r="J16889" t="e">
        <f t="shared" si="1055"/>
        <v>#N/A</v>
      </c>
    </row>
    <row r="16890" spans="1:10" x14ac:dyDescent="0.25">
      <c r="A16890">
        <v>183.91200000000001</v>
      </c>
      <c r="B16890">
        <v>30.84</v>
      </c>
      <c r="C16890">
        <v>17.7</v>
      </c>
      <c r="D16890">
        <v>4.5195800000000004</v>
      </c>
      <c r="E16890" t="s">
        <v>16893</v>
      </c>
      <c r="F16890">
        <v>32.777777777777779</v>
      </c>
      <c r="G16890" t="e">
        <f t="shared" si="1052"/>
        <v>#N/A</v>
      </c>
      <c r="H16890" t="e">
        <f t="shared" si="1053"/>
        <v>#N/A</v>
      </c>
      <c r="I16890">
        <f t="shared" si="1054"/>
        <v>17.7</v>
      </c>
      <c r="J16890" t="e">
        <f t="shared" si="1055"/>
        <v>#N/A</v>
      </c>
    </row>
    <row r="16891" spans="1:10" x14ac:dyDescent="0.25">
      <c r="A16891">
        <v>183.91900000000001</v>
      </c>
      <c r="B16891">
        <v>30.83</v>
      </c>
      <c r="C16891">
        <v>17.324999999999999</v>
      </c>
      <c r="D16891">
        <v>4.1512500000000001</v>
      </c>
      <c r="E16891" t="s">
        <v>16894</v>
      </c>
      <c r="F16891">
        <v>32.777777777777779</v>
      </c>
      <c r="G16891" t="e">
        <f t="shared" si="1052"/>
        <v>#N/A</v>
      </c>
      <c r="H16891" t="e">
        <f t="shared" si="1053"/>
        <v>#N/A</v>
      </c>
      <c r="I16891">
        <f t="shared" si="1054"/>
        <v>17.324999999999999</v>
      </c>
      <c r="J16891" t="e">
        <f t="shared" si="1055"/>
        <v>#N/A</v>
      </c>
    </row>
    <row r="16892" spans="1:10" x14ac:dyDescent="0.25">
      <c r="A16892">
        <v>183.92599999999999</v>
      </c>
      <c r="B16892">
        <v>32.35</v>
      </c>
      <c r="C16892">
        <v>19.649999999999999</v>
      </c>
      <c r="D16892">
        <v>5.4618000000000002</v>
      </c>
      <c r="E16892" t="s">
        <v>16895</v>
      </c>
      <c r="F16892">
        <v>32.777777777777779</v>
      </c>
      <c r="G16892" t="e">
        <f t="shared" si="1052"/>
        <v>#N/A</v>
      </c>
      <c r="H16892" t="e">
        <f t="shared" si="1053"/>
        <v>#N/A</v>
      </c>
      <c r="I16892">
        <f t="shared" si="1054"/>
        <v>19.649999999999999</v>
      </c>
      <c r="J16892" t="e">
        <f t="shared" si="1055"/>
        <v>#N/A</v>
      </c>
    </row>
    <row r="16893" spans="1:10" x14ac:dyDescent="0.25">
      <c r="A16893">
        <v>183.93299999999999</v>
      </c>
      <c r="B16893">
        <v>33.39</v>
      </c>
      <c r="C16893">
        <v>19.125</v>
      </c>
      <c r="D16893">
        <v>4.2427000000000001</v>
      </c>
      <c r="E16893" t="s">
        <v>16896</v>
      </c>
      <c r="F16893">
        <v>32.222222222222221</v>
      </c>
      <c r="G16893" t="e">
        <f t="shared" si="1052"/>
        <v>#N/A</v>
      </c>
      <c r="H16893" t="e">
        <f t="shared" si="1053"/>
        <v>#N/A</v>
      </c>
      <c r="I16893">
        <f t="shared" si="1054"/>
        <v>19.125</v>
      </c>
      <c r="J16893" t="e">
        <f t="shared" si="1055"/>
        <v>#N/A</v>
      </c>
    </row>
    <row r="16894" spans="1:10" x14ac:dyDescent="0.25">
      <c r="A16894">
        <v>183.93899999999999</v>
      </c>
      <c r="B16894">
        <v>34.19</v>
      </c>
      <c r="C16894">
        <v>22.2</v>
      </c>
      <c r="D16894">
        <v>6.7837699999999996</v>
      </c>
      <c r="E16894" t="s">
        <v>16897</v>
      </c>
      <c r="F16894">
        <v>32.222222222222221</v>
      </c>
      <c r="G16894" t="e">
        <f t="shared" si="1052"/>
        <v>#N/A</v>
      </c>
      <c r="H16894" t="e">
        <f t="shared" si="1053"/>
        <v>#N/A</v>
      </c>
      <c r="I16894">
        <f t="shared" si="1054"/>
        <v>22.2</v>
      </c>
      <c r="J16894" t="e">
        <f t="shared" si="1055"/>
        <v>#N/A</v>
      </c>
    </row>
    <row r="16895" spans="1:10" x14ac:dyDescent="0.25">
      <c r="A16895">
        <v>183.946</v>
      </c>
      <c r="B16895">
        <v>29.98</v>
      </c>
      <c r="C16895">
        <v>22.2</v>
      </c>
      <c r="D16895">
        <v>9.5935500000000005</v>
      </c>
      <c r="E16895" t="s">
        <v>16898</v>
      </c>
      <c r="F16895">
        <v>31.666666666666668</v>
      </c>
      <c r="G16895" t="e">
        <f t="shared" si="1052"/>
        <v>#N/A</v>
      </c>
      <c r="H16895" t="e">
        <f t="shared" si="1053"/>
        <v>#N/A</v>
      </c>
      <c r="I16895">
        <f t="shared" si="1054"/>
        <v>22.2</v>
      </c>
      <c r="J16895" t="e">
        <f t="shared" si="1055"/>
        <v>#N/A</v>
      </c>
    </row>
    <row r="16896" spans="1:10" x14ac:dyDescent="0.25">
      <c r="A16896">
        <v>183.953</v>
      </c>
      <c r="B16896">
        <v>27.19</v>
      </c>
      <c r="C16896">
        <v>19.125</v>
      </c>
      <c r="D16896">
        <v>8.3805999999999994</v>
      </c>
      <c r="E16896" t="s">
        <v>16899</v>
      </c>
      <c r="F16896">
        <v>31.111111111111114</v>
      </c>
      <c r="G16896" t="e">
        <f t="shared" si="1052"/>
        <v>#N/A</v>
      </c>
      <c r="H16896" t="e">
        <f t="shared" si="1053"/>
        <v>#N/A</v>
      </c>
      <c r="I16896">
        <f t="shared" si="1054"/>
        <v>19.125</v>
      </c>
      <c r="J16896" t="e">
        <f t="shared" si="1055"/>
        <v>#N/A</v>
      </c>
    </row>
    <row r="16897" spans="1:10" x14ac:dyDescent="0.25">
      <c r="A16897">
        <v>183.96</v>
      </c>
      <c r="B16897">
        <v>25.62</v>
      </c>
      <c r="C16897">
        <v>15.75</v>
      </c>
      <c r="D16897">
        <v>6.0534299999999996</v>
      </c>
      <c r="E16897" t="s">
        <v>16900</v>
      </c>
      <c r="F16897">
        <v>31.111111111111114</v>
      </c>
      <c r="G16897" t="e">
        <f t="shared" si="1052"/>
        <v>#N/A</v>
      </c>
      <c r="H16897" t="e">
        <f t="shared" si="1053"/>
        <v>#N/A</v>
      </c>
      <c r="I16897">
        <f t="shared" si="1054"/>
        <v>15.75</v>
      </c>
      <c r="J16897" t="e">
        <f t="shared" si="1055"/>
        <v>#N/A</v>
      </c>
    </row>
    <row r="16898" spans="1:10" x14ac:dyDescent="0.25">
      <c r="A16898">
        <v>183.96700000000001</v>
      </c>
      <c r="B16898">
        <v>30.17</v>
      </c>
      <c r="C16898">
        <v>21</v>
      </c>
      <c r="D16898">
        <v>8.2667400000000004</v>
      </c>
      <c r="E16898" t="s">
        <v>16901</v>
      </c>
      <c r="F16898">
        <v>30.555555555555557</v>
      </c>
      <c r="G16898" t="e">
        <f t="shared" si="1052"/>
        <v>#N/A</v>
      </c>
      <c r="H16898" t="e">
        <f t="shared" si="1053"/>
        <v>#N/A</v>
      </c>
      <c r="I16898">
        <f t="shared" si="1054"/>
        <v>21</v>
      </c>
      <c r="J16898" t="e">
        <f t="shared" si="1055"/>
        <v>#N/A</v>
      </c>
    </row>
    <row r="16899" spans="1:10" x14ac:dyDescent="0.25">
      <c r="A16899">
        <v>183.97399999999999</v>
      </c>
      <c r="B16899">
        <v>32.880000000000003</v>
      </c>
      <c r="C16899">
        <v>28.125</v>
      </c>
      <c r="D16899">
        <v>13.5831</v>
      </c>
      <c r="E16899" t="s">
        <v>16902</v>
      </c>
      <c r="F16899">
        <v>30</v>
      </c>
      <c r="G16899" t="e">
        <f t="shared" ref="G16899:G16962" si="1056">IF(F16899&lt;20,C16899,NA())</f>
        <v>#N/A</v>
      </c>
      <c r="H16899" t="e">
        <f t="shared" ref="H16899:H16962" si="1057">IF(AND(F16899&gt;19.999,F16899&lt;30),C16899,NA())</f>
        <v>#N/A</v>
      </c>
      <c r="I16899">
        <f t="shared" ref="I16899:I16962" si="1058">IF(AND(F16899&gt;29.999,F16899&lt;40),C16899,NA())</f>
        <v>28.125</v>
      </c>
      <c r="J16899" t="e">
        <f t="shared" ref="J16899:J16962" si="1059">IF(F16899&gt;40,C16899,NA())</f>
        <v>#N/A</v>
      </c>
    </row>
    <row r="16900" spans="1:10" x14ac:dyDescent="0.25">
      <c r="A16900">
        <v>183.98099999999999</v>
      </c>
      <c r="B16900">
        <v>31.41</v>
      </c>
      <c r="C16900">
        <v>29.024999999999999</v>
      </c>
      <c r="D16900">
        <v>15.4642</v>
      </c>
      <c r="E16900" t="s">
        <v>16903</v>
      </c>
      <c r="F16900">
        <v>30</v>
      </c>
      <c r="G16900" t="e">
        <f t="shared" si="1056"/>
        <v>#N/A</v>
      </c>
      <c r="H16900" t="e">
        <f t="shared" si="1057"/>
        <v>#N/A</v>
      </c>
      <c r="I16900">
        <f t="shared" si="1058"/>
        <v>29.024999999999999</v>
      </c>
      <c r="J16900" t="e">
        <f t="shared" si="1059"/>
        <v>#N/A</v>
      </c>
    </row>
    <row r="16901" spans="1:10" x14ac:dyDescent="0.25">
      <c r="A16901">
        <v>183.988</v>
      </c>
      <c r="B16901">
        <v>29.84</v>
      </c>
      <c r="C16901">
        <v>26.024999999999999</v>
      </c>
      <c r="D16901">
        <v>13.512</v>
      </c>
      <c r="E16901" t="s">
        <v>16904</v>
      </c>
      <c r="F16901">
        <v>29.444444444444446</v>
      </c>
      <c r="G16901" t="e">
        <f t="shared" si="1056"/>
        <v>#N/A</v>
      </c>
      <c r="H16901">
        <f t="shared" si="1057"/>
        <v>26.024999999999999</v>
      </c>
      <c r="I16901" t="e">
        <f t="shared" si="1058"/>
        <v>#N/A</v>
      </c>
      <c r="J16901" t="e">
        <f t="shared" si="1059"/>
        <v>#N/A</v>
      </c>
    </row>
    <row r="16902" spans="1:10" x14ac:dyDescent="0.25">
      <c r="A16902">
        <v>183.995</v>
      </c>
      <c r="B16902">
        <v>30.6</v>
      </c>
      <c r="C16902">
        <v>25.875</v>
      </c>
      <c r="D16902">
        <v>12.854799999999999</v>
      </c>
      <c r="E16902" t="s">
        <v>16905</v>
      </c>
      <c r="F16902">
        <v>29.444444444444446</v>
      </c>
      <c r="G16902" t="e">
        <f t="shared" si="1056"/>
        <v>#N/A</v>
      </c>
      <c r="H16902">
        <f t="shared" si="1057"/>
        <v>25.875</v>
      </c>
      <c r="I16902" t="e">
        <f t="shared" si="1058"/>
        <v>#N/A</v>
      </c>
      <c r="J16902" t="e">
        <f t="shared" si="1059"/>
        <v>#N/A</v>
      </c>
    </row>
    <row r="16903" spans="1:10" x14ac:dyDescent="0.25">
      <c r="A16903">
        <v>184.00200000000001</v>
      </c>
      <c r="B16903">
        <v>29.88</v>
      </c>
      <c r="C16903">
        <v>24.524999999999999</v>
      </c>
      <c r="D16903">
        <v>11.985300000000001</v>
      </c>
      <c r="E16903" t="s">
        <v>16906</v>
      </c>
      <c r="F16903">
        <v>28.888888888888889</v>
      </c>
      <c r="G16903" t="e">
        <f t="shared" si="1056"/>
        <v>#N/A</v>
      </c>
      <c r="H16903">
        <f t="shared" si="1057"/>
        <v>24.524999999999999</v>
      </c>
      <c r="I16903" t="e">
        <f t="shared" si="1058"/>
        <v>#N/A</v>
      </c>
      <c r="J16903" t="e">
        <f t="shared" si="1059"/>
        <v>#N/A</v>
      </c>
    </row>
    <row r="16904" spans="1:10" x14ac:dyDescent="0.25">
      <c r="A16904">
        <v>184.00899999999999</v>
      </c>
      <c r="B16904">
        <v>28.67</v>
      </c>
      <c r="C16904">
        <v>24.6</v>
      </c>
      <c r="D16904">
        <v>12.867800000000001</v>
      </c>
      <c r="E16904" t="s">
        <v>16907</v>
      </c>
      <c r="F16904">
        <v>28.888888888888889</v>
      </c>
      <c r="G16904" t="e">
        <f t="shared" si="1056"/>
        <v>#N/A</v>
      </c>
      <c r="H16904">
        <f t="shared" si="1057"/>
        <v>24.6</v>
      </c>
      <c r="I16904" t="e">
        <f t="shared" si="1058"/>
        <v>#N/A</v>
      </c>
      <c r="J16904" t="e">
        <f t="shared" si="1059"/>
        <v>#N/A</v>
      </c>
    </row>
    <row r="16905" spans="1:10" x14ac:dyDescent="0.25">
      <c r="A16905">
        <v>184.01599999999999</v>
      </c>
      <c r="B16905">
        <v>29.02</v>
      </c>
      <c r="C16905">
        <v>24.3</v>
      </c>
      <c r="D16905">
        <v>12.334300000000001</v>
      </c>
      <c r="E16905" t="s">
        <v>16908</v>
      </c>
      <c r="F16905">
        <v>28.888888888888889</v>
      </c>
      <c r="G16905" t="e">
        <f t="shared" si="1056"/>
        <v>#N/A</v>
      </c>
      <c r="H16905">
        <f t="shared" si="1057"/>
        <v>24.3</v>
      </c>
      <c r="I16905" t="e">
        <f t="shared" si="1058"/>
        <v>#N/A</v>
      </c>
      <c r="J16905" t="e">
        <f t="shared" si="1059"/>
        <v>#N/A</v>
      </c>
    </row>
    <row r="16906" spans="1:10" x14ac:dyDescent="0.25">
      <c r="A16906">
        <v>184.023</v>
      </c>
      <c r="B16906">
        <v>30.3</v>
      </c>
      <c r="C16906">
        <v>27.975000000000001</v>
      </c>
      <c r="D16906">
        <v>15.154999999999999</v>
      </c>
      <c r="E16906" t="s">
        <v>16909</v>
      </c>
      <c r="F16906">
        <v>28.888888888888889</v>
      </c>
      <c r="G16906" t="e">
        <f t="shared" si="1056"/>
        <v>#N/A</v>
      </c>
      <c r="H16906">
        <f t="shared" si="1057"/>
        <v>27.975000000000001</v>
      </c>
      <c r="I16906" t="e">
        <f t="shared" si="1058"/>
        <v>#N/A</v>
      </c>
      <c r="J16906" t="e">
        <f t="shared" si="1059"/>
        <v>#N/A</v>
      </c>
    </row>
    <row r="16907" spans="1:10" x14ac:dyDescent="0.25">
      <c r="A16907">
        <v>184.03</v>
      </c>
      <c r="B16907">
        <v>31.49</v>
      </c>
      <c r="C16907">
        <v>29.925000000000001</v>
      </c>
      <c r="D16907">
        <v>16.3108</v>
      </c>
      <c r="E16907" t="s">
        <v>16910</v>
      </c>
      <c r="F16907">
        <v>28.333333333333336</v>
      </c>
      <c r="G16907" t="e">
        <f t="shared" si="1056"/>
        <v>#N/A</v>
      </c>
      <c r="H16907">
        <f t="shared" si="1057"/>
        <v>29.925000000000001</v>
      </c>
      <c r="I16907" t="e">
        <f t="shared" si="1058"/>
        <v>#N/A</v>
      </c>
      <c r="J16907" t="e">
        <f t="shared" si="1059"/>
        <v>#N/A</v>
      </c>
    </row>
    <row r="16908" spans="1:10" x14ac:dyDescent="0.25">
      <c r="A16908">
        <v>184.03700000000001</v>
      </c>
      <c r="B16908">
        <v>32.08</v>
      </c>
      <c r="C16908">
        <v>30.375</v>
      </c>
      <c r="D16908">
        <v>16.367000000000001</v>
      </c>
      <c r="E16908" t="s">
        <v>16911</v>
      </c>
      <c r="F16908">
        <v>28.333333333333336</v>
      </c>
      <c r="G16908" t="e">
        <f t="shared" si="1056"/>
        <v>#N/A</v>
      </c>
      <c r="H16908">
        <f t="shared" si="1057"/>
        <v>30.375</v>
      </c>
      <c r="I16908" t="e">
        <f t="shared" si="1058"/>
        <v>#N/A</v>
      </c>
      <c r="J16908" t="e">
        <f t="shared" si="1059"/>
        <v>#N/A</v>
      </c>
    </row>
    <row r="16909" spans="1:10" x14ac:dyDescent="0.25">
      <c r="A16909">
        <v>184.04400000000001</v>
      </c>
      <c r="B16909">
        <v>29.11</v>
      </c>
      <c r="C16909">
        <v>27.6</v>
      </c>
      <c r="D16909">
        <v>15.574199999999999</v>
      </c>
      <c r="E16909" t="s">
        <v>16912</v>
      </c>
      <c r="F16909">
        <v>28.333333333333336</v>
      </c>
      <c r="G16909" t="e">
        <f t="shared" si="1056"/>
        <v>#N/A</v>
      </c>
      <c r="H16909">
        <f t="shared" si="1057"/>
        <v>27.6</v>
      </c>
      <c r="I16909" t="e">
        <f t="shared" si="1058"/>
        <v>#N/A</v>
      </c>
      <c r="J16909" t="e">
        <f t="shared" si="1059"/>
        <v>#N/A</v>
      </c>
    </row>
    <row r="16910" spans="1:10" x14ac:dyDescent="0.25">
      <c r="A16910">
        <v>184.05099999999999</v>
      </c>
      <c r="B16910">
        <v>30.22</v>
      </c>
      <c r="C16910">
        <v>26.85</v>
      </c>
      <c r="D16910">
        <v>14.083399999999999</v>
      </c>
      <c r="E16910" t="s">
        <v>16913</v>
      </c>
      <c r="F16910">
        <v>28.333333333333336</v>
      </c>
      <c r="G16910" t="e">
        <f t="shared" si="1056"/>
        <v>#N/A</v>
      </c>
      <c r="H16910">
        <f t="shared" si="1057"/>
        <v>26.85</v>
      </c>
      <c r="I16910" t="e">
        <f t="shared" si="1058"/>
        <v>#N/A</v>
      </c>
      <c r="J16910" t="e">
        <f t="shared" si="1059"/>
        <v>#N/A</v>
      </c>
    </row>
    <row r="16911" spans="1:10" x14ac:dyDescent="0.25">
      <c r="A16911">
        <v>184.05799999999999</v>
      </c>
      <c r="B16911">
        <v>29.66</v>
      </c>
      <c r="C16911">
        <v>27</v>
      </c>
      <c r="D16911">
        <v>14.607100000000001</v>
      </c>
      <c r="E16911" t="s">
        <v>16914</v>
      </c>
      <c r="F16911">
        <v>28.333333333333336</v>
      </c>
      <c r="G16911" t="e">
        <f t="shared" si="1056"/>
        <v>#N/A</v>
      </c>
      <c r="H16911">
        <f t="shared" si="1057"/>
        <v>27</v>
      </c>
      <c r="I16911" t="e">
        <f t="shared" si="1058"/>
        <v>#N/A</v>
      </c>
      <c r="J16911" t="e">
        <f t="shared" si="1059"/>
        <v>#N/A</v>
      </c>
    </row>
    <row r="16912" spans="1:10" x14ac:dyDescent="0.25">
      <c r="A16912">
        <v>184.06399999999999</v>
      </c>
      <c r="B16912">
        <v>28.28</v>
      </c>
      <c r="C16912">
        <v>26.774999999999999</v>
      </c>
      <c r="D16912">
        <v>15.303100000000001</v>
      </c>
      <c r="E16912" t="s">
        <v>16915</v>
      </c>
      <c r="F16912">
        <v>27.777777777777779</v>
      </c>
      <c r="G16912" t="e">
        <f t="shared" si="1056"/>
        <v>#N/A</v>
      </c>
      <c r="H16912">
        <f t="shared" si="1057"/>
        <v>26.774999999999999</v>
      </c>
      <c r="I16912" t="e">
        <f t="shared" si="1058"/>
        <v>#N/A</v>
      </c>
      <c r="J16912" t="e">
        <f t="shared" si="1059"/>
        <v>#N/A</v>
      </c>
    </row>
    <row r="16913" spans="1:10" x14ac:dyDescent="0.25">
      <c r="A16913">
        <v>184.071</v>
      </c>
      <c r="B16913">
        <v>29.51</v>
      </c>
      <c r="C16913">
        <v>27.074999999999999</v>
      </c>
      <c r="D16913">
        <v>14.7822</v>
      </c>
      <c r="E16913" t="s">
        <v>16916</v>
      </c>
      <c r="F16913">
        <v>27.777777777777779</v>
      </c>
      <c r="G16913" t="e">
        <f t="shared" si="1056"/>
        <v>#N/A</v>
      </c>
      <c r="H16913">
        <f t="shared" si="1057"/>
        <v>27.074999999999999</v>
      </c>
      <c r="I16913" t="e">
        <f t="shared" si="1058"/>
        <v>#N/A</v>
      </c>
      <c r="J16913" t="e">
        <f t="shared" si="1059"/>
        <v>#N/A</v>
      </c>
    </row>
    <row r="16914" spans="1:10" x14ac:dyDescent="0.25">
      <c r="A16914">
        <v>184.078</v>
      </c>
      <c r="B16914">
        <v>29.7</v>
      </c>
      <c r="C16914">
        <v>25.425000000000001</v>
      </c>
      <c r="D16914">
        <v>13.0054</v>
      </c>
      <c r="E16914" t="s">
        <v>16917</v>
      </c>
      <c r="F16914">
        <v>27.777777777777779</v>
      </c>
      <c r="G16914" t="e">
        <f t="shared" si="1056"/>
        <v>#N/A</v>
      </c>
      <c r="H16914">
        <f t="shared" si="1057"/>
        <v>25.425000000000001</v>
      </c>
      <c r="I16914" t="e">
        <f t="shared" si="1058"/>
        <v>#N/A</v>
      </c>
      <c r="J16914" t="e">
        <f t="shared" si="1059"/>
        <v>#N/A</v>
      </c>
    </row>
    <row r="16915" spans="1:10" x14ac:dyDescent="0.25">
      <c r="A16915">
        <v>184.08500000000001</v>
      </c>
      <c r="B16915">
        <v>30.19</v>
      </c>
      <c r="C16915">
        <v>25.274999999999999</v>
      </c>
      <c r="D16915">
        <v>12.5284</v>
      </c>
      <c r="E16915" t="s">
        <v>16918</v>
      </c>
      <c r="F16915">
        <v>27.222222222222225</v>
      </c>
      <c r="G16915" t="e">
        <f t="shared" si="1056"/>
        <v>#N/A</v>
      </c>
      <c r="H16915">
        <f t="shared" si="1057"/>
        <v>25.274999999999999</v>
      </c>
      <c r="I16915" t="e">
        <f t="shared" si="1058"/>
        <v>#N/A</v>
      </c>
      <c r="J16915" t="e">
        <f t="shared" si="1059"/>
        <v>#N/A</v>
      </c>
    </row>
    <row r="16916" spans="1:10" x14ac:dyDescent="0.25">
      <c r="A16916">
        <v>184.09200000000001</v>
      </c>
      <c r="B16916">
        <v>29.55</v>
      </c>
      <c r="C16916">
        <v>27.375</v>
      </c>
      <c r="D16916">
        <v>15.0555</v>
      </c>
      <c r="E16916" t="s">
        <v>16919</v>
      </c>
      <c r="F16916">
        <v>27.222222222222225</v>
      </c>
      <c r="G16916" t="e">
        <f t="shared" si="1056"/>
        <v>#N/A</v>
      </c>
      <c r="H16916">
        <f t="shared" si="1057"/>
        <v>27.375</v>
      </c>
      <c r="I16916" t="e">
        <f t="shared" si="1058"/>
        <v>#N/A</v>
      </c>
      <c r="J16916" t="e">
        <f t="shared" si="1059"/>
        <v>#N/A</v>
      </c>
    </row>
    <row r="16917" spans="1:10" x14ac:dyDescent="0.25">
      <c r="A16917">
        <v>184.09899999999999</v>
      </c>
      <c r="B16917">
        <v>30.06</v>
      </c>
      <c r="C16917">
        <v>28.5</v>
      </c>
      <c r="D16917">
        <v>15.840199999999999</v>
      </c>
      <c r="E16917" t="s">
        <v>16920</v>
      </c>
      <c r="F16917">
        <v>27.222222222222225</v>
      </c>
      <c r="G16917" t="e">
        <f t="shared" si="1056"/>
        <v>#N/A</v>
      </c>
      <c r="H16917">
        <f t="shared" si="1057"/>
        <v>28.5</v>
      </c>
      <c r="I16917" t="e">
        <f t="shared" si="1058"/>
        <v>#N/A</v>
      </c>
      <c r="J16917" t="e">
        <f t="shared" si="1059"/>
        <v>#N/A</v>
      </c>
    </row>
    <row r="16918" spans="1:10" x14ac:dyDescent="0.25">
      <c r="A16918">
        <v>184.10599999999999</v>
      </c>
      <c r="B16918">
        <v>29.98</v>
      </c>
      <c r="C16918">
        <v>28.125</v>
      </c>
      <c r="D16918">
        <v>15.5185</v>
      </c>
      <c r="E16918" t="s">
        <v>16921</v>
      </c>
      <c r="F16918">
        <v>27.222222222222225</v>
      </c>
      <c r="G16918" t="e">
        <f t="shared" si="1056"/>
        <v>#N/A</v>
      </c>
      <c r="H16918">
        <f t="shared" si="1057"/>
        <v>28.125</v>
      </c>
      <c r="I16918" t="e">
        <f t="shared" si="1058"/>
        <v>#N/A</v>
      </c>
      <c r="J16918" t="e">
        <f t="shared" si="1059"/>
        <v>#N/A</v>
      </c>
    </row>
    <row r="16919" spans="1:10" x14ac:dyDescent="0.25">
      <c r="A16919">
        <v>184.113</v>
      </c>
      <c r="B16919">
        <v>29.7</v>
      </c>
      <c r="C16919">
        <v>26.7</v>
      </c>
      <c r="D16919">
        <v>14.2804</v>
      </c>
      <c r="E16919" t="s">
        <v>16922</v>
      </c>
      <c r="F16919">
        <v>27.222222222222225</v>
      </c>
      <c r="G16919" t="e">
        <f t="shared" si="1056"/>
        <v>#N/A</v>
      </c>
      <c r="H16919">
        <f t="shared" si="1057"/>
        <v>26.7</v>
      </c>
      <c r="I16919" t="e">
        <f t="shared" si="1058"/>
        <v>#N/A</v>
      </c>
      <c r="J16919" t="e">
        <f t="shared" si="1059"/>
        <v>#N/A</v>
      </c>
    </row>
    <row r="16920" spans="1:10" x14ac:dyDescent="0.25">
      <c r="A16920">
        <v>184.12</v>
      </c>
      <c r="B16920">
        <v>28.43</v>
      </c>
      <c r="C16920">
        <v>22.2</v>
      </c>
      <c r="D16920">
        <v>10.628</v>
      </c>
      <c r="E16920" t="s">
        <v>16923</v>
      </c>
      <c r="F16920">
        <v>26.666666666666668</v>
      </c>
      <c r="G16920" t="e">
        <f t="shared" si="1056"/>
        <v>#N/A</v>
      </c>
      <c r="H16920">
        <f t="shared" si="1057"/>
        <v>22.2</v>
      </c>
      <c r="I16920" t="e">
        <f t="shared" si="1058"/>
        <v>#N/A</v>
      </c>
      <c r="J16920" t="e">
        <f t="shared" si="1059"/>
        <v>#N/A</v>
      </c>
    </row>
    <row r="16921" spans="1:10" x14ac:dyDescent="0.25">
      <c r="A16921">
        <v>184.12700000000001</v>
      </c>
      <c r="B16921">
        <v>28.42</v>
      </c>
      <c r="C16921">
        <v>26.1</v>
      </c>
      <c r="D16921">
        <v>14.534700000000001</v>
      </c>
      <c r="E16921" t="s">
        <v>16924</v>
      </c>
      <c r="F16921">
        <v>26.666666666666668</v>
      </c>
      <c r="G16921" t="e">
        <f t="shared" si="1056"/>
        <v>#N/A</v>
      </c>
      <c r="H16921">
        <f t="shared" si="1057"/>
        <v>26.1</v>
      </c>
      <c r="I16921" t="e">
        <f t="shared" si="1058"/>
        <v>#N/A</v>
      </c>
      <c r="J16921" t="e">
        <f t="shared" si="1059"/>
        <v>#N/A</v>
      </c>
    </row>
    <row r="16922" spans="1:10" x14ac:dyDescent="0.25">
      <c r="A16922">
        <v>184.13399999999999</v>
      </c>
      <c r="B16922">
        <v>28.99</v>
      </c>
      <c r="C16922">
        <v>27.225000000000001</v>
      </c>
      <c r="D16922">
        <v>15.279299999999999</v>
      </c>
      <c r="E16922" t="s">
        <v>16925</v>
      </c>
      <c r="F16922">
        <v>26.111111111111111</v>
      </c>
      <c r="G16922" t="e">
        <f t="shared" si="1056"/>
        <v>#N/A</v>
      </c>
      <c r="H16922">
        <f t="shared" si="1057"/>
        <v>27.225000000000001</v>
      </c>
      <c r="I16922" t="e">
        <f t="shared" si="1058"/>
        <v>#N/A</v>
      </c>
      <c r="J16922" t="e">
        <f t="shared" si="1059"/>
        <v>#N/A</v>
      </c>
    </row>
    <row r="16923" spans="1:10" x14ac:dyDescent="0.25">
      <c r="A16923">
        <v>184.14099999999999</v>
      </c>
      <c r="B16923">
        <v>28.26</v>
      </c>
      <c r="C16923">
        <v>26.324999999999999</v>
      </c>
      <c r="D16923">
        <v>14.8665</v>
      </c>
      <c r="E16923" t="s">
        <v>16926</v>
      </c>
      <c r="F16923">
        <v>26.666666666666668</v>
      </c>
      <c r="G16923" t="e">
        <f t="shared" si="1056"/>
        <v>#N/A</v>
      </c>
      <c r="H16923">
        <f t="shared" si="1057"/>
        <v>26.324999999999999</v>
      </c>
      <c r="I16923" t="e">
        <f t="shared" si="1058"/>
        <v>#N/A</v>
      </c>
      <c r="J16923" t="e">
        <f t="shared" si="1059"/>
        <v>#N/A</v>
      </c>
    </row>
    <row r="16924" spans="1:10" x14ac:dyDescent="0.25">
      <c r="A16924">
        <v>184.148</v>
      </c>
      <c r="B16924">
        <v>27.58</v>
      </c>
      <c r="C16924">
        <v>23.175000000000001</v>
      </c>
      <c r="D16924">
        <v>12.170299999999999</v>
      </c>
      <c r="E16924" t="s">
        <v>16927</v>
      </c>
      <c r="F16924">
        <v>26.666666666666668</v>
      </c>
      <c r="G16924" t="e">
        <f t="shared" si="1056"/>
        <v>#N/A</v>
      </c>
      <c r="H16924">
        <f t="shared" si="1057"/>
        <v>23.175000000000001</v>
      </c>
      <c r="I16924" t="e">
        <f t="shared" si="1058"/>
        <v>#N/A</v>
      </c>
      <c r="J16924" t="e">
        <f t="shared" si="1059"/>
        <v>#N/A</v>
      </c>
    </row>
    <row r="16925" spans="1:10" x14ac:dyDescent="0.25">
      <c r="A16925">
        <v>184.155</v>
      </c>
      <c r="B16925">
        <v>26.84</v>
      </c>
      <c r="C16925">
        <v>23.625</v>
      </c>
      <c r="D16925">
        <v>13.1142</v>
      </c>
      <c r="E16925" t="s">
        <v>16928</v>
      </c>
      <c r="F16925">
        <v>26.111111111111111</v>
      </c>
      <c r="G16925" t="e">
        <f t="shared" si="1056"/>
        <v>#N/A</v>
      </c>
      <c r="H16925">
        <f t="shared" si="1057"/>
        <v>23.625</v>
      </c>
      <c r="I16925" t="e">
        <f t="shared" si="1058"/>
        <v>#N/A</v>
      </c>
      <c r="J16925" t="e">
        <f t="shared" si="1059"/>
        <v>#N/A</v>
      </c>
    </row>
    <row r="16926" spans="1:10" x14ac:dyDescent="0.25">
      <c r="A16926">
        <v>184.16200000000001</v>
      </c>
      <c r="B16926">
        <v>28.29</v>
      </c>
      <c r="C16926">
        <v>25.2</v>
      </c>
      <c r="D16926">
        <v>13.721500000000001</v>
      </c>
      <c r="E16926" t="s">
        <v>16929</v>
      </c>
      <c r="F16926">
        <v>26.111111111111111</v>
      </c>
      <c r="G16926" t="e">
        <f t="shared" si="1056"/>
        <v>#N/A</v>
      </c>
      <c r="H16926">
        <f t="shared" si="1057"/>
        <v>25.2</v>
      </c>
      <c r="I16926" t="e">
        <f t="shared" si="1058"/>
        <v>#N/A</v>
      </c>
      <c r="J16926" t="e">
        <f t="shared" si="1059"/>
        <v>#N/A</v>
      </c>
    </row>
    <row r="16927" spans="1:10" x14ac:dyDescent="0.25">
      <c r="A16927">
        <v>184.16900000000001</v>
      </c>
      <c r="B16927">
        <v>29.16</v>
      </c>
      <c r="C16927">
        <v>26.85</v>
      </c>
      <c r="D16927">
        <v>14.790800000000001</v>
      </c>
      <c r="E16927" t="s">
        <v>16930</v>
      </c>
      <c r="F16927">
        <v>25.555555555555557</v>
      </c>
      <c r="G16927" t="e">
        <f t="shared" si="1056"/>
        <v>#N/A</v>
      </c>
      <c r="H16927">
        <f t="shared" si="1057"/>
        <v>26.85</v>
      </c>
      <c r="I16927" t="e">
        <f t="shared" si="1058"/>
        <v>#N/A</v>
      </c>
      <c r="J16927" t="e">
        <f t="shared" si="1059"/>
        <v>#N/A</v>
      </c>
    </row>
    <row r="16928" spans="1:10" x14ac:dyDescent="0.25">
      <c r="A16928">
        <v>184.17599999999999</v>
      </c>
      <c r="B16928">
        <v>28.56</v>
      </c>
      <c r="C16928">
        <v>27.225000000000001</v>
      </c>
      <c r="D16928">
        <v>15.5663</v>
      </c>
      <c r="E16928" t="s">
        <v>16931</v>
      </c>
      <c r="F16928">
        <v>25.555555555555557</v>
      </c>
      <c r="G16928" t="e">
        <f t="shared" si="1056"/>
        <v>#N/A</v>
      </c>
      <c r="H16928">
        <f t="shared" si="1057"/>
        <v>27.225000000000001</v>
      </c>
      <c r="I16928" t="e">
        <f t="shared" si="1058"/>
        <v>#N/A</v>
      </c>
      <c r="J16928" t="e">
        <f t="shared" si="1059"/>
        <v>#N/A</v>
      </c>
    </row>
    <row r="16929" spans="1:10" x14ac:dyDescent="0.25">
      <c r="A16929">
        <v>184.18299999999999</v>
      </c>
      <c r="B16929">
        <v>30.08</v>
      </c>
      <c r="C16929">
        <v>31.8</v>
      </c>
      <c r="D16929">
        <v>19.126799999999999</v>
      </c>
      <c r="E16929" t="s">
        <v>16932</v>
      </c>
      <c r="F16929">
        <v>25</v>
      </c>
      <c r="G16929" t="e">
        <f t="shared" si="1056"/>
        <v>#N/A</v>
      </c>
      <c r="H16929">
        <f t="shared" si="1057"/>
        <v>31.8</v>
      </c>
      <c r="I16929" t="e">
        <f t="shared" si="1058"/>
        <v>#N/A</v>
      </c>
      <c r="J16929" t="e">
        <f t="shared" si="1059"/>
        <v>#N/A</v>
      </c>
    </row>
    <row r="16930" spans="1:10" x14ac:dyDescent="0.25">
      <c r="A16930">
        <v>184.18899999999999</v>
      </c>
      <c r="B16930">
        <v>28.22</v>
      </c>
      <c r="C16930">
        <v>31.65</v>
      </c>
      <c r="D16930">
        <v>20.2182</v>
      </c>
      <c r="E16930" t="s">
        <v>16933</v>
      </c>
      <c r="F16930">
        <v>25</v>
      </c>
      <c r="G16930" t="e">
        <f t="shared" si="1056"/>
        <v>#N/A</v>
      </c>
      <c r="H16930">
        <f t="shared" si="1057"/>
        <v>31.65</v>
      </c>
      <c r="I16930" t="e">
        <f t="shared" si="1058"/>
        <v>#N/A</v>
      </c>
      <c r="J16930" t="e">
        <f t="shared" si="1059"/>
        <v>#N/A</v>
      </c>
    </row>
    <row r="16931" spans="1:10" x14ac:dyDescent="0.25">
      <c r="A16931">
        <v>184.196</v>
      </c>
      <c r="B16931">
        <v>27.19</v>
      </c>
      <c r="C16931">
        <v>30.524999999999999</v>
      </c>
      <c r="D16931">
        <v>19.7806</v>
      </c>
      <c r="E16931" t="s">
        <v>16934</v>
      </c>
      <c r="F16931">
        <v>25</v>
      </c>
      <c r="G16931" t="e">
        <f t="shared" si="1056"/>
        <v>#N/A</v>
      </c>
      <c r="H16931">
        <f t="shared" si="1057"/>
        <v>30.524999999999999</v>
      </c>
      <c r="I16931" t="e">
        <f t="shared" si="1058"/>
        <v>#N/A</v>
      </c>
      <c r="J16931" t="e">
        <f t="shared" si="1059"/>
        <v>#N/A</v>
      </c>
    </row>
    <row r="16932" spans="1:10" x14ac:dyDescent="0.25">
      <c r="A16932">
        <v>184.203</v>
      </c>
      <c r="B16932">
        <v>26.96</v>
      </c>
      <c r="C16932">
        <v>29.7</v>
      </c>
      <c r="D16932">
        <v>19.109100000000002</v>
      </c>
      <c r="E16932" t="s">
        <v>16935</v>
      </c>
      <c r="F16932">
        <v>25</v>
      </c>
      <c r="G16932" t="e">
        <f t="shared" si="1056"/>
        <v>#N/A</v>
      </c>
      <c r="H16932">
        <f t="shared" si="1057"/>
        <v>29.7</v>
      </c>
      <c r="I16932" t="e">
        <f t="shared" si="1058"/>
        <v>#N/A</v>
      </c>
      <c r="J16932" t="e">
        <f t="shared" si="1059"/>
        <v>#N/A</v>
      </c>
    </row>
    <row r="16933" spans="1:10" x14ac:dyDescent="0.25">
      <c r="A16933">
        <v>184.21</v>
      </c>
      <c r="B16933">
        <v>27.29</v>
      </c>
      <c r="C16933">
        <v>29.024999999999999</v>
      </c>
      <c r="D16933">
        <v>18.213899999999999</v>
      </c>
      <c r="E16933" t="s">
        <v>16936</v>
      </c>
      <c r="F16933">
        <v>25</v>
      </c>
      <c r="G16933" t="e">
        <f t="shared" si="1056"/>
        <v>#N/A</v>
      </c>
      <c r="H16933">
        <f t="shared" si="1057"/>
        <v>29.024999999999999</v>
      </c>
      <c r="I16933" t="e">
        <f t="shared" si="1058"/>
        <v>#N/A</v>
      </c>
      <c r="J16933" t="e">
        <f t="shared" si="1059"/>
        <v>#N/A</v>
      </c>
    </row>
    <row r="16934" spans="1:10" x14ac:dyDescent="0.25">
      <c r="A16934">
        <v>184.21700000000001</v>
      </c>
      <c r="B16934">
        <v>26.09</v>
      </c>
      <c r="C16934">
        <v>27.225000000000001</v>
      </c>
      <c r="D16934">
        <v>17.214700000000001</v>
      </c>
      <c r="E16934" t="s">
        <v>16937</v>
      </c>
      <c r="F16934">
        <v>25.555555555555557</v>
      </c>
      <c r="G16934" t="e">
        <f t="shared" si="1056"/>
        <v>#N/A</v>
      </c>
      <c r="H16934">
        <f t="shared" si="1057"/>
        <v>27.225000000000001</v>
      </c>
      <c r="I16934" t="e">
        <f t="shared" si="1058"/>
        <v>#N/A</v>
      </c>
      <c r="J16934" t="e">
        <f t="shared" si="1059"/>
        <v>#N/A</v>
      </c>
    </row>
    <row r="16935" spans="1:10" x14ac:dyDescent="0.25">
      <c r="A16935">
        <v>184.22399999999999</v>
      </c>
      <c r="B16935">
        <v>26.36</v>
      </c>
      <c r="C16935">
        <v>26.925000000000001</v>
      </c>
      <c r="D16935">
        <v>16.7346</v>
      </c>
      <c r="E16935" t="s">
        <v>16938</v>
      </c>
      <c r="F16935">
        <v>25.555555555555557</v>
      </c>
      <c r="G16935" t="e">
        <f t="shared" si="1056"/>
        <v>#N/A</v>
      </c>
      <c r="H16935">
        <f t="shared" si="1057"/>
        <v>26.925000000000001</v>
      </c>
      <c r="I16935" t="e">
        <f t="shared" si="1058"/>
        <v>#N/A</v>
      </c>
      <c r="J16935" t="e">
        <f t="shared" si="1059"/>
        <v>#N/A</v>
      </c>
    </row>
    <row r="16936" spans="1:10" x14ac:dyDescent="0.25">
      <c r="A16936">
        <v>184.23099999999999</v>
      </c>
      <c r="B16936">
        <v>27.37</v>
      </c>
      <c r="C16936">
        <v>28.725000000000001</v>
      </c>
      <c r="D16936">
        <v>17.860499999999998</v>
      </c>
      <c r="E16936" t="s">
        <v>16939</v>
      </c>
      <c r="F16936">
        <v>25.555555555555557</v>
      </c>
      <c r="G16936" t="e">
        <f t="shared" si="1056"/>
        <v>#N/A</v>
      </c>
      <c r="H16936">
        <f t="shared" si="1057"/>
        <v>28.725000000000001</v>
      </c>
      <c r="I16936" t="e">
        <f t="shared" si="1058"/>
        <v>#N/A</v>
      </c>
      <c r="J16936" t="e">
        <f t="shared" si="1059"/>
        <v>#N/A</v>
      </c>
    </row>
    <row r="16937" spans="1:10" x14ac:dyDescent="0.25">
      <c r="A16937">
        <v>184.238</v>
      </c>
      <c r="B16937">
        <v>26.19</v>
      </c>
      <c r="C16937">
        <v>26.25</v>
      </c>
      <c r="D16937">
        <v>16.172999999999998</v>
      </c>
      <c r="E16937" t="s">
        <v>16940</v>
      </c>
      <c r="F16937">
        <v>26.111111111111111</v>
      </c>
      <c r="G16937" t="e">
        <f t="shared" si="1056"/>
        <v>#N/A</v>
      </c>
      <c r="H16937">
        <f t="shared" si="1057"/>
        <v>26.25</v>
      </c>
      <c r="I16937" t="e">
        <f t="shared" si="1058"/>
        <v>#N/A</v>
      </c>
      <c r="J16937" t="e">
        <f t="shared" si="1059"/>
        <v>#N/A</v>
      </c>
    </row>
    <row r="16938" spans="1:10" x14ac:dyDescent="0.25">
      <c r="A16938">
        <v>184.245</v>
      </c>
      <c r="B16938">
        <v>27.46</v>
      </c>
      <c r="C16938">
        <v>27.6</v>
      </c>
      <c r="D16938">
        <v>16.6754</v>
      </c>
      <c r="E16938" t="s">
        <v>16941</v>
      </c>
      <c r="F16938">
        <v>26.111111111111111</v>
      </c>
      <c r="G16938" t="e">
        <f t="shared" si="1056"/>
        <v>#N/A</v>
      </c>
      <c r="H16938">
        <f t="shared" si="1057"/>
        <v>27.6</v>
      </c>
      <c r="I16938" t="e">
        <f t="shared" si="1058"/>
        <v>#N/A</v>
      </c>
      <c r="J16938" t="e">
        <f t="shared" si="1059"/>
        <v>#N/A</v>
      </c>
    </row>
    <row r="16939" spans="1:10" x14ac:dyDescent="0.25">
      <c r="A16939">
        <v>184.25200000000001</v>
      </c>
      <c r="B16939">
        <v>30.71</v>
      </c>
      <c r="C16939">
        <v>32.4</v>
      </c>
      <c r="D16939">
        <v>19.3063</v>
      </c>
      <c r="E16939" t="s">
        <v>16942</v>
      </c>
      <c r="F16939">
        <v>26.111111111111111</v>
      </c>
      <c r="G16939" t="e">
        <f t="shared" si="1056"/>
        <v>#N/A</v>
      </c>
      <c r="H16939">
        <f t="shared" si="1057"/>
        <v>32.4</v>
      </c>
      <c r="I16939" t="e">
        <f t="shared" si="1058"/>
        <v>#N/A</v>
      </c>
      <c r="J16939" t="e">
        <f t="shared" si="1059"/>
        <v>#N/A</v>
      </c>
    </row>
    <row r="16940" spans="1:10" x14ac:dyDescent="0.25">
      <c r="A16940">
        <v>184.25899999999999</v>
      </c>
      <c r="B16940">
        <v>31.02</v>
      </c>
      <c r="C16940">
        <v>34.575000000000003</v>
      </c>
      <c r="D16940">
        <v>21.2744</v>
      </c>
      <c r="E16940" t="s">
        <v>16943</v>
      </c>
      <c r="F16940">
        <v>26.666666666666668</v>
      </c>
      <c r="G16940" t="e">
        <f t="shared" si="1056"/>
        <v>#N/A</v>
      </c>
      <c r="H16940">
        <f t="shared" si="1057"/>
        <v>34.575000000000003</v>
      </c>
      <c r="I16940" t="e">
        <f t="shared" si="1058"/>
        <v>#N/A</v>
      </c>
      <c r="J16940" t="e">
        <f t="shared" si="1059"/>
        <v>#N/A</v>
      </c>
    </row>
    <row r="16941" spans="1:10" x14ac:dyDescent="0.25">
      <c r="A16941">
        <v>184.26599999999999</v>
      </c>
      <c r="B16941">
        <v>30.51</v>
      </c>
      <c r="C16941">
        <v>33.9</v>
      </c>
      <c r="D16941">
        <v>20.939800000000002</v>
      </c>
      <c r="E16941" t="s">
        <v>16944</v>
      </c>
      <c r="F16941">
        <v>26.666666666666668</v>
      </c>
      <c r="G16941" t="e">
        <f t="shared" si="1056"/>
        <v>#N/A</v>
      </c>
      <c r="H16941">
        <f t="shared" si="1057"/>
        <v>33.9</v>
      </c>
      <c r="I16941" t="e">
        <f t="shared" si="1058"/>
        <v>#N/A</v>
      </c>
      <c r="J16941" t="e">
        <f t="shared" si="1059"/>
        <v>#N/A</v>
      </c>
    </row>
    <row r="16942" spans="1:10" x14ac:dyDescent="0.25">
      <c r="A16942">
        <v>184.273</v>
      </c>
      <c r="B16942">
        <v>30.34</v>
      </c>
      <c r="C16942">
        <v>32.924999999999997</v>
      </c>
      <c r="D16942">
        <v>20.078299999999999</v>
      </c>
      <c r="E16942" t="s">
        <v>16945</v>
      </c>
      <c r="F16942">
        <v>26.666666666666668</v>
      </c>
      <c r="G16942" t="e">
        <f t="shared" si="1056"/>
        <v>#N/A</v>
      </c>
      <c r="H16942">
        <f t="shared" si="1057"/>
        <v>32.924999999999997</v>
      </c>
      <c r="I16942" t="e">
        <f t="shared" si="1058"/>
        <v>#N/A</v>
      </c>
      <c r="J16942" t="e">
        <f t="shared" si="1059"/>
        <v>#N/A</v>
      </c>
    </row>
    <row r="16943" spans="1:10" x14ac:dyDescent="0.25">
      <c r="A16943">
        <v>184.28</v>
      </c>
      <c r="B16943">
        <v>29.8</v>
      </c>
      <c r="C16943">
        <v>31.574999999999999</v>
      </c>
      <c r="D16943">
        <v>19.088699999999999</v>
      </c>
      <c r="E16943" t="s">
        <v>16946</v>
      </c>
      <c r="F16943">
        <v>27.222222222222225</v>
      </c>
      <c r="G16943" t="e">
        <f t="shared" si="1056"/>
        <v>#N/A</v>
      </c>
      <c r="H16943">
        <f t="shared" si="1057"/>
        <v>31.574999999999999</v>
      </c>
      <c r="I16943" t="e">
        <f t="shared" si="1058"/>
        <v>#N/A</v>
      </c>
      <c r="J16943" t="e">
        <f t="shared" si="1059"/>
        <v>#N/A</v>
      </c>
    </row>
    <row r="16944" spans="1:10" x14ac:dyDescent="0.25">
      <c r="A16944">
        <v>184.28700000000001</v>
      </c>
      <c r="B16944">
        <v>27.88</v>
      </c>
      <c r="C16944">
        <v>30.225000000000001</v>
      </c>
      <c r="D16944">
        <v>19.020099999999999</v>
      </c>
      <c r="E16944" t="s">
        <v>16947</v>
      </c>
      <c r="F16944">
        <v>27.222222222222225</v>
      </c>
      <c r="G16944" t="e">
        <f t="shared" si="1056"/>
        <v>#N/A</v>
      </c>
      <c r="H16944">
        <f t="shared" si="1057"/>
        <v>30.225000000000001</v>
      </c>
      <c r="I16944" t="e">
        <f t="shared" si="1058"/>
        <v>#N/A</v>
      </c>
      <c r="J16944" t="e">
        <f t="shared" si="1059"/>
        <v>#N/A</v>
      </c>
    </row>
    <row r="16945" spans="1:10" x14ac:dyDescent="0.25">
      <c r="A16945">
        <v>184.29400000000001</v>
      </c>
      <c r="B16945">
        <v>28.21</v>
      </c>
      <c r="C16945">
        <v>27.524999999999999</v>
      </c>
      <c r="D16945">
        <v>16.099900000000002</v>
      </c>
      <c r="E16945" t="s">
        <v>16948</v>
      </c>
      <c r="F16945">
        <v>27.777777777777779</v>
      </c>
      <c r="G16945" t="e">
        <f t="shared" si="1056"/>
        <v>#N/A</v>
      </c>
      <c r="H16945">
        <f t="shared" si="1057"/>
        <v>27.524999999999999</v>
      </c>
      <c r="I16945" t="e">
        <f t="shared" si="1058"/>
        <v>#N/A</v>
      </c>
      <c r="J16945" t="e">
        <f t="shared" si="1059"/>
        <v>#N/A</v>
      </c>
    </row>
    <row r="16946" spans="1:10" x14ac:dyDescent="0.25">
      <c r="A16946">
        <v>184.30099999999999</v>
      </c>
      <c r="B16946">
        <v>29.78</v>
      </c>
      <c r="C16946">
        <v>29.024999999999999</v>
      </c>
      <c r="D16946">
        <v>16.552</v>
      </c>
      <c r="E16946" t="s">
        <v>16949</v>
      </c>
      <c r="F16946">
        <v>28.333333333333336</v>
      </c>
      <c r="G16946" t="e">
        <f t="shared" si="1056"/>
        <v>#N/A</v>
      </c>
      <c r="H16946">
        <f t="shared" si="1057"/>
        <v>29.024999999999999</v>
      </c>
      <c r="I16946" t="e">
        <f t="shared" si="1058"/>
        <v>#N/A</v>
      </c>
      <c r="J16946" t="e">
        <f t="shared" si="1059"/>
        <v>#N/A</v>
      </c>
    </row>
    <row r="16947" spans="1:10" x14ac:dyDescent="0.25">
      <c r="A16947">
        <v>184.30799999999999</v>
      </c>
      <c r="B16947">
        <v>29.9</v>
      </c>
      <c r="C16947">
        <v>29.625</v>
      </c>
      <c r="D16947">
        <v>17.071899999999999</v>
      </c>
      <c r="E16947" t="s">
        <v>16950</v>
      </c>
      <c r="F16947">
        <v>28.888888888888889</v>
      </c>
      <c r="G16947" t="e">
        <f t="shared" si="1056"/>
        <v>#N/A</v>
      </c>
      <c r="H16947">
        <f t="shared" si="1057"/>
        <v>29.625</v>
      </c>
      <c r="I16947" t="e">
        <f t="shared" si="1058"/>
        <v>#N/A</v>
      </c>
      <c r="J16947" t="e">
        <f t="shared" si="1059"/>
        <v>#N/A</v>
      </c>
    </row>
    <row r="16948" spans="1:10" x14ac:dyDescent="0.25">
      <c r="A16948">
        <v>184.31399999999999</v>
      </c>
      <c r="B16948">
        <v>31.89</v>
      </c>
      <c r="C16948">
        <v>31.8</v>
      </c>
      <c r="D16948">
        <v>17.918800000000001</v>
      </c>
      <c r="E16948" t="s">
        <v>16951</v>
      </c>
      <c r="F16948">
        <v>29.444444444444446</v>
      </c>
      <c r="G16948" t="e">
        <f t="shared" si="1056"/>
        <v>#N/A</v>
      </c>
      <c r="H16948">
        <f t="shared" si="1057"/>
        <v>31.8</v>
      </c>
      <c r="I16948" t="e">
        <f t="shared" si="1058"/>
        <v>#N/A</v>
      </c>
      <c r="J16948" t="e">
        <f t="shared" si="1059"/>
        <v>#N/A</v>
      </c>
    </row>
    <row r="16949" spans="1:10" x14ac:dyDescent="0.25">
      <c r="A16949">
        <v>184.321</v>
      </c>
      <c r="B16949">
        <v>31.38</v>
      </c>
      <c r="C16949">
        <v>32.625</v>
      </c>
      <c r="D16949">
        <v>19.084199999999999</v>
      </c>
      <c r="E16949" t="s">
        <v>16952</v>
      </c>
      <c r="F16949">
        <v>30</v>
      </c>
      <c r="G16949" t="e">
        <f t="shared" si="1056"/>
        <v>#N/A</v>
      </c>
      <c r="H16949" t="e">
        <f t="shared" si="1057"/>
        <v>#N/A</v>
      </c>
      <c r="I16949">
        <f t="shared" si="1058"/>
        <v>32.625</v>
      </c>
      <c r="J16949" t="e">
        <f t="shared" si="1059"/>
        <v>#N/A</v>
      </c>
    </row>
    <row r="16950" spans="1:10" x14ac:dyDescent="0.25">
      <c r="A16950">
        <v>184.328</v>
      </c>
      <c r="B16950">
        <v>30.96</v>
      </c>
      <c r="C16950">
        <v>31.574999999999999</v>
      </c>
      <c r="D16950">
        <v>18.314499999999999</v>
      </c>
      <c r="E16950" t="s">
        <v>16953</v>
      </c>
      <c r="F16950">
        <v>31.111111111111114</v>
      </c>
      <c r="G16950" t="e">
        <f t="shared" si="1056"/>
        <v>#N/A</v>
      </c>
      <c r="H16950" t="e">
        <f t="shared" si="1057"/>
        <v>#N/A</v>
      </c>
      <c r="I16950">
        <f t="shared" si="1058"/>
        <v>31.574999999999999</v>
      </c>
      <c r="J16950" t="e">
        <f t="shared" si="1059"/>
        <v>#N/A</v>
      </c>
    </row>
    <row r="16951" spans="1:10" x14ac:dyDescent="0.25">
      <c r="A16951">
        <v>184.33500000000001</v>
      </c>
      <c r="B16951">
        <v>31.02</v>
      </c>
      <c r="C16951">
        <v>32.1</v>
      </c>
      <c r="D16951">
        <v>18.799399999999999</v>
      </c>
      <c r="E16951" t="s">
        <v>16954</v>
      </c>
      <c r="F16951">
        <v>32.222222222222221</v>
      </c>
      <c r="G16951" t="e">
        <f t="shared" si="1056"/>
        <v>#N/A</v>
      </c>
      <c r="H16951" t="e">
        <f t="shared" si="1057"/>
        <v>#N/A</v>
      </c>
      <c r="I16951">
        <f t="shared" si="1058"/>
        <v>32.1</v>
      </c>
      <c r="J16951" t="e">
        <f t="shared" si="1059"/>
        <v>#N/A</v>
      </c>
    </row>
    <row r="16952" spans="1:10" x14ac:dyDescent="0.25">
      <c r="A16952">
        <v>184.34200000000001</v>
      </c>
      <c r="B16952">
        <v>32.96</v>
      </c>
      <c r="C16952">
        <v>32.625</v>
      </c>
      <c r="D16952">
        <v>18.029699999999998</v>
      </c>
      <c r="E16952" t="s">
        <v>16955</v>
      </c>
      <c r="F16952">
        <v>33.333333333333336</v>
      </c>
      <c r="G16952" t="e">
        <f t="shared" si="1056"/>
        <v>#N/A</v>
      </c>
      <c r="H16952" t="e">
        <f t="shared" si="1057"/>
        <v>#N/A</v>
      </c>
      <c r="I16952">
        <f t="shared" si="1058"/>
        <v>32.625</v>
      </c>
      <c r="J16952" t="e">
        <f t="shared" si="1059"/>
        <v>#N/A</v>
      </c>
    </row>
    <row r="16953" spans="1:10" x14ac:dyDescent="0.25">
      <c r="A16953">
        <v>184.34899999999999</v>
      </c>
      <c r="B16953">
        <v>34.57</v>
      </c>
      <c r="C16953">
        <v>34.575000000000003</v>
      </c>
      <c r="D16953">
        <v>18.905200000000001</v>
      </c>
      <c r="E16953" t="s">
        <v>16956</v>
      </c>
      <c r="F16953">
        <v>33.888888888888893</v>
      </c>
      <c r="G16953" t="e">
        <f t="shared" si="1056"/>
        <v>#N/A</v>
      </c>
      <c r="H16953" t="e">
        <f t="shared" si="1057"/>
        <v>#N/A</v>
      </c>
      <c r="I16953">
        <f t="shared" si="1058"/>
        <v>34.575000000000003</v>
      </c>
      <c r="J16953" t="e">
        <f t="shared" si="1059"/>
        <v>#N/A</v>
      </c>
    </row>
    <row r="16954" spans="1:10" x14ac:dyDescent="0.25">
      <c r="A16954">
        <v>184.35599999999999</v>
      </c>
      <c r="B16954">
        <v>34.1</v>
      </c>
      <c r="C16954">
        <v>34.950000000000003</v>
      </c>
      <c r="D16954">
        <v>19.593800000000002</v>
      </c>
      <c r="E16954" t="s">
        <v>16957</v>
      </c>
      <c r="F16954">
        <v>33.888888888888893</v>
      </c>
      <c r="G16954" t="e">
        <f t="shared" si="1056"/>
        <v>#N/A</v>
      </c>
      <c r="H16954" t="e">
        <f t="shared" si="1057"/>
        <v>#N/A</v>
      </c>
      <c r="I16954">
        <f t="shared" si="1058"/>
        <v>34.950000000000003</v>
      </c>
      <c r="J16954" t="e">
        <f t="shared" si="1059"/>
        <v>#N/A</v>
      </c>
    </row>
    <row r="16955" spans="1:10" x14ac:dyDescent="0.25">
      <c r="A16955">
        <v>184.363</v>
      </c>
      <c r="B16955">
        <v>34</v>
      </c>
      <c r="C16955">
        <v>33.75</v>
      </c>
      <c r="D16955">
        <v>18.460599999999999</v>
      </c>
      <c r="E16955" t="s">
        <v>16958</v>
      </c>
      <c r="F16955">
        <v>35</v>
      </c>
      <c r="G16955" t="e">
        <f t="shared" si="1056"/>
        <v>#N/A</v>
      </c>
      <c r="H16955" t="e">
        <f t="shared" si="1057"/>
        <v>#N/A</v>
      </c>
      <c r="I16955">
        <f t="shared" si="1058"/>
        <v>33.75</v>
      </c>
      <c r="J16955" t="e">
        <f t="shared" si="1059"/>
        <v>#N/A</v>
      </c>
    </row>
    <row r="16956" spans="1:10" x14ac:dyDescent="0.25">
      <c r="A16956">
        <v>184.37</v>
      </c>
      <c r="B16956">
        <v>35.1</v>
      </c>
      <c r="C16956">
        <v>35.700000000000003</v>
      </c>
      <c r="D16956">
        <v>19.676400000000001</v>
      </c>
      <c r="E16956" t="s">
        <v>16959</v>
      </c>
      <c r="F16956">
        <v>35</v>
      </c>
      <c r="G16956" t="e">
        <f t="shared" si="1056"/>
        <v>#N/A</v>
      </c>
      <c r="H16956" t="e">
        <f t="shared" si="1057"/>
        <v>#N/A</v>
      </c>
      <c r="I16956">
        <f t="shared" si="1058"/>
        <v>35.700000000000003</v>
      </c>
      <c r="J16956" t="e">
        <f t="shared" si="1059"/>
        <v>#N/A</v>
      </c>
    </row>
    <row r="16957" spans="1:10" x14ac:dyDescent="0.25">
      <c r="A16957">
        <v>184.37700000000001</v>
      </c>
      <c r="B16957">
        <v>37.07</v>
      </c>
      <c r="C16957">
        <v>36.225000000000001</v>
      </c>
      <c r="D16957">
        <v>18.886600000000001</v>
      </c>
      <c r="E16957" t="s">
        <v>16960</v>
      </c>
      <c r="F16957">
        <v>36.111111111111114</v>
      </c>
      <c r="G16957" t="e">
        <f t="shared" si="1056"/>
        <v>#N/A</v>
      </c>
      <c r="H16957" t="e">
        <f t="shared" si="1057"/>
        <v>#N/A</v>
      </c>
      <c r="I16957">
        <f t="shared" si="1058"/>
        <v>36.225000000000001</v>
      </c>
      <c r="J16957" t="e">
        <f t="shared" si="1059"/>
        <v>#N/A</v>
      </c>
    </row>
    <row r="16958" spans="1:10" x14ac:dyDescent="0.25">
      <c r="A16958">
        <v>184.38399999999999</v>
      </c>
      <c r="B16958">
        <v>39.549999999999997</v>
      </c>
      <c r="C16958">
        <v>37.575000000000003</v>
      </c>
      <c r="D16958">
        <v>18.581499999999998</v>
      </c>
      <c r="E16958" t="s">
        <v>16961</v>
      </c>
      <c r="F16958">
        <v>36.111111111111114</v>
      </c>
      <c r="G16958" t="e">
        <f t="shared" si="1056"/>
        <v>#N/A</v>
      </c>
      <c r="H16958" t="e">
        <f t="shared" si="1057"/>
        <v>#N/A</v>
      </c>
      <c r="I16958">
        <f t="shared" si="1058"/>
        <v>37.575000000000003</v>
      </c>
      <c r="J16958" t="e">
        <f t="shared" si="1059"/>
        <v>#N/A</v>
      </c>
    </row>
    <row r="16959" spans="1:10" x14ac:dyDescent="0.25">
      <c r="A16959">
        <v>184.39099999999999</v>
      </c>
      <c r="B16959">
        <v>39.42</v>
      </c>
      <c r="C16959">
        <v>35.774999999999999</v>
      </c>
      <c r="D16959">
        <v>16.868200000000002</v>
      </c>
      <c r="E16959" t="s">
        <v>16962</v>
      </c>
      <c r="F16959">
        <v>37.222222222222221</v>
      </c>
      <c r="G16959" t="e">
        <f t="shared" si="1056"/>
        <v>#N/A</v>
      </c>
      <c r="H16959" t="e">
        <f t="shared" si="1057"/>
        <v>#N/A</v>
      </c>
      <c r="I16959">
        <f t="shared" si="1058"/>
        <v>35.774999999999999</v>
      </c>
      <c r="J16959" t="e">
        <f t="shared" si="1059"/>
        <v>#N/A</v>
      </c>
    </row>
    <row r="16960" spans="1:10" x14ac:dyDescent="0.25">
      <c r="A16960">
        <v>184.398</v>
      </c>
      <c r="B16960">
        <v>40.520000000000003</v>
      </c>
      <c r="C16960">
        <v>34.725000000000001</v>
      </c>
      <c r="D16960">
        <v>15.084099999999999</v>
      </c>
      <c r="E16960" t="s">
        <v>16963</v>
      </c>
      <c r="F16960">
        <v>37.222222222222221</v>
      </c>
      <c r="G16960" t="e">
        <f t="shared" si="1056"/>
        <v>#N/A</v>
      </c>
      <c r="H16960" t="e">
        <f t="shared" si="1057"/>
        <v>#N/A</v>
      </c>
      <c r="I16960">
        <f t="shared" si="1058"/>
        <v>34.725000000000001</v>
      </c>
      <c r="J16960" t="e">
        <f t="shared" si="1059"/>
        <v>#N/A</v>
      </c>
    </row>
    <row r="16961" spans="1:10" x14ac:dyDescent="0.25">
      <c r="A16961">
        <v>184.405</v>
      </c>
      <c r="B16961">
        <v>42.75</v>
      </c>
      <c r="C16961">
        <v>36.075000000000003</v>
      </c>
      <c r="D16961">
        <v>14.9458</v>
      </c>
      <c r="E16961" t="s">
        <v>16964</v>
      </c>
      <c r="F16961">
        <v>37.777777777777779</v>
      </c>
      <c r="G16961" t="e">
        <f t="shared" si="1056"/>
        <v>#N/A</v>
      </c>
      <c r="H16961" t="e">
        <f t="shared" si="1057"/>
        <v>#N/A</v>
      </c>
      <c r="I16961">
        <f t="shared" si="1058"/>
        <v>36.075000000000003</v>
      </c>
      <c r="J16961" t="e">
        <f t="shared" si="1059"/>
        <v>#N/A</v>
      </c>
    </row>
    <row r="16962" spans="1:10" x14ac:dyDescent="0.25">
      <c r="A16962">
        <v>184.41200000000001</v>
      </c>
      <c r="B16962">
        <v>44.05</v>
      </c>
      <c r="C16962">
        <v>33.674999999999997</v>
      </c>
      <c r="D16962">
        <v>11.6782</v>
      </c>
      <c r="E16962" t="s">
        <v>16965</v>
      </c>
      <c r="F16962">
        <v>38.888888888888893</v>
      </c>
      <c r="G16962" t="e">
        <f t="shared" si="1056"/>
        <v>#N/A</v>
      </c>
      <c r="H16962" t="e">
        <f t="shared" si="1057"/>
        <v>#N/A</v>
      </c>
      <c r="I16962">
        <f t="shared" si="1058"/>
        <v>33.674999999999997</v>
      </c>
      <c r="J16962" t="e">
        <f t="shared" si="1059"/>
        <v>#N/A</v>
      </c>
    </row>
    <row r="16963" spans="1:10" x14ac:dyDescent="0.25">
      <c r="A16963">
        <v>184.41900000000001</v>
      </c>
      <c r="B16963">
        <v>44.05</v>
      </c>
      <c r="C16963">
        <v>31.95</v>
      </c>
      <c r="D16963">
        <v>9.9531600000000005</v>
      </c>
      <c r="E16963" t="s">
        <v>16966</v>
      </c>
      <c r="F16963">
        <v>41.666666666666671</v>
      </c>
      <c r="G16963" t="e">
        <f t="shared" ref="G16963:G17026" si="1060">IF(F16963&lt;20,C16963,NA())</f>
        <v>#N/A</v>
      </c>
      <c r="H16963" t="e">
        <f t="shared" ref="H16963:H17026" si="1061">IF(AND(F16963&gt;19.999,F16963&lt;30),C16963,NA())</f>
        <v>#N/A</v>
      </c>
      <c r="I16963" t="e">
        <f t="shared" ref="I16963:I17026" si="1062">IF(AND(F16963&gt;29.999,F16963&lt;40),C16963,NA())</f>
        <v>#N/A</v>
      </c>
      <c r="J16963">
        <f t="shared" ref="J16963:J17026" si="1063">IF(F16963&gt;40,C16963,NA())</f>
        <v>31.95</v>
      </c>
    </row>
    <row r="16964" spans="1:10" x14ac:dyDescent="0.25">
      <c r="A16964">
        <v>184.42599999999999</v>
      </c>
      <c r="B16964">
        <v>41.62</v>
      </c>
      <c r="C16964">
        <v>24.45</v>
      </c>
      <c r="D16964">
        <v>4.0749599999999999</v>
      </c>
      <c r="E16964" t="s">
        <v>16967</v>
      </c>
      <c r="F16964">
        <v>41.666666666666671</v>
      </c>
      <c r="G16964" t="e">
        <f t="shared" si="1060"/>
        <v>#N/A</v>
      </c>
      <c r="H16964" t="e">
        <f t="shared" si="1061"/>
        <v>#N/A</v>
      </c>
      <c r="I16964" t="e">
        <f t="shared" si="1062"/>
        <v>#N/A</v>
      </c>
      <c r="J16964">
        <f t="shared" si="1063"/>
        <v>24.45</v>
      </c>
    </row>
    <row r="16965" spans="1:10" x14ac:dyDescent="0.25">
      <c r="A16965">
        <v>184.43299999999999</v>
      </c>
      <c r="B16965">
        <v>45.32</v>
      </c>
      <c r="C16965">
        <v>27.975000000000001</v>
      </c>
      <c r="D16965">
        <v>5.13056</v>
      </c>
      <c r="E16965" t="s">
        <v>16968</v>
      </c>
      <c r="F16965">
        <v>41.666666666666671</v>
      </c>
      <c r="G16965" t="e">
        <f t="shared" si="1060"/>
        <v>#N/A</v>
      </c>
      <c r="H16965" t="e">
        <f t="shared" si="1061"/>
        <v>#N/A</v>
      </c>
      <c r="I16965" t="e">
        <f t="shared" si="1062"/>
        <v>#N/A</v>
      </c>
      <c r="J16965">
        <f t="shared" si="1063"/>
        <v>27.975000000000001</v>
      </c>
    </row>
    <row r="16966" spans="1:10" x14ac:dyDescent="0.25">
      <c r="A16966">
        <v>184.43899999999999</v>
      </c>
      <c r="B16966">
        <v>44.5</v>
      </c>
      <c r="C16966">
        <v>25.274999999999999</v>
      </c>
      <c r="D16966">
        <v>2.97783</v>
      </c>
      <c r="E16966" t="s">
        <v>16969</v>
      </c>
      <c r="F16966">
        <v>40.555555555555557</v>
      </c>
      <c r="G16966" t="e">
        <f t="shared" si="1060"/>
        <v>#N/A</v>
      </c>
      <c r="H16966" t="e">
        <f t="shared" si="1061"/>
        <v>#N/A</v>
      </c>
      <c r="I16966" t="e">
        <f t="shared" si="1062"/>
        <v>#N/A</v>
      </c>
      <c r="J16966">
        <f t="shared" si="1063"/>
        <v>25.274999999999999</v>
      </c>
    </row>
    <row r="16967" spans="1:10" x14ac:dyDescent="0.25">
      <c r="A16967">
        <v>184.446</v>
      </c>
      <c r="B16967">
        <v>44.62</v>
      </c>
      <c r="C16967">
        <v>24.375</v>
      </c>
      <c r="D16967">
        <v>1.9977400000000001</v>
      </c>
      <c r="E16967" t="s">
        <v>16970</v>
      </c>
      <c r="F16967">
        <v>41.111111111111114</v>
      </c>
      <c r="G16967" t="e">
        <f t="shared" si="1060"/>
        <v>#N/A</v>
      </c>
      <c r="H16967" t="e">
        <f t="shared" si="1061"/>
        <v>#N/A</v>
      </c>
      <c r="I16967" t="e">
        <f t="shared" si="1062"/>
        <v>#N/A</v>
      </c>
      <c r="J16967">
        <f t="shared" si="1063"/>
        <v>24.375</v>
      </c>
    </row>
    <row r="16968" spans="1:10" x14ac:dyDescent="0.25">
      <c r="A16968">
        <v>184.453</v>
      </c>
      <c r="B16968">
        <v>46</v>
      </c>
      <c r="C16968">
        <v>24.524999999999999</v>
      </c>
      <c r="D16968">
        <v>1.2267300000000001</v>
      </c>
      <c r="E16968" t="s">
        <v>16971</v>
      </c>
      <c r="F16968">
        <v>40.555555555555557</v>
      </c>
      <c r="G16968" t="e">
        <f t="shared" si="1060"/>
        <v>#N/A</v>
      </c>
      <c r="H16968" t="e">
        <f t="shared" si="1061"/>
        <v>#N/A</v>
      </c>
      <c r="I16968" t="e">
        <f t="shared" si="1062"/>
        <v>#N/A</v>
      </c>
      <c r="J16968">
        <f t="shared" si="1063"/>
        <v>24.524999999999999</v>
      </c>
    </row>
    <row r="16969" spans="1:10" x14ac:dyDescent="0.25">
      <c r="A16969">
        <v>184.46</v>
      </c>
      <c r="B16969">
        <v>45.07</v>
      </c>
      <c r="C16969">
        <v>24.15</v>
      </c>
      <c r="D16969">
        <v>1.47241</v>
      </c>
      <c r="E16969" t="s">
        <v>16972</v>
      </c>
      <c r="F16969">
        <v>41.111111111111114</v>
      </c>
      <c r="G16969" t="e">
        <f t="shared" si="1060"/>
        <v>#N/A</v>
      </c>
      <c r="H16969" t="e">
        <f t="shared" si="1061"/>
        <v>#N/A</v>
      </c>
      <c r="I16969" t="e">
        <f t="shared" si="1062"/>
        <v>#N/A</v>
      </c>
      <c r="J16969">
        <f t="shared" si="1063"/>
        <v>24.15</v>
      </c>
    </row>
    <row r="16970" spans="1:10" x14ac:dyDescent="0.25">
      <c r="A16970">
        <v>184.46700000000001</v>
      </c>
      <c r="B16970">
        <v>45.94</v>
      </c>
      <c r="C16970">
        <v>25.8</v>
      </c>
      <c r="D16970">
        <v>2.5417700000000001</v>
      </c>
      <c r="E16970" t="s">
        <v>16973</v>
      </c>
      <c r="F16970">
        <v>41.111111111111114</v>
      </c>
      <c r="G16970" t="e">
        <f t="shared" si="1060"/>
        <v>#N/A</v>
      </c>
      <c r="H16970" t="e">
        <f t="shared" si="1061"/>
        <v>#N/A</v>
      </c>
      <c r="I16970" t="e">
        <f t="shared" si="1062"/>
        <v>#N/A</v>
      </c>
      <c r="J16970">
        <f t="shared" si="1063"/>
        <v>25.8</v>
      </c>
    </row>
    <row r="16971" spans="1:10" x14ac:dyDescent="0.25">
      <c r="A16971">
        <v>184.47399999999999</v>
      </c>
      <c r="B16971">
        <v>45.1</v>
      </c>
      <c r="C16971">
        <v>24.45</v>
      </c>
      <c r="D16971">
        <v>1.7523899999999999</v>
      </c>
      <c r="E16971" t="s">
        <v>16974</v>
      </c>
      <c r="F16971">
        <v>41.111111111111114</v>
      </c>
      <c r="G16971" t="e">
        <f t="shared" si="1060"/>
        <v>#N/A</v>
      </c>
      <c r="H16971" t="e">
        <f t="shared" si="1061"/>
        <v>#N/A</v>
      </c>
      <c r="I16971" t="e">
        <f t="shared" si="1062"/>
        <v>#N/A</v>
      </c>
      <c r="J16971">
        <f t="shared" si="1063"/>
        <v>24.45</v>
      </c>
    </row>
    <row r="16972" spans="1:10" x14ac:dyDescent="0.25">
      <c r="A16972">
        <v>184.48099999999999</v>
      </c>
      <c r="B16972">
        <v>45.03</v>
      </c>
      <c r="C16972">
        <v>22.125</v>
      </c>
      <c r="D16972">
        <v>-0.52589200000000003</v>
      </c>
      <c r="E16972" t="s">
        <v>16975</v>
      </c>
      <c r="F16972">
        <v>41.111111111111114</v>
      </c>
      <c r="G16972" t="e">
        <f t="shared" si="1060"/>
        <v>#N/A</v>
      </c>
      <c r="H16972" t="e">
        <f t="shared" si="1061"/>
        <v>#N/A</v>
      </c>
      <c r="I16972" t="e">
        <f t="shared" si="1062"/>
        <v>#N/A</v>
      </c>
      <c r="J16972">
        <f t="shared" si="1063"/>
        <v>22.125</v>
      </c>
    </row>
    <row r="16973" spans="1:10" x14ac:dyDescent="0.25">
      <c r="A16973">
        <v>184.488</v>
      </c>
      <c r="B16973">
        <v>45.51</v>
      </c>
      <c r="C16973">
        <v>22.274999999999999</v>
      </c>
      <c r="D16973">
        <v>-0.69624600000000003</v>
      </c>
      <c r="E16973" t="s">
        <v>16976</v>
      </c>
      <c r="F16973">
        <v>41.666666666666671</v>
      </c>
      <c r="G16973" t="e">
        <f t="shared" si="1060"/>
        <v>#N/A</v>
      </c>
      <c r="H16973" t="e">
        <f t="shared" si="1061"/>
        <v>#N/A</v>
      </c>
      <c r="I16973" t="e">
        <f t="shared" si="1062"/>
        <v>#N/A</v>
      </c>
      <c r="J16973">
        <f t="shared" si="1063"/>
        <v>22.274999999999999</v>
      </c>
    </row>
    <row r="16974" spans="1:10" x14ac:dyDescent="0.25">
      <c r="A16974">
        <v>184.495</v>
      </c>
      <c r="B16974">
        <v>47.32</v>
      </c>
      <c r="C16974">
        <v>17.7</v>
      </c>
      <c r="D16974">
        <v>-6.4792500000000004</v>
      </c>
      <c r="E16974" t="s">
        <v>16977</v>
      </c>
      <c r="F16974">
        <v>41.111111111111114</v>
      </c>
      <c r="G16974" t="e">
        <f t="shared" si="1060"/>
        <v>#N/A</v>
      </c>
      <c r="H16974" t="e">
        <f t="shared" si="1061"/>
        <v>#N/A</v>
      </c>
      <c r="I16974" t="e">
        <f t="shared" si="1062"/>
        <v>#N/A</v>
      </c>
      <c r="J16974">
        <f t="shared" si="1063"/>
        <v>17.7</v>
      </c>
    </row>
    <row r="16975" spans="1:10" x14ac:dyDescent="0.25">
      <c r="A16975">
        <v>184.50200000000001</v>
      </c>
      <c r="B16975">
        <v>47.06</v>
      </c>
      <c r="C16975">
        <v>18.975000000000001</v>
      </c>
      <c r="D16975">
        <v>-5.0307199999999996</v>
      </c>
      <c r="E16975" t="s">
        <v>16978</v>
      </c>
      <c r="F16975">
        <v>41.666666666666671</v>
      </c>
      <c r="G16975" t="e">
        <f t="shared" si="1060"/>
        <v>#N/A</v>
      </c>
      <c r="H16975" t="e">
        <f t="shared" si="1061"/>
        <v>#N/A</v>
      </c>
      <c r="I16975" t="e">
        <f t="shared" si="1062"/>
        <v>#N/A</v>
      </c>
      <c r="J16975">
        <f t="shared" si="1063"/>
        <v>18.975000000000001</v>
      </c>
    </row>
    <row r="16976" spans="1:10" x14ac:dyDescent="0.25">
      <c r="A16976">
        <v>184.50899999999999</v>
      </c>
      <c r="B16976">
        <v>46.2</v>
      </c>
      <c r="C16976">
        <v>22.2</v>
      </c>
      <c r="D16976">
        <v>-1.2317499999999999</v>
      </c>
      <c r="E16976" t="s">
        <v>16979</v>
      </c>
      <c r="F16976">
        <v>41.666666666666671</v>
      </c>
      <c r="G16976" t="e">
        <f t="shared" si="1060"/>
        <v>#N/A</v>
      </c>
      <c r="H16976" t="e">
        <f t="shared" si="1061"/>
        <v>#N/A</v>
      </c>
      <c r="I16976" t="e">
        <f t="shared" si="1062"/>
        <v>#N/A</v>
      </c>
      <c r="J16976">
        <f t="shared" si="1063"/>
        <v>22.2</v>
      </c>
    </row>
    <row r="16977" spans="1:10" x14ac:dyDescent="0.25">
      <c r="A16977">
        <v>184.51599999999999</v>
      </c>
      <c r="B16977">
        <v>47.81</v>
      </c>
      <c r="C16977">
        <v>23.7</v>
      </c>
      <c r="D16977">
        <v>-0.80627599999999999</v>
      </c>
      <c r="E16977" t="s">
        <v>16980</v>
      </c>
      <c r="F16977">
        <v>42.222222222222221</v>
      </c>
      <c r="G16977" t="e">
        <f t="shared" si="1060"/>
        <v>#N/A</v>
      </c>
      <c r="H16977" t="e">
        <f t="shared" si="1061"/>
        <v>#N/A</v>
      </c>
      <c r="I16977" t="e">
        <f t="shared" si="1062"/>
        <v>#N/A</v>
      </c>
      <c r="J16977">
        <f t="shared" si="1063"/>
        <v>23.7</v>
      </c>
    </row>
    <row r="16978" spans="1:10" x14ac:dyDescent="0.25">
      <c r="A16978">
        <v>184.523</v>
      </c>
      <c r="B16978">
        <v>46.95</v>
      </c>
      <c r="C16978">
        <v>18.3</v>
      </c>
      <c r="D16978">
        <v>-5.6323100000000004</v>
      </c>
      <c r="E16978" t="s">
        <v>16981</v>
      </c>
      <c r="F16978">
        <v>42.777777777777779</v>
      </c>
      <c r="G16978" t="e">
        <f t="shared" si="1060"/>
        <v>#N/A</v>
      </c>
      <c r="H16978" t="e">
        <f t="shared" si="1061"/>
        <v>#N/A</v>
      </c>
      <c r="I16978" t="e">
        <f t="shared" si="1062"/>
        <v>#N/A</v>
      </c>
      <c r="J16978">
        <f t="shared" si="1063"/>
        <v>18.3</v>
      </c>
    </row>
    <row r="16979" spans="1:10" x14ac:dyDescent="0.25">
      <c r="A16979">
        <v>184.53</v>
      </c>
      <c r="B16979">
        <v>46.51</v>
      </c>
      <c r="C16979">
        <v>17.55</v>
      </c>
      <c r="D16979">
        <v>-6.0886500000000003</v>
      </c>
      <c r="E16979" t="s">
        <v>16982</v>
      </c>
      <c r="F16979">
        <v>42.777777777777779</v>
      </c>
      <c r="G16979" t="e">
        <f t="shared" si="1060"/>
        <v>#N/A</v>
      </c>
      <c r="H16979" t="e">
        <f t="shared" si="1061"/>
        <v>#N/A</v>
      </c>
      <c r="I16979" t="e">
        <f t="shared" si="1062"/>
        <v>#N/A</v>
      </c>
      <c r="J16979">
        <f t="shared" si="1063"/>
        <v>17.55</v>
      </c>
    </row>
    <row r="16980" spans="1:10" x14ac:dyDescent="0.25">
      <c r="A16980">
        <v>184.53700000000001</v>
      </c>
      <c r="B16980">
        <v>43.35</v>
      </c>
      <c r="C16980">
        <v>14.7</v>
      </c>
      <c r="D16980">
        <v>-6.82965</v>
      </c>
      <c r="E16980" t="s">
        <v>16983</v>
      </c>
      <c r="F16980">
        <v>43.333333333333336</v>
      </c>
      <c r="G16980" t="e">
        <f t="shared" si="1060"/>
        <v>#N/A</v>
      </c>
      <c r="H16980" t="e">
        <f t="shared" si="1061"/>
        <v>#N/A</v>
      </c>
      <c r="I16980" t="e">
        <f t="shared" si="1062"/>
        <v>#N/A</v>
      </c>
      <c r="J16980">
        <f t="shared" si="1063"/>
        <v>14.7</v>
      </c>
    </row>
    <row r="16981" spans="1:10" x14ac:dyDescent="0.25">
      <c r="A16981">
        <v>184.54400000000001</v>
      </c>
      <c r="B16981">
        <v>44.62</v>
      </c>
      <c r="C16981">
        <v>13.8</v>
      </c>
      <c r="D16981">
        <v>-8.5772600000000008</v>
      </c>
      <c r="E16981" t="s">
        <v>16984</v>
      </c>
      <c r="F16981">
        <v>44.444444444444443</v>
      </c>
      <c r="G16981" t="e">
        <f t="shared" si="1060"/>
        <v>#N/A</v>
      </c>
      <c r="H16981" t="e">
        <f t="shared" si="1061"/>
        <v>#N/A</v>
      </c>
      <c r="I16981" t="e">
        <f t="shared" si="1062"/>
        <v>#N/A</v>
      </c>
      <c r="J16981">
        <f t="shared" si="1063"/>
        <v>13.8</v>
      </c>
    </row>
    <row r="16982" spans="1:10" x14ac:dyDescent="0.25">
      <c r="A16982">
        <v>184.55099999999999</v>
      </c>
      <c r="B16982">
        <v>46.93</v>
      </c>
      <c r="C16982">
        <v>13.425000000000001</v>
      </c>
      <c r="D16982">
        <v>-10.494</v>
      </c>
      <c r="E16982" t="s">
        <v>16985</v>
      </c>
      <c r="F16982">
        <v>43.888888888888893</v>
      </c>
      <c r="G16982" t="e">
        <f t="shared" si="1060"/>
        <v>#N/A</v>
      </c>
      <c r="H16982" t="e">
        <f t="shared" si="1061"/>
        <v>#N/A</v>
      </c>
      <c r="I16982" t="e">
        <f t="shared" si="1062"/>
        <v>#N/A</v>
      </c>
      <c r="J16982">
        <f t="shared" si="1063"/>
        <v>13.425000000000001</v>
      </c>
    </row>
    <row r="16983" spans="1:10" x14ac:dyDescent="0.25">
      <c r="A16983">
        <v>184.55799999999999</v>
      </c>
      <c r="B16983">
        <v>47.83</v>
      </c>
      <c r="C16983">
        <v>18.975000000000001</v>
      </c>
      <c r="D16983">
        <v>-5.5446200000000001</v>
      </c>
      <c r="E16983" t="s">
        <v>16986</v>
      </c>
      <c r="F16983">
        <v>43.333333333333336</v>
      </c>
      <c r="G16983" t="e">
        <f t="shared" si="1060"/>
        <v>#N/A</v>
      </c>
      <c r="H16983" t="e">
        <f t="shared" si="1061"/>
        <v>#N/A</v>
      </c>
      <c r="I16983" t="e">
        <f t="shared" si="1062"/>
        <v>#N/A</v>
      </c>
      <c r="J16983">
        <f t="shared" si="1063"/>
        <v>18.975000000000001</v>
      </c>
    </row>
    <row r="16984" spans="1:10" x14ac:dyDescent="0.25">
      <c r="A16984">
        <v>184.56399999999999</v>
      </c>
      <c r="B16984">
        <v>46.93</v>
      </c>
      <c r="C16984">
        <v>18.45</v>
      </c>
      <c r="D16984">
        <v>-5.46896</v>
      </c>
      <c r="E16984" t="s">
        <v>16987</v>
      </c>
      <c r="F16984">
        <v>42.777777777777779</v>
      </c>
      <c r="G16984" t="e">
        <f t="shared" si="1060"/>
        <v>#N/A</v>
      </c>
      <c r="H16984" t="e">
        <f t="shared" si="1061"/>
        <v>#N/A</v>
      </c>
      <c r="I16984" t="e">
        <f t="shared" si="1062"/>
        <v>#N/A</v>
      </c>
      <c r="J16984">
        <f t="shared" si="1063"/>
        <v>18.45</v>
      </c>
    </row>
    <row r="16985" spans="1:10" x14ac:dyDescent="0.25">
      <c r="A16985">
        <v>184.571</v>
      </c>
      <c r="B16985">
        <v>46.78</v>
      </c>
      <c r="C16985">
        <v>19.350000000000001</v>
      </c>
      <c r="D16985">
        <v>-4.4688499999999998</v>
      </c>
      <c r="E16985" t="s">
        <v>16988</v>
      </c>
      <c r="F16985">
        <v>43.333333333333336</v>
      </c>
      <c r="G16985" t="e">
        <f t="shared" si="1060"/>
        <v>#N/A</v>
      </c>
      <c r="H16985" t="e">
        <f t="shared" si="1061"/>
        <v>#N/A</v>
      </c>
      <c r="I16985" t="e">
        <f t="shared" si="1062"/>
        <v>#N/A</v>
      </c>
      <c r="J16985">
        <f t="shared" si="1063"/>
        <v>19.350000000000001</v>
      </c>
    </row>
    <row r="16986" spans="1:10" x14ac:dyDescent="0.25">
      <c r="A16986">
        <v>184.578</v>
      </c>
      <c r="B16986">
        <v>47.19</v>
      </c>
      <c r="C16986">
        <v>23.4</v>
      </c>
      <c r="D16986">
        <v>-0.69248500000000002</v>
      </c>
      <c r="E16986" t="s">
        <v>16989</v>
      </c>
      <c r="F16986">
        <v>40.555555555555557</v>
      </c>
      <c r="G16986" t="e">
        <f t="shared" si="1060"/>
        <v>#N/A</v>
      </c>
      <c r="H16986" t="e">
        <f t="shared" si="1061"/>
        <v>#N/A</v>
      </c>
      <c r="I16986" t="e">
        <f t="shared" si="1062"/>
        <v>#N/A</v>
      </c>
      <c r="J16986">
        <f t="shared" si="1063"/>
        <v>23.4</v>
      </c>
    </row>
    <row r="16987" spans="1:10" x14ac:dyDescent="0.25">
      <c r="A16987">
        <v>184.58500000000001</v>
      </c>
      <c r="B16987">
        <v>46.54</v>
      </c>
      <c r="C16987">
        <v>29.175000000000001</v>
      </c>
      <c r="D16987">
        <v>5.51633</v>
      </c>
      <c r="E16987" t="s">
        <v>16990</v>
      </c>
      <c r="F16987">
        <v>40.555555555555557</v>
      </c>
      <c r="G16987" t="e">
        <f t="shared" si="1060"/>
        <v>#N/A</v>
      </c>
      <c r="H16987" t="e">
        <f t="shared" si="1061"/>
        <v>#N/A</v>
      </c>
      <c r="I16987" t="e">
        <f t="shared" si="1062"/>
        <v>#N/A</v>
      </c>
      <c r="J16987">
        <f t="shared" si="1063"/>
        <v>29.175000000000001</v>
      </c>
    </row>
    <row r="16988" spans="1:10" x14ac:dyDescent="0.25">
      <c r="A16988">
        <v>184.59200000000001</v>
      </c>
      <c r="B16988">
        <v>48.43</v>
      </c>
      <c r="C16988">
        <v>31.574999999999999</v>
      </c>
      <c r="D16988">
        <v>6.6549300000000002</v>
      </c>
      <c r="E16988" t="s">
        <v>16991</v>
      </c>
      <c r="F16988">
        <v>40</v>
      </c>
      <c r="G16988" t="e">
        <f t="shared" si="1060"/>
        <v>#N/A</v>
      </c>
      <c r="H16988" t="e">
        <f t="shared" si="1061"/>
        <v>#N/A</v>
      </c>
      <c r="I16988" t="e">
        <f t="shared" si="1062"/>
        <v>#N/A</v>
      </c>
      <c r="J16988" t="e">
        <f t="shared" si="1063"/>
        <v>#N/A</v>
      </c>
    </row>
    <row r="16989" spans="1:10" x14ac:dyDescent="0.25">
      <c r="A16989">
        <v>184.59899999999999</v>
      </c>
      <c r="B16989">
        <v>46.66</v>
      </c>
      <c r="C16989">
        <v>31.35</v>
      </c>
      <c r="D16989">
        <v>7.6112399999999996</v>
      </c>
      <c r="E16989" t="s">
        <v>16992</v>
      </c>
      <c r="F16989">
        <v>41.111111111111114</v>
      </c>
      <c r="G16989" t="e">
        <f t="shared" si="1060"/>
        <v>#N/A</v>
      </c>
      <c r="H16989" t="e">
        <f t="shared" si="1061"/>
        <v>#N/A</v>
      </c>
      <c r="I16989" t="e">
        <f t="shared" si="1062"/>
        <v>#N/A</v>
      </c>
      <c r="J16989">
        <f t="shared" si="1063"/>
        <v>31.35</v>
      </c>
    </row>
    <row r="16990" spans="1:10" x14ac:dyDescent="0.25">
      <c r="A16990">
        <v>184.60599999999999</v>
      </c>
      <c r="B16990">
        <v>45.46</v>
      </c>
      <c r="C16990">
        <v>32.1</v>
      </c>
      <c r="D16990">
        <v>9.1621199999999998</v>
      </c>
      <c r="E16990" t="s">
        <v>16993</v>
      </c>
      <c r="F16990">
        <v>39.444444444444443</v>
      </c>
      <c r="G16990" t="e">
        <f t="shared" si="1060"/>
        <v>#N/A</v>
      </c>
      <c r="H16990" t="e">
        <f t="shared" si="1061"/>
        <v>#N/A</v>
      </c>
      <c r="I16990">
        <f t="shared" si="1062"/>
        <v>32.1</v>
      </c>
      <c r="J16990" t="e">
        <f t="shared" si="1063"/>
        <v>#N/A</v>
      </c>
    </row>
    <row r="16991" spans="1:10" x14ac:dyDescent="0.25">
      <c r="A16991">
        <v>184.613</v>
      </c>
      <c r="B16991">
        <v>46.88</v>
      </c>
      <c r="C16991">
        <v>37.424999999999997</v>
      </c>
      <c r="D16991">
        <v>13.539400000000001</v>
      </c>
      <c r="E16991" t="s">
        <v>16994</v>
      </c>
      <c r="F16991">
        <v>39.444444444444443</v>
      </c>
      <c r="G16991" t="e">
        <f t="shared" si="1060"/>
        <v>#N/A</v>
      </c>
      <c r="H16991" t="e">
        <f t="shared" si="1061"/>
        <v>#N/A</v>
      </c>
      <c r="I16991">
        <f t="shared" si="1062"/>
        <v>37.424999999999997</v>
      </c>
      <c r="J16991" t="e">
        <f t="shared" si="1063"/>
        <v>#N/A</v>
      </c>
    </row>
    <row r="16992" spans="1:10" x14ac:dyDescent="0.25">
      <c r="A16992">
        <v>184.62</v>
      </c>
      <c r="B16992">
        <v>47.31</v>
      </c>
      <c r="C16992">
        <v>35.700000000000003</v>
      </c>
      <c r="D16992">
        <v>11.5274</v>
      </c>
      <c r="E16992" t="s">
        <v>16995</v>
      </c>
      <c r="F16992">
        <v>39.444444444444443</v>
      </c>
      <c r="G16992" t="e">
        <f t="shared" si="1060"/>
        <v>#N/A</v>
      </c>
      <c r="H16992" t="e">
        <f t="shared" si="1061"/>
        <v>#N/A</v>
      </c>
      <c r="I16992">
        <f t="shared" si="1062"/>
        <v>35.700000000000003</v>
      </c>
      <c r="J16992" t="e">
        <f t="shared" si="1063"/>
        <v>#N/A</v>
      </c>
    </row>
    <row r="16993" spans="1:10" x14ac:dyDescent="0.25">
      <c r="A16993">
        <v>184.62700000000001</v>
      </c>
      <c r="B16993">
        <v>49.18</v>
      </c>
      <c r="C16993">
        <v>35.549999999999997</v>
      </c>
      <c r="D16993">
        <v>10.1294</v>
      </c>
      <c r="E16993" t="s">
        <v>16996</v>
      </c>
      <c r="F16993">
        <v>38.888888888888893</v>
      </c>
      <c r="G16993" t="e">
        <f t="shared" si="1060"/>
        <v>#N/A</v>
      </c>
      <c r="H16993" t="e">
        <f t="shared" si="1061"/>
        <v>#N/A</v>
      </c>
      <c r="I16993">
        <f t="shared" si="1062"/>
        <v>35.549999999999997</v>
      </c>
      <c r="J16993" t="e">
        <f t="shared" si="1063"/>
        <v>#N/A</v>
      </c>
    </row>
    <row r="16994" spans="1:10" x14ac:dyDescent="0.25">
      <c r="A16994">
        <v>184.63399999999999</v>
      </c>
      <c r="B16994">
        <v>48.79</v>
      </c>
      <c r="C16994">
        <v>32.924999999999997</v>
      </c>
      <c r="D16994">
        <v>7.7646699999999997</v>
      </c>
      <c r="E16994" t="s">
        <v>16997</v>
      </c>
      <c r="F16994">
        <v>39.444444444444443</v>
      </c>
      <c r="G16994" t="e">
        <f t="shared" si="1060"/>
        <v>#N/A</v>
      </c>
      <c r="H16994" t="e">
        <f t="shared" si="1061"/>
        <v>#N/A</v>
      </c>
      <c r="I16994">
        <f t="shared" si="1062"/>
        <v>32.924999999999997</v>
      </c>
      <c r="J16994" t="e">
        <f t="shared" si="1063"/>
        <v>#N/A</v>
      </c>
    </row>
    <row r="16995" spans="1:10" x14ac:dyDescent="0.25">
      <c r="A16995">
        <v>184.64099999999999</v>
      </c>
      <c r="B16995">
        <v>49.23</v>
      </c>
      <c r="C16995">
        <v>33</v>
      </c>
      <c r="D16995">
        <v>7.5460099999999999</v>
      </c>
      <c r="E16995" t="s">
        <v>16998</v>
      </c>
      <c r="F16995">
        <v>38.888888888888893</v>
      </c>
      <c r="G16995" t="e">
        <f t="shared" si="1060"/>
        <v>#N/A</v>
      </c>
      <c r="H16995" t="e">
        <f t="shared" si="1061"/>
        <v>#N/A</v>
      </c>
      <c r="I16995">
        <f t="shared" si="1062"/>
        <v>33</v>
      </c>
      <c r="J16995" t="e">
        <f t="shared" si="1063"/>
        <v>#N/A</v>
      </c>
    </row>
    <row r="16996" spans="1:10" x14ac:dyDescent="0.25">
      <c r="A16996">
        <v>184.648</v>
      </c>
      <c r="B16996">
        <v>46.79</v>
      </c>
      <c r="C16996">
        <v>33.299999999999997</v>
      </c>
      <c r="D16996">
        <v>9.4744799999999998</v>
      </c>
      <c r="E16996" t="s">
        <v>16999</v>
      </c>
      <c r="F16996">
        <v>38.333333333333336</v>
      </c>
      <c r="G16996" t="e">
        <f t="shared" si="1060"/>
        <v>#N/A</v>
      </c>
      <c r="H16996" t="e">
        <f t="shared" si="1061"/>
        <v>#N/A</v>
      </c>
      <c r="I16996">
        <f t="shared" si="1062"/>
        <v>33.299999999999997</v>
      </c>
      <c r="J16996" t="e">
        <f t="shared" si="1063"/>
        <v>#N/A</v>
      </c>
    </row>
    <row r="16997" spans="1:10" x14ac:dyDescent="0.25">
      <c r="A16997">
        <v>184.655</v>
      </c>
      <c r="B16997">
        <v>47.05</v>
      </c>
      <c r="C16997">
        <v>34.424999999999997</v>
      </c>
      <c r="D16997">
        <v>10.426</v>
      </c>
      <c r="E16997" t="s">
        <v>17000</v>
      </c>
      <c r="F16997">
        <v>38.333333333333336</v>
      </c>
      <c r="G16997" t="e">
        <f t="shared" si="1060"/>
        <v>#N/A</v>
      </c>
      <c r="H16997" t="e">
        <f t="shared" si="1061"/>
        <v>#N/A</v>
      </c>
      <c r="I16997">
        <f t="shared" si="1062"/>
        <v>34.424999999999997</v>
      </c>
      <c r="J16997" t="e">
        <f t="shared" si="1063"/>
        <v>#N/A</v>
      </c>
    </row>
    <row r="16998" spans="1:10" x14ac:dyDescent="0.25">
      <c r="A16998">
        <v>184.66200000000001</v>
      </c>
      <c r="B16998">
        <v>48.94</v>
      </c>
      <c r="C16998">
        <v>37.799999999999997</v>
      </c>
      <c r="D16998">
        <v>12.5396</v>
      </c>
      <c r="E16998" t="s">
        <v>17001</v>
      </c>
      <c r="F16998">
        <v>38.333333333333336</v>
      </c>
      <c r="G16998" t="e">
        <f t="shared" si="1060"/>
        <v>#N/A</v>
      </c>
      <c r="H16998" t="e">
        <f t="shared" si="1061"/>
        <v>#N/A</v>
      </c>
      <c r="I16998">
        <f t="shared" si="1062"/>
        <v>37.799999999999997</v>
      </c>
      <c r="J16998" t="e">
        <f t="shared" si="1063"/>
        <v>#N/A</v>
      </c>
    </row>
    <row r="16999" spans="1:10" x14ac:dyDescent="0.25">
      <c r="A16999">
        <v>184.66900000000001</v>
      </c>
      <c r="B16999">
        <v>50.83</v>
      </c>
      <c r="C16999">
        <v>42.825000000000003</v>
      </c>
      <c r="D16999">
        <v>16.3032</v>
      </c>
      <c r="E16999" t="s">
        <v>17002</v>
      </c>
      <c r="F16999">
        <v>38.333333333333336</v>
      </c>
      <c r="G16999" t="e">
        <f t="shared" si="1060"/>
        <v>#N/A</v>
      </c>
      <c r="H16999" t="e">
        <f t="shared" si="1061"/>
        <v>#N/A</v>
      </c>
      <c r="I16999">
        <f t="shared" si="1062"/>
        <v>42.825000000000003</v>
      </c>
      <c r="J16999" t="e">
        <f t="shared" si="1063"/>
        <v>#N/A</v>
      </c>
    </row>
    <row r="17000" spans="1:10" x14ac:dyDescent="0.25">
      <c r="A17000">
        <v>184.67599999999999</v>
      </c>
      <c r="B17000">
        <v>51.96</v>
      </c>
      <c r="C17000">
        <v>44.7</v>
      </c>
      <c r="D17000">
        <v>17.423999999999999</v>
      </c>
      <c r="E17000" t="s">
        <v>17003</v>
      </c>
      <c r="F17000">
        <v>37.777777777777779</v>
      </c>
      <c r="G17000" t="e">
        <f t="shared" si="1060"/>
        <v>#N/A</v>
      </c>
      <c r="H17000" t="e">
        <f t="shared" si="1061"/>
        <v>#N/A</v>
      </c>
      <c r="I17000">
        <f t="shared" si="1062"/>
        <v>44.7</v>
      </c>
      <c r="J17000" t="e">
        <f t="shared" si="1063"/>
        <v>#N/A</v>
      </c>
    </row>
    <row r="17001" spans="1:10" x14ac:dyDescent="0.25">
      <c r="A17001">
        <v>184.68299999999999</v>
      </c>
      <c r="B17001">
        <v>51.12</v>
      </c>
      <c r="C17001">
        <v>44.325000000000003</v>
      </c>
      <c r="D17001">
        <v>17.6096</v>
      </c>
      <c r="E17001" t="s">
        <v>17004</v>
      </c>
      <c r="F17001">
        <v>37.777777777777779</v>
      </c>
      <c r="G17001" t="e">
        <f t="shared" si="1060"/>
        <v>#N/A</v>
      </c>
      <c r="H17001" t="e">
        <f t="shared" si="1061"/>
        <v>#N/A</v>
      </c>
      <c r="I17001">
        <f t="shared" si="1062"/>
        <v>44.325000000000003</v>
      </c>
      <c r="J17001" t="e">
        <f t="shared" si="1063"/>
        <v>#N/A</v>
      </c>
    </row>
    <row r="17002" spans="1:10" x14ac:dyDescent="0.25">
      <c r="A17002">
        <v>184.68899999999999</v>
      </c>
      <c r="B17002">
        <v>49.83</v>
      </c>
      <c r="C17002">
        <v>42.9</v>
      </c>
      <c r="D17002">
        <v>17.0456</v>
      </c>
      <c r="E17002" t="s">
        <v>17005</v>
      </c>
      <c r="F17002">
        <v>38.333333333333336</v>
      </c>
      <c r="G17002" t="e">
        <f t="shared" si="1060"/>
        <v>#N/A</v>
      </c>
      <c r="H17002" t="e">
        <f t="shared" si="1061"/>
        <v>#N/A</v>
      </c>
      <c r="I17002">
        <f t="shared" si="1062"/>
        <v>42.9</v>
      </c>
      <c r="J17002" t="e">
        <f t="shared" si="1063"/>
        <v>#N/A</v>
      </c>
    </row>
    <row r="17003" spans="1:10" x14ac:dyDescent="0.25">
      <c r="A17003">
        <v>184.696</v>
      </c>
      <c r="B17003">
        <v>48.42</v>
      </c>
      <c r="C17003">
        <v>40.799999999999997</v>
      </c>
      <c r="D17003">
        <v>15.8866</v>
      </c>
      <c r="E17003" t="s">
        <v>17006</v>
      </c>
      <c r="F17003">
        <v>37.222222222222221</v>
      </c>
      <c r="G17003" t="e">
        <f t="shared" si="1060"/>
        <v>#N/A</v>
      </c>
      <c r="H17003" t="e">
        <f t="shared" si="1061"/>
        <v>#N/A</v>
      </c>
      <c r="I17003">
        <f t="shared" si="1062"/>
        <v>40.799999999999997</v>
      </c>
      <c r="J17003" t="e">
        <f t="shared" si="1063"/>
        <v>#N/A</v>
      </c>
    </row>
    <row r="17004" spans="1:10" x14ac:dyDescent="0.25">
      <c r="A17004">
        <v>184.703</v>
      </c>
      <c r="B17004">
        <v>51.97</v>
      </c>
      <c r="C17004">
        <v>44.4</v>
      </c>
      <c r="D17004">
        <v>17.1173</v>
      </c>
      <c r="E17004" t="s">
        <v>17007</v>
      </c>
      <c r="F17004">
        <v>37.222222222222221</v>
      </c>
      <c r="G17004" t="e">
        <f t="shared" si="1060"/>
        <v>#N/A</v>
      </c>
      <c r="H17004" t="e">
        <f t="shared" si="1061"/>
        <v>#N/A</v>
      </c>
      <c r="I17004">
        <f t="shared" si="1062"/>
        <v>44.4</v>
      </c>
      <c r="J17004" t="e">
        <f t="shared" si="1063"/>
        <v>#N/A</v>
      </c>
    </row>
    <row r="17005" spans="1:10" x14ac:dyDescent="0.25">
      <c r="A17005">
        <v>184.71</v>
      </c>
      <c r="B17005">
        <v>50.59</v>
      </c>
      <c r="C17005">
        <v>46.35</v>
      </c>
      <c r="D17005">
        <v>19.988299999999999</v>
      </c>
      <c r="E17005" t="s">
        <v>17008</v>
      </c>
      <c r="F17005">
        <v>37.222222222222221</v>
      </c>
      <c r="G17005" t="e">
        <f t="shared" si="1060"/>
        <v>#N/A</v>
      </c>
      <c r="H17005" t="e">
        <f t="shared" si="1061"/>
        <v>#N/A</v>
      </c>
      <c r="I17005">
        <f t="shared" si="1062"/>
        <v>46.35</v>
      </c>
      <c r="J17005" t="e">
        <f t="shared" si="1063"/>
        <v>#N/A</v>
      </c>
    </row>
    <row r="17006" spans="1:10" x14ac:dyDescent="0.25">
      <c r="A17006">
        <v>184.71700000000001</v>
      </c>
      <c r="B17006">
        <v>50.91</v>
      </c>
      <c r="C17006">
        <v>45</v>
      </c>
      <c r="D17006">
        <v>18.424800000000001</v>
      </c>
      <c r="E17006" t="s">
        <v>17009</v>
      </c>
      <c r="F17006">
        <v>37.222222222222221</v>
      </c>
      <c r="G17006" t="e">
        <f t="shared" si="1060"/>
        <v>#N/A</v>
      </c>
      <c r="H17006" t="e">
        <f t="shared" si="1061"/>
        <v>#N/A</v>
      </c>
      <c r="I17006">
        <f t="shared" si="1062"/>
        <v>45</v>
      </c>
      <c r="J17006" t="e">
        <f t="shared" si="1063"/>
        <v>#N/A</v>
      </c>
    </row>
    <row r="17007" spans="1:10" x14ac:dyDescent="0.25">
      <c r="A17007">
        <v>184.72399999999999</v>
      </c>
      <c r="B17007">
        <v>50.74</v>
      </c>
      <c r="C17007">
        <v>45.225000000000001</v>
      </c>
      <c r="D17007">
        <v>18.763200000000001</v>
      </c>
      <c r="E17007" t="s">
        <v>17010</v>
      </c>
      <c r="F17007">
        <v>37.777777777777779</v>
      </c>
      <c r="G17007" t="e">
        <f t="shared" si="1060"/>
        <v>#N/A</v>
      </c>
      <c r="H17007" t="e">
        <f t="shared" si="1061"/>
        <v>#N/A</v>
      </c>
      <c r="I17007">
        <f t="shared" si="1062"/>
        <v>45.225000000000001</v>
      </c>
      <c r="J17007" t="e">
        <f t="shared" si="1063"/>
        <v>#N/A</v>
      </c>
    </row>
    <row r="17008" spans="1:10" x14ac:dyDescent="0.25">
      <c r="A17008">
        <v>184.73099999999999</v>
      </c>
      <c r="B17008">
        <v>50.71</v>
      </c>
      <c r="C17008">
        <v>45.225000000000001</v>
      </c>
      <c r="D17008">
        <v>18.783300000000001</v>
      </c>
      <c r="E17008" t="s">
        <v>17011</v>
      </c>
      <c r="F17008">
        <v>37.222222222222221</v>
      </c>
      <c r="G17008" t="e">
        <f t="shared" si="1060"/>
        <v>#N/A</v>
      </c>
      <c r="H17008" t="e">
        <f t="shared" si="1061"/>
        <v>#N/A</v>
      </c>
      <c r="I17008">
        <f t="shared" si="1062"/>
        <v>45.225000000000001</v>
      </c>
      <c r="J17008" t="e">
        <f t="shared" si="1063"/>
        <v>#N/A</v>
      </c>
    </row>
    <row r="17009" spans="1:10" x14ac:dyDescent="0.25">
      <c r="A17009">
        <v>184.738</v>
      </c>
      <c r="B17009">
        <v>51.23</v>
      </c>
      <c r="C17009">
        <v>46.95</v>
      </c>
      <c r="D17009">
        <v>20.161200000000001</v>
      </c>
      <c r="E17009" t="s">
        <v>17012</v>
      </c>
      <c r="F17009">
        <v>37.222222222222221</v>
      </c>
      <c r="G17009" t="e">
        <f t="shared" si="1060"/>
        <v>#N/A</v>
      </c>
      <c r="H17009" t="e">
        <f t="shared" si="1061"/>
        <v>#N/A</v>
      </c>
      <c r="I17009">
        <f t="shared" si="1062"/>
        <v>46.95</v>
      </c>
      <c r="J17009" t="e">
        <f t="shared" si="1063"/>
        <v>#N/A</v>
      </c>
    </row>
    <row r="17010" spans="1:10" x14ac:dyDescent="0.25">
      <c r="A17010">
        <v>184.745</v>
      </c>
      <c r="B17010">
        <v>51.42</v>
      </c>
      <c r="C17010">
        <v>44.1</v>
      </c>
      <c r="D17010">
        <v>17.1844</v>
      </c>
      <c r="E17010" t="s">
        <v>17013</v>
      </c>
      <c r="F17010">
        <v>37.222222222222221</v>
      </c>
      <c r="G17010" t="e">
        <f t="shared" si="1060"/>
        <v>#N/A</v>
      </c>
      <c r="H17010" t="e">
        <f t="shared" si="1061"/>
        <v>#N/A</v>
      </c>
      <c r="I17010">
        <f t="shared" si="1062"/>
        <v>44.1</v>
      </c>
      <c r="J17010" t="e">
        <f t="shared" si="1063"/>
        <v>#N/A</v>
      </c>
    </row>
    <row r="17011" spans="1:10" x14ac:dyDescent="0.25">
      <c r="A17011">
        <v>184.75200000000001</v>
      </c>
      <c r="B17011">
        <v>50.66</v>
      </c>
      <c r="C17011">
        <v>44.774999999999999</v>
      </c>
      <c r="D17011">
        <v>18.366599999999998</v>
      </c>
      <c r="E17011" t="s">
        <v>17014</v>
      </c>
      <c r="F17011">
        <v>37.222222222222221</v>
      </c>
      <c r="G17011" t="e">
        <f t="shared" si="1060"/>
        <v>#N/A</v>
      </c>
      <c r="H17011" t="e">
        <f t="shared" si="1061"/>
        <v>#N/A</v>
      </c>
      <c r="I17011">
        <f t="shared" si="1062"/>
        <v>44.774999999999999</v>
      </c>
      <c r="J17011" t="e">
        <f t="shared" si="1063"/>
        <v>#N/A</v>
      </c>
    </row>
    <row r="17012" spans="1:10" x14ac:dyDescent="0.25">
      <c r="A17012">
        <v>184.75899999999999</v>
      </c>
      <c r="B17012">
        <v>50.75</v>
      </c>
      <c r="C17012">
        <v>42.674999999999997</v>
      </c>
      <c r="D17012">
        <v>16.206600000000002</v>
      </c>
      <c r="E17012" t="s">
        <v>17015</v>
      </c>
      <c r="F17012">
        <v>36.666666666666671</v>
      </c>
      <c r="G17012" t="e">
        <f t="shared" si="1060"/>
        <v>#N/A</v>
      </c>
      <c r="H17012" t="e">
        <f t="shared" si="1061"/>
        <v>#N/A</v>
      </c>
      <c r="I17012">
        <f t="shared" si="1062"/>
        <v>42.674999999999997</v>
      </c>
      <c r="J17012" t="e">
        <f t="shared" si="1063"/>
        <v>#N/A</v>
      </c>
    </row>
    <row r="17013" spans="1:10" x14ac:dyDescent="0.25">
      <c r="A17013">
        <v>184.76599999999999</v>
      </c>
      <c r="B17013">
        <v>49.59</v>
      </c>
      <c r="C17013">
        <v>41.774999999999999</v>
      </c>
      <c r="D17013">
        <v>16.0807</v>
      </c>
      <c r="E17013" t="s">
        <v>17016</v>
      </c>
      <c r="F17013">
        <v>37.777777777777779</v>
      </c>
      <c r="G17013" t="e">
        <f t="shared" si="1060"/>
        <v>#N/A</v>
      </c>
      <c r="H17013" t="e">
        <f t="shared" si="1061"/>
        <v>#N/A</v>
      </c>
      <c r="I17013">
        <f t="shared" si="1062"/>
        <v>41.774999999999999</v>
      </c>
      <c r="J17013" t="e">
        <f t="shared" si="1063"/>
        <v>#N/A</v>
      </c>
    </row>
    <row r="17014" spans="1:10" x14ac:dyDescent="0.25">
      <c r="A17014">
        <v>184.773</v>
      </c>
      <c r="B17014">
        <v>48.72</v>
      </c>
      <c r="C17014">
        <v>41.174999999999997</v>
      </c>
      <c r="D17014">
        <v>16.061399999999999</v>
      </c>
      <c r="E17014" t="s">
        <v>17017</v>
      </c>
      <c r="F17014">
        <v>36.666666666666671</v>
      </c>
      <c r="G17014" t="e">
        <f t="shared" si="1060"/>
        <v>#N/A</v>
      </c>
      <c r="H17014" t="e">
        <f t="shared" si="1061"/>
        <v>#N/A</v>
      </c>
      <c r="I17014">
        <f t="shared" si="1062"/>
        <v>41.174999999999997</v>
      </c>
      <c r="J17014" t="e">
        <f t="shared" si="1063"/>
        <v>#N/A</v>
      </c>
    </row>
    <row r="17015" spans="1:10" x14ac:dyDescent="0.25">
      <c r="A17015">
        <v>184.78</v>
      </c>
      <c r="B17015">
        <v>50.49</v>
      </c>
      <c r="C17015">
        <v>39.825000000000003</v>
      </c>
      <c r="D17015">
        <v>13.530099999999999</v>
      </c>
      <c r="E17015" t="s">
        <v>17018</v>
      </c>
      <c r="F17015">
        <v>37.222222222222221</v>
      </c>
      <c r="G17015" t="e">
        <f t="shared" si="1060"/>
        <v>#N/A</v>
      </c>
      <c r="H17015" t="e">
        <f t="shared" si="1061"/>
        <v>#N/A</v>
      </c>
      <c r="I17015">
        <f t="shared" si="1062"/>
        <v>39.825000000000003</v>
      </c>
      <c r="J17015" t="e">
        <f t="shared" si="1063"/>
        <v>#N/A</v>
      </c>
    </row>
    <row r="17016" spans="1:10" x14ac:dyDescent="0.25">
      <c r="A17016">
        <v>184.78700000000001</v>
      </c>
      <c r="B17016">
        <v>50.51</v>
      </c>
      <c r="C17016">
        <v>41.174999999999997</v>
      </c>
      <c r="D17016">
        <v>14.8667</v>
      </c>
      <c r="E17016" t="s">
        <v>17019</v>
      </c>
      <c r="F17016">
        <v>36.666666666666671</v>
      </c>
      <c r="G17016" t="e">
        <f t="shared" si="1060"/>
        <v>#N/A</v>
      </c>
      <c r="H17016" t="e">
        <f t="shared" si="1061"/>
        <v>#N/A</v>
      </c>
      <c r="I17016">
        <f t="shared" si="1062"/>
        <v>41.174999999999997</v>
      </c>
      <c r="J17016" t="e">
        <f t="shared" si="1063"/>
        <v>#N/A</v>
      </c>
    </row>
    <row r="17017" spans="1:10" x14ac:dyDescent="0.25">
      <c r="A17017">
        <v>184.79400000000001</v>
      </c>
      <c r="B17017">
        <v>50.3</v>
      </c>
      <c r="C17017">
        <v>44.1</v>
      </c>
      <c r="D17017">
        <v>17.931899999999999</v>
      </c>
      <c r="E17017" t="s">
        <v>17020</v>
      </c>
      <c r="F17017">
        <v>36.111111111111114</v>
      </c>
      <c r="G17017" t="e">
        <f t="shared" si="1060"/>
        <v>#N/A</v>
      </c>
      <c r="H17017" t="e">
        <f t="shared" si="1061"/>
        <v>#N/A</v>
      </c>
      <c r="I17017">
        <f t="shared" si="1062"/>
        <v>44.1</v>
      </c>
      <c r="J17017" t="e">
        <f t="shared" si="1063"/>
        <v>#N/A</v>
      </c>
    </row>
    <row r="17018" spans="1:10" x14ac:dyDescent="0.25">
      <c r="A17018">
        <v>184.80099999999999</v>
      </c>
      <c r="B17018">
        <v>49.33</v>
      </c>
      <c r="C17018">
        <v>43.35</v>
      </c>
      <c r="D17018">
        <v>17.8293</v>
      </c>
      <c r="E17018" t="s">
        <v>17021</v>
      </c>
      <c r="F17018">
        <v>36.666666666666671</v>
      </c>
      <c r="G17018" t="e">
        <f t="shared" si="1060"/>
        <v>#N/A</v>
      </c>
      <c r="H17018" t="e">
        <f t="shared" si="1061"/>
        <v>#N/A</v>
      </c>
      <c r="I17018">
        <f t="shared" si="1062"/>
        <v>43.35</v>
      </c>
      <c r="J17018" t="e">
        <f t="shared" si="1063"/>
        <v>#N/A</v>
      </c>
    </row>
    <row r="17019" spans="1:10" x14ac:dyDescent="0.25">
      <c r="A17019">
        <v>184.80799999999999</v>
      </c>
      <c r="B17019">
        <v>49.54</v>
      </c>
      <c r="C17019">
        <v>39.75</v>
      </c>
      <c r="D17019">
        <v>14.0891</v>
      </c>
      <c r="E17019" t="s">
        <v>17022</v>
      </c>
      <c r="F17019">
        <v>36.666666666666671</v>
      </c>
      <c r="G17019" t="e">
        <f t="shared" si="1060"/>
        <v>#N/A</v>
      </c>
      <c r="H17019" t="e">
        <f t="shared" si="1061"/>
        <v>#N/A</v>
      </c>
      <c r="I17019">
        <f t="shared" si="1062"/>
        <v>39.75</v>
      </c>
      <c r="J17019" t="e">
        <f t="shared" si="1063"/>
        <v>#N/A</v>
      </c>
    </row>
    <row r="17020" spans="1:10" x14ac:dyDescent="0.25">
      <c r="A17020">
        <v>184.81399999999999</v>
      </c>
      <c r="B17020">
        <v>48.09</v>
      </c>
      <c r="C17020">
        <v>35.475000000000001</v>
      </c>
      <c r="D17020">
        <v>10.7819</v>
      </c>
      <c r="E17020" t="s">
        <v>17023</v>
      </c>
      <c r="F17020">
        <v>36.666666666666671</v>
      </c>
      <c r="G17020" t="e">
        <f t="shared" si="1060"/>
        <v>#N/A</v>
      </c>
      <c r="H17020" t="e">
        <f t="shared" si="1061"/>
        <v>#N/A</v>
      </c>
      <c r="I17020">
        <f t="shared" si="1062"/>
        <v>35.475000000000001</v>
      </c>
      <c r="J17020" t="e">
        <f t="shared" si="1063"/>
        <v>#N/A</v>
      </c>
    </row>
    <row r="17021" spans="1:10" x14ac:dyDescent="0.25">
      <c r="A17021">
        <v>184.821</v>
      </c>
      <c r="B17021">
        <v>47.23</v>
      </c>
      <c r="C17021">
        <v>31.95</v>
      </c>
      <c r="D17021">
        <v>7.8308200000000001</v>
      </c>
      <c r="E17021" t="s">
        <v>17024</v>
      </c>
      <c r="F17021">
        <v>36.666666666666671</v>
      </c>
      <c r="G17021" t="e">
        <f t="shared" si="1060"/>
        <v>#N/A</v>
      </c>
      <c r="H17021" t="e">
        <f t="shared" si="1061"/>
        <v>#N/A</v>
      </c>
      <c r="I17021">
        <f t="shared" si="1062"/>
        <v>31.95</v>
      </c>
      <c r="J17021" t="e">
        <f t="shared" si="1063"/>
        <v>#N/A</v>
      </c>
    </row>
    <row r="17022" spans="1:10" x14ac:dyDescent="0.25">
      <c r="A17022">
        <v>184.828</v>
      </c>
      <c r="B17022">
        <v>40.81</v>
      </c>
      <c r="C17022">
        <v>27</v>
      </c>
      <c r="D17022">
        <v>7.1655600000000002</v>
      </c>
      <c r="E17022" t="s">
        <v>17025</v>
      </c>
      <c r="F17022">
        <v>36.666666666666671</v>
      </c>
      <c r="G17022" t="e">
        <f t="shared" si="1060"/>
        <v>#N/A</v>
      </c>
      <c r="H17022" t="e">
        <f t="shared" si="1061"/>
        <v>#N/A</v>
      </c>
      <c r="I17022">
        <f t="shared" si="1062"/>
        <v>27</v>
      </c>
      <c r="J17022" t="e">
        <f t="shared" si="1063"/>
        <v>#N/A</v>
      </c>
    </row>
    <row r="17023" spans="1:10" x14ac:dyDescent="0.25">
      <c r="A17023">
        <v>184.83500000000001</v>
      </c>
      <c r="B17023">
        <v>41.24</v>
      </c>
      <c r="C17023">
        <v>22.875</v>
      </c>
      <c r="D17023">
        <v>2.7535699999999999</v>
      </c>
      <c r="E17023" t="s">
        <v>17026</v>
      </c>
      <c r="F17023">
        <v>36.111111111111114</v>
      </c>
      <c r="G17023" t="e">
        <f t="shared" si="1060"/>
        <v>#N/A</v>
      </c>
      <c r="H17023" t="e">
        <f t="shared" si="1061"/>
        <v>#N/A</v>
      </c>
      <c r="I17023">
        <f t="shared" si="1062"/>
        <v>22.875</v>
      </c>
      <c r="J17023" t="e">
        <f t="shared" si="1063"/>
        <v>#N/A</v>
      </c>
    </row>
    <row r="17024" spans="1:10" x14ac:dyDescent="0.25">
      <c r="A17024">
        <v>184.84200000000001</v>
      </c>
      <c r="B17024">
        <v>38.01</v>
      </c>
      <c r="C17024">
        <v>22.125</v>
      </c>
      <c r="D17024">
        <v>4.1592900000000004</v>
      </c>
      <c r="E17024" t="s">
        <v>17027</v>
      </c>
      <c r="F17024">
        <v>35.555555555555557</v>
      </c>
      <c r="G17024" t="e">
        <f t="shared" si="1060"/>
        <v>#N/A</v>
      </c>
      <c r="H17024" t="e">
        <f t="shared" si="1061"/>
        <v>#N/A</v>
      </c>
      <c r="I17024">
        <f t="shared" si="1062"/>
        <v>22.125</v>
      </c>
      <c r="J17024" t="e">
        <f t="shared" si="1063"/>
        <v>#N/A</v>
      </c>
    </row>
    <row r="17025" spans="1:10" x14ac:dyDescent="0.25">
      <c r="A17025">
        <v>184.84899999999999</v>
      </c>
      <c r="B17025">
        <v>40.92</v>
      </c>
      <c r="C17025">
        <v>20.925000000000001</v>
      </c>
      <c r="D17025">
        <v>1.0171399999999999</v>
      </c>
      <c r="E17025" t="s">
        <v>17028</v>
      </c>
      <c r="F17025">
        <v>35.555555555555557</v>
      </c>
      <c r="G17025" t="e">
        <f t="shared" si="1060"/>
        <v>#N/A</v>
      </c>
      <c r="H17025" t="e">
        <f t="shared" si="1061"/>
        <v>#N/A</v>
      </c>
      <c r="I17025">
        <f t="shared" si="1062"/>
        <v>20.925000000000001</v>
      </c>
      <c r="J17025" t="e">
        <f t="shared" si="1063"/>
        <v>#N/A</v>
      </c>
    </row>
    <row r="17026" spans="1:10" x14ac:dyDescent="0.25">
      <c r="A17026">
        <v>184.85599999999999</v>
      </c>
      <c r="B17026">
        <v>38.54</v>
      </c>
      <c r="C17026">
        <v>22.5</v>
      </c>
      <c r="D17026">
        <v>4.1805599999999998</v>
      </c>
      <c r="E17026" t="s">
        <v>17029</v>
      </c>
      <c r="F17026">
        <v>35</v>
      </c>
      <c r="G17026" t="e">
        <f t="shared" si="1060"/>
        <v>#N/A</v>
      </c>
      <c r="H17026" t="e">
        <f t="shared" si="1061"/>
        <v>#N/A</v>
      </c>
      <c r="I17026">
        <f t="shared" si="1062"/>
        <v>22.5</v>
      </c>
      <c r="J17026" t="e">
        <f t="shared" si="1063"/>
        <v>#N/A</v>
      </c>
    </row>
    <row r="17027" spans="1:10" x14ac:dyDescent="0.25">
      <c r="A17027">
        <v>184.863</v>
      </c>
      <c r="B17027">
        <v>36.5</v>
      </c>
      <c r="C17027">
        <v>20.25</v>
      </c>
      <c r="D17027">
        <v>3.2920699999999998</v>
      </c>
      <c r="E17027" t="s">
        <v>17030</v>
      </c>
      <c r="F17027">
        <v>35</v>
      </c>
      <c r="G17027" t="e">
        <f t="shared" ref="G17027:G17090" si="1064">IF(F17027&lt;20,C17027,NA())</f>
        <v>#N/A</v>
      </c>
      <c r="H17027" t="e">
        <f t="shared" ref="H17027:H17090" si="1065">IF(AND(F17027&gt;19.999,F17027&lt;30),C17027,NA())</f>
        <v>#N/A</v>
      </c>
      <c r="I17027">
        <f t="shared" ref="I17027:I17090" si="1066">IF(AND(F17027&gt;29.999,F17027&lt;40),C17027,NA())</f>
        <v>20.25</v>
      </c>
      <c r="J17027" t="e">
        <f t="shared" ref="J17027:J17090" si="1067">IF(F17027&gt;40,C17027,NA())</f>
        <v>#N/A</v>
      </c>
    </row>
    <row r="17028" spans="1:10" x14ac:dyDescent="0.25">
      <c r="A17028">
        <v>184.87</v>
      </c>
      <c r="B17028">
        <v>45.67</v>
      </c>
      <c r="C17028">
        <v>23.85</v>
      </c>
      <c r="D17028">
        <v>0.77196900000000002</v>
      </c>
      <c r="E17028" t="s">
        <v>17031</v>
      </c>
      <c r="F17028">
        <v>34.444444444444443</v>
      </c>
      <c r="G17028" t="e">
        <f t="shared" si="1064"/>
        <v>#N/A</v>
      </c>
      <c r="H17028" t="e">
        <f t="shared" si="1065"/>
        <v>#N/A</v>
      </c>
      <c r="I17028">
        <f t="shared" si="1066"/>
        <v>23.85</v>
      </c>
      <c r="J17028" t="e">
        <f t="shared" si="1067"/>
        <v>#N/A</v>
      </c>
    </row>
    <row r="17029" spans="1:10" x14ac:dyDescent="0.25">
      <c r="A17029">
        <v>184.87700000000001</v>
      </c>
      <c r="B17029">
        <v>22.77</v>
      </c>
      <c r="C17029">
        <v>8.1</v>
      </c>
      <c r="D17029">
        <v>0.30553200000000003</v>
      </c>
      <c r="E17029" t="s">
        <v>17032</v>
      </c>
      <c r="F17029">
        <v>34.444444444444443</v>
      </c>
      <c r="G17029" t="e">
        <f t="shared" si="1064"/>
        <v>#N/A</v>
      </c>
      <c r="H17029" t="e">
        <f t="shared" si="1065"/>
        <v>#N/A</v>
      </c>
      <c r="I17029">
        <f t="shared" si="1066"/>
        <v>8.1</v>
      </c>
      <c r="J17029" t="e">
        <f t="shared" si="1067"/>
        <v>#N/A</v>
      </c>
    </row>
    <row r="17030" spans="1:10" x14ac:dyDescent="0.25">
      <c r="A17030">
        <v>184.88399999999999</v>
      </c>
      <c r="B17030">
        <v>36.11</v>
      </c>
      <c r="C17030">
        <v>16.350000000000001</v>
      </c>
      <c r="D17030">
        <v>-0.34764400000000001</v>
      </c>
      <c r="E17030" t="s">
        <v>17033</v>
      </c>
      <c r="F17030">
        <v>34.444444444444443</v>
      </c>
      <c r="G17030" t="e">
        <f t="shared" si="1064"/>
        <v>#N/A</v>
      </c>
      <c r="H17030" t="e">
        <f t="shared" si="1065"/>
        <v>#N/A</v>
      </c>
      <c r="I17030">
        <f t="shared" si="1066"/>
        <v>16.350000000000001</v>
      </c>
      <c r="J17030" t="e">
        <f t="shared" si="1067"/>
        <v>#N/A</v>
      </c>
    </row>
    <row r="17031" spans="1:10" x14ac:dyDescent="0.25">
      <c r="A17031">
        <v>184.89099999999999</v>
      </c>
      <c r="B17031">
        <v>36.369999999999997</v>
      </c>
      <c r="C17031">
        <v>21.524999999999999</v>
      </c>
      <c r="D17031">
        <v>4.6538300000000001</v>
      </c>
      <c r="E17031" t="s">
        <v>17034</v>
      </c>
      <c r="F17031">
        <v>33.888888888888893</v>
      </c>
      <c r="G17031" t="e">
        <f t="shared" si="1064"/>
        <v>#N/A</v>
      </c>
      <c r="H17031" t="e">
        <f t="shared" si="1065"/>
        <v>#N/A</v>
      </c>
      <c r="I17031">
        <f t="shared" si="1066"/>
        <v>21.524999999999999</v>
      </c>
      <c r="J17031" t="e">
        <f t="shared" si="1067"/>
        <v>#N/A</v>
      </c>
    </row>
    <row r="17032" spans="1:10" x14ac:dyDescent="0.25">
      <c r="A17032">
        <v>184.898</v>
      </c>
      <c r="B17032">
        <v>24.56</v>
      </c>
      <c r="C17032">
        <v>13.574999999999999</v>
      </c>
      <c r="D17032">
        <v>4.5858800000000004</v>
      </c>
      <c r="E17032" t="s">
        <v>17035</v>
      </c>
      <c r="F17032">
        <v>33.333333333333336</v>
      </c>
      <c r="G17032" t="e">
        <f t="shared" si="1064"/>
        <v>#N/A</v>
      </c>
      <c r="H17032" t="e">
        <f t="shared" si="1065"/>
        <v>#N/A</v>
      </c>
      <c r="I17032">
        <f t="shared" si="1066"/>
        <v>13.574999999999999</v>
      </c>
      <c r="J17032" t="e">
        <f t="shared" si="1067"/>
        <v>#N/A</v>
      </c>
    </row>
    <row r="17033" spans="1:10" x14ac:dyDescent="0.25">
      <c r="A17033">
        <v>184.905</v>
      </c>
      <c r="B17033">
        <v>18.149999999999999</v>
      </c>
      <c r="C17033">
        <v>2.9249999999999998</v>
      </c>
      <c r="D17033">
        <v>-1.78606</v>
      </c>
      <c r="E17033" t="s">
        <v>17036</v>
      </c>
      <c r="F17033">
        <v>32.777777777777779</v>
      </c>
      <c r="G17033" t="e">
        <f t="shared" si="1064"/>
        <v>#N/A</v>
      </c>
      <c r="H17033" t="e">
        <f t="shared" si="1065"/>
        <v>#N/A</v>
      </c>
      <c r="I17033">
        <f t="shared" si="1066"/>
        <v>2.9249999999999998</v>
      </c>
      <c r="J17033" t="e">
        <f t="shared" si="1067"/>
        <v>#N/A</v>
      </c>
    </row>
    <row r="17034" spans="1:10" x14ac:dyDescent="0.25">
      <c r="A17034">
        <v>184.91200000000001</v>
      </c>
      <c r="B17034">
        <v>18.809999999999999</v>
      </c>
      <c r="C17034">
        <v>5.0999999999999996</v>
      </c>
      <c r="D17034">
        <v>-5.1545800000000003E-2</v>
      </c>
      <c r="E17034" t="s">
        <v>17037</v>
      </c>
      <c r="F17034">
        <v>32.777777777777779</v>
      </c>
      <c r="G17034" t="e">
        <f t="shared" si="1064"/>
        <v>#N/A</v>
      </c>
      <c r="H17034" t="e">
        <f t="shared" si="1065"/>
        <v>#N/A</v>
      </c>
      <c r="I17034">
        <f t="shared" si="1066"/>
        <v>5.0999999999999996</v>
      </c>
      <c r="J17034" t="e">
        <f t="shared" si="1067"/>
        <v>#N/A</v>
      </c>
    </row>
    <row r="17035" spans="1:10" x14ac:dyDescent="0.25">
      <c r="A17035">
        <v>184.91900000000001</v>
      </c>
      <c r="B17035">
        <v>19.39</v>
      </c>
      <c r="C17035">
        <v>5.7750000000000004</v>
      </c>
      <c r="D17035">
        <v>0.23635999999999999</v>
      </c>
      <c r="E17035" t="s">
        <v>17038</v>
      </c>
      <c r="F17035">
        <v>32.222222222222221</v>
      </c>
      <c r="G17035" t="e">
        <f t="shared" si="1064"/>
        <v>#N/A</v>
      </c>
      <c r="H17035" t="e">
        <f t="shared" si="1065"/>
        <v>#N/A</v>
      </c>
      <c r="I17035">
        <f t="shared" si="1066"/>
        <v>5.7750000000000004</v>
      </c>
      <c r="J17035" t="e">
        <f t="shared" si="1067"/>
        <v>#N/A</v>
      </c>
    </row>
    <row r="17036" spans="1:10" x14ac:dyDescent="0.25">
      <c r="A17036">
        <v>184.92599999999999</v>
      </c>
      <c r="B17036">
        <v>16.09</v>
      </c>
      <c r="C17036">
        <v>4.7249999999999996</v>
      </c>
      <c r="D17036">
        <v>1.38879</v>
      </c>
      <c r="E17036" t="s">
        <v>17039</v>
      </c>
      <c r="F17036">
        <v>32.222222222222221</v>
      </c>
      <c r="G17036" t="e">
        <f t="shared" si="1064"/>
        <v>#N/A</v>
      </c>
      <c r="H17036" t="e">
        <f t="shared" si="1065"/>
        <v>#N/A</v>
      </c>
      <c r="I17036">
        <f t="shared" si="1066"/>
        <v>4.7249999999999996</v>
      </c>
      <c r="J17036" t="e">
        <f t="shared" si="1067"/>
        <v>#N/A</v>
      </c>
    </row>
    <row r="17037" spans="1:10" x14ac:dyDescent="0.25">
      <c r="A17037">
        <v>184.93299999999999</v>
      </c>
      <c r="B17037">
        <v>18.309999999999999</v>
      </c>
      <c r="C17037">
        <v>4.5750000000000002</v>
      </c>
      <c r="D17037">
        <v>-0.242844</v>
      </c>
      <c r="E17037" t="s">
        <v>17040</v>
      </c>
      <c r="F17037">
        <v>31.666666666666668</v>
      </c>
      <c r="G17037" t="e">
        <f t="shared" si="1064"/>
        <v>#N/A</v>
      </c>
      <c r="H17037" t="e">
        <f t="shared" si="1065"/>
        <v>#N/A</v>
      </c>
      <c r="I17037">
        <f t="shared" si="1066"/>
        <v>4.5750000000000002</v>
      </c>
      <c r="J17037" t="e">
        <f t="shared" si="1067"/>
        <v>#N/A</v>
      </c>
    </row>
    <row r="17038" spans="1:10" x14ac:dyDescent="0.25">
      <c r="A17038">
        <v>184.93899999999999</v>
      </c>
      <c r="B17038">
        <v>18.579999999999998</v>
      </c>
      <c r="C17038">
        <v>5.1749999999999998</v>
      </c>
      <c r="D17038">
        <v>0.176957</v>
      </c>
      <c r="E17038" t="s">
        <v>17041</v>
      </c>
      <c r="F17038">
        <v>31.666666666666668</v>
      </c>
      <c r="G17038" t="e">
        <f t="shared" si="1064"/>
        <v>#N/A</v>
      </c>
      <c r="H17038" t="e">
        <f t="shared" si="1065"/>
        <v>#N/A</v>
      </c>
      <c r="I17038">
        <f t="shared" si="1066"/>
        <v>5.1749999999999998</v>
      </c>
      <c r="J17038" t="e">
        <f t="shared" si="1067"/>
        <v>#N/A</v>
      </c>
    </row>
    <row r="17039" spans="1:10" x14ac:dyDescent="0.25">
      <c r="A17039">
        <v>184.946</v>
      </c>
      <c r="B17039">
        <v>20.62</v>
      </c>
      <c r="C17039">
        <v>6.6</v>
      </c>
      <c r="D17039">
        <v>0.240452</v>
      </c>
      <c r="E17039" t="s">
        <v>17042</v>
      </c>
      <c r="F17039">
        <v>31.111111111111114</v>
      </c>
      <c r="G17039" t="e">
        <f t="shared" si="1064"/>
        <v>#N/A</v>
      </c>
      <c r="H17039" t="e">
        <f t="shared" si="1065"/>
        <v>#N/A</v>
      </c>
      <c r="I17039">
        <f t="shared" si="1066"/>
        <v>6.6</v>
      </c>
      <c r="J17039" t="e">
        <f t="shared" si="1067"/>
        <v>#N/A</v>
      </c>
    </row>
    <row r="17040" spans="1:10" x14ac:dyDescent="0.25">
      <c r="A17040">
        <v>184.953</v>
      </c>
      <c r="B17040">
        <v>23.78</v>
      </c>
      <c r="C17040">
        <v>8.9250000000000007</v>
      </c>
      <c r="D17040">
        <v>0.45645400000000003</v>
      </c>
      <c r="E17040" t="s">
        <v>17043</v>
      </c>
      <c r="F17040">
        <v>31.111111111111114</v>
      </c>
      <c r="G17040" t="e">
        <f t="shared" si="1064"/>
        <v>#N/A</v>
      </c>
      <c r="H17040" t="e">
        <f t="shared" si="1065"/>
        <v>#N/A</v>
      </c>
      <c r="I17040">
        <f t="shared" si="1066"/>
        <v>8.9250000000000007</v>
      </c>
      <c r="J17040" t="e">
        <f t="shared" si="1067"/>
        <v>#N/A</v>
      </c>
    </row>
    <row r="17041" spans="1:10" x14ac:dyDescent="0.25">
      <c r="A17041">
        <v>184.96</v>
      </c>
      <c r="B17041">
        <v>21.54</v>
      </c>
      <c r="C17041">
        <v>7.125</v>
      </c>
      <c r="D17041">
        <v>0.15143999999999999</v>
      </c>
      <c r="E17041" t="s">
        <v>17044</v>
      </c>
      <c r="F17041">
        <v>30.555555555555557</v>
      </c>
      <c r="G17041" t="e">
        <f t="shared" si="1064"/>
        <v>#N/A</v>
      </c>
      <c r="H17041" t="e">
        <f t="shared" si="1065"/>
        <v>#N/A</v>
      </c>
      <c r="I17041">
        <f t="shared" si="1066"/>
        <v>7.125</v>
      </c>
      <c r="J17041" t="e">
        <f t="shared" si="1067"/>
        <v>#N/A</v>
      </c>
    </row>
    <row r="17042" spans="1:10" x14ac:dyDescent="0.25">
      <c r="A17042">
        <v>184.96700000000001</v>
      </c>
      <c r="B17042">
        <v>20.37</v>
      </c>
      <c r="C17042">
        <v>9.0749999999999993</v>
      </c>
      <c r="D17042">
        <v>2.8822999999999999</v>
      </c>
      <c r="E17042" t="s">
        <v>17045</v>
      </c>
      <c r="F17042">
        <v>30</v>
      </c>
      <c r="G17042" t="e">
        <f t="shared" si="1064"/>
        <v>#N/A</v>
      </c>
      <c r="H17042" t="e">
        <f t="shared" si="1065"/>
        <v>#N/A</v>
      </c>
      <c r="I17042">
        <f t="shared" si="1066"/>
        <v>9.0749999999999993</v>
      </c>
      <c r="J17042" t="e">
        <f t="shared" si="1067"/>
        <v>#N/A</v>
      </c>
    </row>
    <row r="17043" spans="1:10" x14ac:dyDescent="0.25">
      <c r="A17043">
        <v>184.97399999999999</v>
      </c>
      <c r="B17043">
        <v>23.56</v>
      </c>
      <c r="C17043">
        <v>12.225</v>
      </c>
      <c r="D17043">
        <v>3.9032800000000001</v>
      </c>
      <c r="E17043" t="s">
        <v>17046</v>
      </c>
      <c r="F17043">
        <v>30</v>
      </c>
      <c r="G17043" t="e">
        <f t="shared" si="1064"/>
        <v>#N/A</v>
      </c>
      <c r="H17043" t="e">
        <f t="shared" si="1065"/>
        <v>#N/A</v>
      </c>
      <c r="I17043">
        <f t="shared" si="1066"/>
        <v>12.225</v>
      </c>
      <c r="J17043" t="e">
        <f t="shared" si="1067"/>
        <v>#N/A</v>
      </c>
    </row>
    <row r="17044" spans="1:10" x14ac:dyDescent="0.25">
      <c r="A17044">
        <v>184.98099999999999</v>
      </c>
      <c r="B17044">
        <v>31.43</v>
      </c>
      <c r="C17044">
        <v>23.774999999999999</v>
      </c>
      <c r="D17044">
        <v>10.200799999999999</v>
      </c>
      <c r="E17044" t="s">
        <v>17047</v>
      </c>
      <c r="F17044">
        <v>29.444444444444446</v>
      </c>
      <c r="G17044" t="e">
        <f t="shared" si="1064"/>
        <v>#N/A</v>
      </c>
      <c r="H17044">
        <f t="shared" si="1065"/>
        <v>23.774999999999999</v>
      </c>
      <c r="I17044" t="e">
        <f t="shared" si="1066"/>
        <v>#N/A</v>
      </c>
      <c r="J17044" t="e">
        <f t="shared" si="1067"/>
        <v>#N/A</v>
      </c>
    </row>
    <row r="17045" spans="1:10" x14ac:dyDescent="0.25">
      <c r="A17045">
        <v>184.988</v>
      </c>
      <c r="B17045">
        <v>31.93</v>
      </c>
      <c r="C17045">
        <v>27.3</v>
      </c>
      <c r="D17045">
        <v>13.392099999999999</v>
      </c>
      <c r="E17045" t="s">
        <v>17048</v>
      </c>
      <c r="F17045">
        <v>29.444444444444446</v>
      </c>
      <c r="G17045" t="e">
        <f t="shared" si="1064"/>
        <v>#N/A</v>
      </c>
      <c r="H17045">
        <f t="shared" si="1065"/>
        <v>27.3</v>
      </c>
      <c r="I17045" t="e">
        <f t="shared" si="1066"/>
        <v>#N/A</v>
      </c>
      <c r="J17045" t="e">
        <f t="shared" si="1067"/>
        <v>#N/A</v>
      </c>
    </row>
    <row r="17046" spans="1:10" x14ac:dyDescent="0.25">
      <c r="A17046">
        <v>184.995</v>
      </c>
      <c r="B17046">
        <v>32.42</v>
      </c>
      <c r="C17046">
        <v>29.55</v>
      </c>
      <c r="D17046">
        <v>15.315099999999999</v>
      </c>
      <c r="E17046" t="s">
        <v>17049</v>
      </c>
      <c r="F17046">
        <v>29.444444444444446</v>
      </c>
      <c r="G17046" t="e">
        <f t="shared" si="1064"/>
        <v>#N/A</v>
      </c>
      <c r="H17046">
        <f t="shared" si="1065"/>
        <v>29.55</v>
      </c>
      <c r="I17046" t="e">
        <f t="shared" si="1066"/>
        <v>#N/A</v>
      </c>
      <c r="J17046" t="e">
        <f t="shared" si="1067"/>
        <v>#N/A</v>
      </c>
    </row>
    <row r="17047" spans="1:10" x14ac:dyDescent="0.25">
      <c r="A17047">
        <v>185.00200000000001</v>
      </c>
      <c r="B17047">
        <v>33.47</v>
      </c>
      <c r="C17047">
        <v>31.2</v>
      </c>
      <c r="D17047">
        <v>16.264299999999999</v>
      </c>
      <c r="E17047" t="s">
        <v>17050</v>
      </c>
      <c r="F17047">
        <v>29.444444444444446</v>
      </c>
      <c r="G17047" t="e">
        <f t="shared" si="1064"/>
        <v>#N/A</v>
      </c>
      <c r="H17047">
        <f t="shared" si="1065"/>
        <v>31.2</v>
      </c>
      <c r="I17047" t="e">
        <f t="shared" si="1066"/>
        <v>#N/A</v>
      </c>
      <c r="J17047" t="e">
        <f t="shared" si="1067"/>
        <v>#N/A</v>
      </c>
    </row>
    <row r="17048" spans="1:10" x14ac:dyDescent="0.25">
      <c r="A17048">
        <v>185.00899999999999</v>
      </c>
      <c r="B17048">
        <v>31.45</v>
      </c>
      <c r="C17048">
        <v>28.274999999999999</v>
      </c>
      <c r="D17048">
        <v>14.6875</v>
      </c>
      <c r="E17048" t="s">
        <v>17051</v>
      </c>
      <c r="F17048">
        <v>29.444444444444446</v>
      </c>
      <c r="G17048" t="e">
        <f t="shared" si="1064"/>
        <v>#N/A</v>
      </c>
      <c r="H17048">
        <f t="shared" si="1065"/>
        <v>28.274999999999999</v>
      </c>
      <c r="I17048" t="e">
        <f t="shared" si="1066"/>
        <v>#N/A</v>
      </c>
      <c r="J17048" t="e">
        <f t="shared" si="1067"/>
        <v>#N/A</v>
      </c>
    </row>
    <row r="17049" spans="1:10" x14ac:dyDescent="0.25">
      <c r="A17049">
        <v>185.01599999999999</v>
      </c>
      <c r="B17049">
        <v>27.64</v>
      </c>
      <c r="C17049">
        <v>21.6</v>
      </c>
      <c r="D17049">
        <v>10.555300000000001</v>
      </c>
      <c r="E17049" t="s">
        <v>17052</v>
      </c>
      <c r="F17049">
        <v>28.888888888888889</v>
      </c>
      <c r="G17049" t="e">
        <f t="shared" si="1064"/>
        <v>#N/A</v>
      </c>
      <c r="H17049">
        <f t="shared" si="1065"/>
        <v>21.6</v>
      </c>
      <c r="I17049" t="e">
        <f t="shared" si="1066"/>
        <v>#N/A</v>
      </c>
      <c r="J17049" t="e">
        <f t="shared" si="1067"/>
        <v>#N/A</v>
      </c>
    </row>
    <row r="17050" spans="1:10" x14ac:dyDescent="0.25">
      <c r="A17050">
        <v>185.023</v>
      </c>
      <c r="B17050">
        <v>32.78</v>
      </c>
      <c r="C17050">
        <v>26.475000000000001</v>
      </c>
      <c r="D17050">
        <v>11.9998</v>
      </c>
      <c r="E17050" t="s">
        <v>17053</v>
      </c>
      <c r="F17050">
        <v>28.888888888888889</v>
      </c>
      <c r="G17050" t="e">
        <f t="shared" si="1064"/>
        <v>#N/A</v>
      </c>
      <c r="H17050">
        <f t="shared" si="1065"/>
        <v>26.475000000000001</v>
      </c>
      <c r="I17050" t="e">
        <f t="shared" si="1066"/>
        <v>#N/A</v>
      </c>
      <c r="J17050" t="e">
        <f t="shared" si="1067"/>
        <v>#N/A</v>
      </c>
    </row>
    <row r="17051" spans="1:10" x14ac:dyDescent="0.25">
      <c r="A17051">
        <v>185.03</v>
      </c>
      <c r="B17051">
        <v>32.619999999999997</v>
      </c>
      <c r="C17051">
        <v>27.45</v>
      </c>
      <c r="D17051">
        <v>13.0816</v>
      </c>
      <c r="E17051" t="s">
        <v>17054</v>
      </c>
      <c r="F17051">
        <v>28.888888888888889</v>
      </c>
      <c r="G17051" t="e">
        <f t="shared" si="1064"/>
        <v>#N/A</v>
      </c>
      <c r="H17051">
        <f t="shared" si="1065"/>
        <v>27.45</v>
      </c>
      <c r="I17051" t="e">
        <f t="shared" si="1066"/>
        <v>#N/A</v>
      </c>
      <c r="J17051" t="e">
        <f t="shared" si="1067"/>
        <v>#N/A</v>
      </c>
    </row>
    <row r="17052" spans="1:10" x14ac:dyDescent="0.25">
      <c r="A17052">
        <v>185.03700000000001</v>
      </c>
      <c r="B17052">
        <v>26.2</v>
      </c>
      <c r="C17052">
        <v>22.574999999999999</v>
      </c>
      <c r="D17052">
        <v>12.491300000000001</v>
      </c>
      <c r="E17052" t="s">
        <v>17055</v>
      </c>
      <c r="F17052">
        <v>28.333333333333336</v>
      </c>
      <c r="G17052" t="e">
        <f t="shared" si="1064"/>
        <v>#N/A</v>
      </c>
      <c r="H17052">
        <f t="shared" si="1065"/>
        <v>22.574999999999999</v>
      </c>
      <c r="I17052" t="e">
        <f t="shared" si="1066"/>
        <v>#N/A</v>
      </c>
      <c r="J17052" t="e">
        <f t="shared" si="1067"/>
        <v>#N/A</v>
      </c>
    </row>
    <row r="17053" spans="1:10" x14ac:dyDescent="0.25">
      <c r="A17053">
        <v>185.04400000000001</v>
      </c>
      <c r="B17053">
        <v>32</v>
      </c>
      <c r="C17053">
        <v>29.25</v>
      </c>
      <c r="D17053">
        <v>15.295400000000001</v>
      </c>
      <c r="E17053" t="s">
        <v>17056</v>
      </c>
      <c r="F17053">
        <v>27.777777777777779</v>
      </c>
      <c r="G17053" t="e">
        <f t="shared" si="1064"/>
        <v>#N/A</v>
      </c>
      <c r="H17053">
        <f t="shared" si="1065"/>
        <v>29.25</v>
      </c>
      <c r="I17053" t="e">
        <f t="shared" si="1066"/>
        <v>#N/A</v>
      </c>
      <c r="J17053" t="e">
        <f t="shared" si="1067"/>
        <v>#N/A</v>
      </c>
    </row>
    <row r="17054" spans="1:10" x14ac:dyDescent="0.25">
      <c r="A17054">
        <v>185.05099999999999</v>
      </c>
      <c r="B17054">
        <v>31.8</v>
      </c>
      <c r="C17054">
        <v>30.074999999999999</v>
      </c>
      <c r="D17054">
        <v>16.253900000000002</v>
      </c>
      <c r="E17054" t="s">
        <v>17057</v>
      </c>
      <c r="F17054">
        <v>27.777777777777779</v>
      </c>
      <c r="G17054" t="e">
        <f t="shared" si="1064"/>
        <v>#N/A</v>
      </c>
      <c r="H17054">
        <f t="shared" si="1065"/>
        <v>30.074999999999999</v>
      </c>
      <c r="I17054" t="e">
        <f t="shared" si="1066"/>
        <v>#N/A</v>
      </c>
      <c r="J17054" t="e">
        <f t="shared" si="1067"/>
        <v>#N/A</v>
      </c>
    </row>
    <row r="17055" spans="1:10" x14ac:dyDescent="0.25">
      <c r="A17055">
        <v>185.05799999999999</v>
      </c>
      <c r="B17055">
        <v>29.93</v>
      </c>
      <c r="C17055">
        <v>27.675000000000001</v>
      </c>
      <c r="D17055">
        <v>15.101900000000001</v>
      </c>
      <c r="E17055" t="s">
        <v>17058</v>
      </c>
      <c r="F17055">
        <v>27.777777777777779</v>
      </c>
      <c r="G17055" t="e">
        <f t="shared" si="1064"/>
        <v>#N/A</v>
      </c>
      <c r="H17055">
        <f t="shared" si="1065"/>
        <v>27.675000000000001</v>
      </c>
      <c r="I17055" t="e">
        <f t="shared" si="1066"/>
        <v>#N/A</v>
      </c>
      <c r="J17055" t="e">
        <f t="shared" si="1067"/>
        <v>#N/A</v>
      </c>
    </row>
    <row r="17056" spans="1:10" x14ac:dyDescent="0.25">
      <c r="A17056">
        <v>185.06399999999999</v>
      </c>
      <c r="B17056">
        <v>29.38</v>
      </c>
      <c r="C17056">
        <v>24.225000000000001</v>
      </c>
      <c r="D17056">
        <v>12.019</v>
      </c>
      <c r="E17056" t="s">
        <v>17059</v>
      </c>
      <c r="F17056">
        <v>27.777777777777779</v>
      </c>
      <c r="G17056" t="e">
        <f t="shared" si="1064"/>
        <v>#N/A</v>
      </c>
      <c r="H17056">
        <f t="shared" si="1065"/>
        <v>24.225000000000001</v>
      </c>
      <c r="I17056" t="e">
        <f t="shared" si="1066"/>
        <v>#N/A</v>
      </c>
      <c r="J17056" t="e">
        <f t="shared" si="1067"/>
        <v>#N/A</v>
      </c>
    </row>
    <row r="17057" spans="1:10" x14ac:dyDescent="0.25">
      <c r="A17057">
        <v>185.071</v>
      </c>
      <c r="B17057">
        <v>27.91</v>
      </c>
      <c r="C17057">
        <v>23.925000000000001</v>
      </c>
      <c r="D17057">
        <v>12.700100000000001</v>
      </c>
      <c r="E17057" t="s">
        <v>17060</v>
      </c>
      <c r="F17057">
        <v>27.777777777777779</v>
      </c>
      <c r="G17057" t="e">
        <f t="shared" si="1064"/>
        <v>#N/A</v>
      </c>
      <c r="H17057">
        <f t="shared" si="1065"/>
        <v>23.925000000000001</v>
      </c>
      <c r="I17057" t="e">
        <f t="shared" si="1066"/>
        <v>#N/A</v>
      </c>
      <c r="J17057" t="e">
        <f t="shared" si="1067"/>
        <v>#N/A</v>
      </c>
    </row>
    <row r="17058" spans="1:10" x14ac:dyDescent="0.25">
      <c r="A17058">
        <v>185.078</v>
      </c>
      <c r="B17058">
        <v>31.4</v>
      </c>
      <c r="C17058">
        <v>27.75</v>
      </c>
      <c r="D17058">
        <v>14.1958</v>
      </c>
      <c r="E17058" t="s">
        <v>17061</v>
      </c>
      <c r="F17058">
        <v>27.222222222222225</v>
      </c>
      <c r="G17058" t="e">
        <f t="shared" si="1064"/>
        <v>#N/A</v>
      </c>
      <c r="H17058">
        <f t="shared" si="1065"/>
        <v>27.75</v>
      </c>
      <c r="I17058" t="e">
        <f t="shared" si="1066"/>
        <v>#N/A</v>
      </c>
      <c r="J17058" t="e">
        <f t="shared" si="1067"/>
        <v>#N/A</v>
      </c>
    </row>
    <row r="17059" spans="1:10" x14ac:dyDescent="0.25">
      <c r="A17059">
        <v>185.08500000000001</v>
      </c>
      <c r="B17059">
        <v>31.61</v>
      </c>
      <c r="C17059">
        <v>29.7</v>
      </c>
      <c r="D17059">
        <v>16.005700000000001</v>
      </c>
      <c r="E17059" t="s">
        <v>17062</v>
      </c>
      <c r="F17059">
        <v>27.222222222222225</v>
      </c>
      <c r="G17059" t="e">
        <f t="shared" si="1064"/>
        <v>#N/A</v>
      </c>
      <c r="H17059">
        <f t="shared" si="1065"/>
        <v>29.7</v>
      </c>
      <c r="I17059" t="e">
        <f t="shared" si="1066"/>
        <v>#N/A</v>
      </c>
      <c r="J17059" t="e">
        <f t="shared" si="1067"/>
        <v>#N/A</v>
      </c>
    </row>
    <row r="17060" spans="1:10" x14ac:dyDescent="0.25">
      <c r="A17060">
        <v>185.09200000000001</v>
      </c>
      <c r="B17060">
        <v>32.770000000000003</v>
      </c>
      <c r="C17060">
        <v>32.174999999999997</v>
      </c>
      <c r="D17060">
        <v>17.706499999999998</v>
      </c>
      <c r="E17060" t="s">
        <v>17063</v>
      </c>
      <c r="F17060">
        <v>26.666666666666668</v>
      </c>
      <c r="G17060" t="e">
        <f t="shared" si="1064"/>
        <v>#N/A</v>
      </c>
      <c r="H17060">
        <f t="shared" si="1065"/>
        <v>32.174999999999997</v>
      </c>
      <c r="I17060" t="e">
        <f t="shared" si="1066"/>
        <v>#N/A</v>
      </c>
      <c r="J17060" t="e">
        <f t="shared" si="1067"/>
        <v>#N/A</v>
      </c>
    </row>
    <row r="17061" spans="1:10" x14ac:dyDescent="0.25">
      <c r="A17061">
        <v>185.09899999999999</v>
      </c>
      <c r="B17061">
        <v>29.4</v>
      </c>
      <c r="C17061">
        <v>31.274999999999999</v>
      </c>
      <c r="D17061">
        <v>19.055599999999998</v>
      </c>
      <c r="E17061" t="s">
        <v>17064</v>
      </c>
      <c r="F17061">
        <v>26.111111111111111</v>
      </c>
      <c r="G17061" t="e">
        <f t="shared" si="1064"/>
        <v>#N/A</v>
      </c>
      <c r="H17061">
        <f t="shared" si="1065"/>
        <v>31.274999999999999</v>
      </c>
      <c r="I17061" t="e">
        <f t="shared" si="1066"/>
        <v>#N/A</v>
      </c>
      <c r="J17061" t="e">
        <f t="shared" si="1067"/>
        <v>#N/A</v>
      </c>
    </row>
    <row r="17062" spans="1:10" x14ac:dyDescent="0.25">
      <c r="A17062">
        <v>185.10599999999999</v>
      </c>
      <c r="B17062">
        <v>30.88</v>
      </c>
      <c r="C17062">
        <v>31.274999999999999</v>
      </c>
      <c r="D17062">
        <v>18.067900000000002</v>
      </c>
      <c r="E17062" t="s">
        <v>17065</v>
      </c>
      <c r="F17062">
        <v>26.111111111111111</v>
      </c>
      <c r="G17062" t="e">
        <f t="shared" si="1064"/>
        <v>#N/A</v>
      </c>
      <c r="H17062">
        <f t="shared" si="1065"/>
        <v>31.274999999999999</v>
      </c>
      <c r="I17062" t="e">
        <f t="shared" si="1066"/>
        <v>#N/A</v>
      </c>
      <c r="J17062" t="e">
        <f t="shared" si="1067"/>
        <v>#N/A</v>
      </c>
    </row>
    <row r="17063" spans="1:10" x14ac:dyDescent="0.25">
      <c r="A17063">
        <v>185.113</v>
      </c>
      <c r="B17063">
        <v>31.73</v>
      </c>
      <c r="C17063">
        <v>33.450000000000003</v>
      </c>
      <c r="D17063">
        <v>19.675599999999999</v>
      </c>
      <c r="E17063" t="s">
        <v>17066</v>
      </c>
      <c r="F17063">
        <v>26.111111111111111</v>
      </c>
      <c r="G17063" t="e">
        <f t="shared" si="1064"/>
        <v>#N/A</v>
      </c>
      <c r="H17063">
        <f t="shared" si="1065"/>
        <v>33.450000000000003</v>
      </c>
      <c r="I17063" t="e">
        <f t="shared" si="1066"/>
        <v>#N/A</v>
      </c>
      <c r="J17063" t="e">
        <f t="shared" si="1067"/>
        <v>#N/A</v>
      </c>
    </row>
    <row r="17064" spans="1:10" x14ac:dyDescent="0.25">
      <c r="A17064">
        <v>185.12</v>
      </c>
      <c r="B17064">
        <v>30.53</v>
      </c>
      <c r="C17064">
        <v>32.625</v>
      </c>
      <c r="D17064">
        <v>19.651499999999999</v>
      </c>
      <c r="E17064" t="s">
        <v>17067</v>
      </c>
      <c r="F17064">
        <v>26.111111111111111</v>
      </c>
      <c r="G17064" t="e">
        <f t="shared" si="1064"/>
        <v>#N/A</v>
      </c>
      <c r="H17064">
        <f t="shared" si="1065"/>
        <v>32.625</v>
      </c>
      <c r="I17064" t="e">
        <f t="shared" si="1066"/>
        <v>#N/A</v>
      </c>
      <c r="J17064" t="e">
        <f t="shared" si="1067"/>
        <v>#N/A</v>
      </c>
    </row>
    <row r="17065" spans="1:10" x14ac:dyDescent="0.25">
      <c r="A17065">
        <v>185.12700000000001</v>
      </c>
      <c r="B17065">
        <v>29.9</v>
      </c>
      <c r="C17065">
        <v>30.375</v>
      </c>
      <c r="D17065">
        <v>17.821899999999999</v>
      </c>
      <c r="E17065" t="s">
        <v>17068</v>
      </c>
      <c r="F17065">
        <v>26.111111111111111</v>
      </c>
      <c r="G17065" t="e">
        <f t="shared" si="1064"/>
        <v>#N/A</v>
      </c>
      <c r="H17065">
        <f t="shared" si="1065"/>
        <v>30.375</v>
      </c>
      <c r="I17065" t="e">
        <f t="shared" si="1066"/>
        <v>#N/A</v>
      </c>
      <c r="J17065" t="e">
        <f t="shared" si="1067"/>
        <v>#N/A</v>
      </c>
    </row>
    <row r="17066" spans="1:10" x14ac:dyDescent="0.25">
      <c r="A17066">
        <v>185.13399999999999</v>
      </c>
      <c r="B17066">
        <v>29.8</v>
      </c>
      <c r="C17066">
        <v>30.975000000000001</v>
      </c>
      <c r="D17066">
        <v>18.488700000000001</v>
      </c>
      <c r="E17066" t="s">
        <v>17069</v>
      </c>
      <c r="F17066">
        <v>26.111111111111111</v>
      </c>
      <c r="G17066" t="e">
        <f t="shared" si="1064"/>
        <v>#N/A</v>
      </c>
      <c r="H17066">
        <f t="shared" si="1065"/>
        <v>30.975000000000001</v>
      </c>
      <c r="I17066" t="e">
        <f t="shared" si="1066"/>
        <v>#N/A</v>
      </c>
      <c r="J17066" t="e">
        <f t="shared" si="1067"/>
        <v>#N/A</v>
      </c>
    </row>
    <row r="17067" spans="1:10" x14ac:dyDescent="0.25">
      <c r="A17067">
        <v>185.14099999999999</v>
      </c>
      <c r="B17067">
        <v>30.07</v>
      </c>
      <c r="C17067">
        <v>30.074999999999999</v>
      </c>
      <c r="D17067">
        <v>17.4085</v>
      </c>
      <c r="E17067" t="s">
        <v>17070</v>
      </c>
      <c r="F17067">
        <v>25.555555555555557</v>
      </c>
      <c r="G17067" t="e">
        <f t="shared" si="1064"/>
        <v>#N/A</v>
      </c>
      <c r="H17067">
        <f t="shared" si="1065"/>
        <v>30.074999999999999</v>
      </c>
      <c r="I17067" t="e">
        <f t="shared" si="1066"/>
        <v>#N/A</v>
      </c>
      <c r="J17067" t="e">
        <f t="shared" si="1067"/>
        <v>#N/A</v>
      </c>
    </row>
    <row r="17068" spans="1:10" x14ac:dyDescent="0.25">
      <c r="A17068">
        <v>185.148</v>
      </c>
      <c r="B17068">
        <v>29.97</v>
      </c>
      <c r="C17068">
        <v>31.5</v>
      </c>
      <c r="D17068">
        <v>18.900200000000002</v>
      </c>
      <c r="E17068" t="s">
        <v>17071</v>
      </c>
      <c r="F17068">
        <v>25.555555555555557</v>
      </c>
      <c r="G17068" t="e">
        <f t="shared" si="1064"/>
        <v>#N/A</v>
      </c>
      <c r="H17068">
        <f t="shared" si="1065"/>
        <v>31.5</v>
      </c>
      <c r="I17068" t="e">
        <f t="shared" si="1066"/>
        <v>#N/A</v>
      </c>
      <c r="J17068" t="e">
        <f t="shared" si="1067"/>
        <v>#N/A</v>
      </c>
    </row>
    <row r="17069" spans="1:10" x14ac:dyDescent="0.25">
      <c r="A17069">
        <v>185.155</v>
      </c>
      <c r="B17069">
        <v>29.63</v>
      </c>
      <c r="C17069">
        <v>32.1</v>
      </c>
      <c r="D17069">
        <v>19.7271</v>
      </c>
      <c r="E17069" t="s">
        <v>17072</v>
      </c>
      <c r="F17069">
        <v>25</v>
      </c>
      <c r="G17069" t="e">
        <f t="shared" si="1064"/>
        <v>#N/A</v>
      </c>
      <c r="H17069">
        <f t="shared" si="1065"/>
        <v>32.1</v>
      </c>
      <c r="I17069" t="e">
        <f t="shared" si="1066"/>
        <v>#N/A</v>
      </c>
      <c r="J17069" t="e">
        <f t="shared" si="1067"/>
        <v>#N/A</v>
      </c>
    </row>
    <row r="17070" spans="1:10" x14ac:dyDescent="0.25">
      <c r="A17070">
        <v>185.16200000000001</v>
      </c>
      <c r="B17070">
        <v>31.17</v>
      </c>
      <c r="C17070">
        <v>34.799999999999997</v>
      </c>
      <c r="D17070">
        <v>21.3993</v>
      </c>
      <c r="E17070" t="s">
        <v>17073</v>
      </c>
      <c r="F17070">
        <v>25</v>
      </c>
      <c r="G17070" t="e">
        <f t="shared" si="1064"/>
        <v>#N/A</v>
      </c>
      <c r="H17070">
        <f t="shared" si="1065"/>
        <v>34.799999999999997</v>
      </c>
      <c r="I17070" t="e">
        <f t="shared" si="1066"/>
        <v>#N/A</v>
      </c>
      <c r="J17070" t="e">
        <f t="shared" si="1067"/>
        <v>#N/A</v>
      </c>
    </row>
    <row r="17071" spans="1:10" x14ac:dyDescent="0.25">
      <c r="A17071">
        <v>185.16900000000001</v>
      </c>
      <c r="B17071">
        <v>30.89</v>
      </c>
      <c r="C17071">
        <v>35.1</v>
      </c>
      <c r="D17071">
        <v>21.886199999999999</v>
      </c>
      <c r="E17071" t="s">
        <v>17074</v>
      </c>
      <c r="F17071">
        <v>25.555555555555557</v>
      </c>
      <c r="G17071" t="e">
        <f t="shared" si="1064"/>
        <v>#N/A</v>
      </c>
      <c r="H17071">
        <f t="shared" si="1065"/>
        <v>35.1</v>
      </c>
      <c r="I17071" t="e">
        <f t="shared" si="1066"/>
        <v>#N/A</v>
      </c>
      <c r="J17071" t="e">
        <f t="shared" si="1067"/>
        <v>#N/A</v>
      </c>
    </row>
    <row r="17072" spans="1:10" x14ac:dyDescent="0.25">
      <c r="A17072">
        <v>185.17599999999999</v>
      </c>
      <c r="B17072">
        <v>32.44</v>
      </c>
      <c r="C17072">
        <v>36</v>
      </c>
      <c r="D17072">
        <v>21.7517</v>
      </c>
      <c r="E17072" t="s">
        <v>17075</v>
      </c>
      <c r="F17072">
        <v>25</v>
      </c>
      <c r="G17072" t="e">
        <f t="shared" si="1064"/>
        <v>#N/A</v>
      </c>
      <c r="H17072">
        <f t="shared" si="1065"/>
        <v>36</v>
      </c>
      <c r="I17072" t="e">
        <f t="shared" si="1066"/>
        <v>#N/A</v>
      </c>
      <c r="J17072" t="e">
        <f t="shared" si="1067"/>
        <v>#N/A</v>
      </c>
    </row>
    <row r="17073" spans="1:10" x14ac:dyDescent="0.25">
      <c r="A17073">
        <v>185.18299999999999</v>
      </c>
      <c r="B17073">
        <v>33.49</v>
      </c>
      <c r="C17073">
        <v>37.575000000000003</v>
      </c>
      <c r="D17073">
        <v>22.626000000000001</v>
      </c>
      <c r="E17073" t="s">
        <v>17076</v>
      </c>
      <c r="F17073">
        <v>25.555555555555557</v>
      </c>
      <c r="G17073" t="e">
        <f t="shared" si="1064"/>
        <v>#N/A</v>
      </c>
      <c r="H17073">
        <f t="shared" si="1065"/>
        <v>37.575000000000003</v>
      </c>
      <c r="I17073" t="e">
        <f t="shared" si="1066"/>
        <v>#N/A</v>
      </c>
      <c r="J17073" t="e">
        <f t="shared" si="1067"/>
        <v>#N/A</v>
      </c>
    </row>
    <row r="17074" spans="1:10" x14ac:dyDescent="0.25">
      <c r="A17074">
        <v>185.18899999999999</v>
      </c>
      <c r="B17074">
        <v>33.950000000000003</v>
      </c>
      <c r="C17074">
        <v>38.1</v>
      </c>
      <c r="D17074">
        <v>22.844000000000001</v>
      </c>
      <c r="E17074" t="s">
        <v>17077</v>
      </c>
      <c r="F17074">
        <v>25.555555555555557</v>
      </c>
      <c r="G17074" t="e">
        <f t="shared" si="1064"/>
        <v>#N/A</v>
      </c>
      <c r="H17074">
        <f t="shared" si="1065"/>
        <v>38.1</v>
      </c>
      <c r="I17074" t="e">
        <f t="shared" si="1066"/>
        <v>#N/A</v>
      </c>
      <c r="J17074" t="e">
        <f t="shared" si="1067"/>
        <v>#N/A</v>
      </c>
    </row>
    <row r="17075" spans="1:10" x14ac:dyDescent="0.25">
      <c r="A17075">
        <v>185.196</v>
      </c>
      <c r="B17075">
        <v>34.479999999999997</v>
      </c>
      <c r="C17075">
        <v>39.225000000000001</v>
      </c>
      <c r="D17075">
        <v>23.615200000000002</v>
      </c>
      <c r="E17075" t="s">
        <v>17078</v>
      </c>
      <c r="F17075">
        <v>25.555555555555557</v>
      </c>
      <c r="G17075" t="e">
        <f t="shared" si="1064"/>
        <v>#N/A</v>
      </c>
      <c r="H17075">
        <f t="shared" si="1065"/>
        <v>39.225000000000001</v>
      </c>
      <c r="I17075" t="e">
        <f t="shared" si="1066"/>
        <v>#N/A</v>
      </c>
      <c r="J17075" t="e">
        <f t="shared" si="1067"/>
        <v>#N/A</v>
      </c>
    </row>
    <row r="17076" spans="1:10" x14ac:dyDescent="0.25">
      <c r="A17076">
        <v>185.203</v>
      </c>
      <c r="B17076">
        <v>34.950000000000003</v>
      </c>
      <c r="C17076">
        <v>40.200000000000003</v>
      </c>
      <c r="D17076">
        <v>24.276499999999999</v>
      </c>
      <c r="E17076" t="s">
        <v>17079</v>
      </c>
      <c r="F17076">
        <v>25.555555555555557</v>
      </c>
      <c r="G17076" t="e">
        <f t="shared" si="1064"/>
        <v>#N/A</v>
      </c>
      <c r="H17076">
        <f t="shared" si="1065"/>
        <v>40.200000000000003</v>
      </c>
      <c r="I17076" t="e">
        <f t="shared" si="1066"/>
        <v>#N/A</v>
      </c>
      <c r="J17076" t="e">
        <f t="shared" si="1067"/>
        <v>#N/A</v>
      </c>
    </row>
    <row r="17077" spans="1:10" x14ac:dyDescent="0.25">
      <c r="A17077">
        <v>185.21</v>
      </c>
      <c r="B17077">
        <v>33.840000000000003</v>
      </c>
      <c r="C17077">
        <v>38.4</v>
      </c>
      <c r="D17077">
        <v>23.217400000000001</v>
      </c>
      <c r="E17077" t="s">
        <v>17080</v>
      </c>
      <c r="F17077">
        <v>25.555555555555557</v>
      </c>
      <c r="G17077" t="e">
        <f t="shared" si="1064"/>
        <v>#N/A</v>
      </c>
      <c r="H17077">
        <f t="shared" si="1065"/>
        <v>38.4</v>
      </c>
      <c r="I17077" t="e">
        <f t="shared" si="1066"/>
        <v>#N/A</v>
      </c>
      <c r="J17077" t="e">
        <f t="shared" si="1067"/>
        <v>#N/A</v>
      </c>
    </row>
    <row r="17078" spans="1:10" x14ac:dyDescent="0.25">
      <c r="A17078">
        <v>185.21700000000001</v>
      </c>
      <c r="B17078">
        <v>33.950000000000003</v>
      </c>
      <c r="C17078">
        <v>38.85</v>
      </c>
      <c r="D17078">
        <v>23.594000000000001</v>
      </c>
      <c r="E17078" t="s">
        <v>17081</v>
      </c>
      <c r="F17078">
        <v>25</v>
      </c>
      <c r="G17078" t="e">
        <f t="shared" si="1064"/>
        <v>#N/A</v>
      </c>
      <c r="H17078">
        <f t="shared" si="1065"/>
        <v>38.85</v>
      </c>
      <c r="I17078" t="e">
        <f t="shared" si="1066"/>
        <v>#N/A</v>
      </c>
      <c r="J17078" t="e">
        <f t="shared" si="1067"/>
        <v>#N/A</v>
      </c>
    </row>
    <row r="17079" spans="1:10" x14ac:dyDescent="0.25">
      <c r="A17079">
        <v>185.22399999999999</v>
      </c>
      <c r="B17079">
        <v>33.619999999999997</v>
      </c>
      <c r="C17079">
        <v>37.950000000000003</v>
      </c>
      <c r="D17079">
        <v>22.914200000000001</v>
      </c>
      <c r="E17079" t="s">
        <v>17082</v>
      </c>
      <c r="F17079">
        <v>25</v>
      </c>
      <c r="G17079" t="e">
        <f t="shared" si="1064"/>
        <v>#N/A</v>
      </c>
      <c r="H17079">
        <f t="shared" si="1065"/>
        <v>37.950000000000003</v>
      </c>
      <c r="I17079" t="e">
        <f t="shared" si="1066"/>
        <v>#N/A</v>
      </c>
      <c r="J17079" t="e">
        <f t="shared" si="1067"/>
        <v>#N/A</v>
      </c>
    </row>
    <row r="17080" spans="1:10" x14ac:dyDescent="0.25">
      <c r="A17080">
        <v>185.23099999999999</v>
      </c>
      <c r="B17080">
        <v>31.01</v>
      </c>
      <c r="C17080">
        <v>35.174999999999997</v>
      </c>
      <c r="D17080">
        <v>21.8811</v>
      </c>
      <c r="E17080" t="s">
        <v>17083</v>
      </c>
      <c r="F17080">
        <v>25</v>
      </c>
      <c r="G17080" t="e">
        <f t="shared" si="1064"/>
        <v>#N/A</v>
      </c>
      <c r="H17080">
        <f t="shared" si="1065"/>
        <v>35.174999999999997</v>
      </c>
      <c r="I17080" t="e">
        <f t="shared" si="1066"/>
        <v>#N/A</v>
      </c>
      <c r="J17080" t="e">
        <f t="shared" si="1067"/>
        <v>#N/A</v>
      </c>
    </row>
    <row r="17081" spans="1:10" x14ac:dyDescent="0.25">
      <c r="A17081">
        <v>185.238</v>
      </c>
      <c r="B17081">
        <v>31.03</v>
      </c>
      <c r="C17081">
        <v>33.674999999999997</v>
      </c>
      <c r="D17081">
        <v>20.367799999999999</v>
      </c>
      <c r="E17081" t="s">
        <v>17084</v>
      </c>
      <c r="F17081">
        <v>25</v>
      </c>
      <c r="G17081" t="e">
        <f t="shared" si="1064"/>
        <v>#N/A</v>
      </c>
      <c r="H17081">
        <f t="shared" si="1065"/>
        <v>33.674999999999997</v>
      </c>
      <c r="I17081" t="e">
        <f t="shared" si="1066"/>
        <v>#N/A</v>
      </c>
      <c r="J17081" t="e">
        <f t="shared" si="1067"/>
        <v>#N/A</v>
      </c>
    </row>
    <row r="17082" spans="1:10" x14ac:dyDescent="0.25">
      <c r="A17082">
        <v>185.245</v>
      </c>
      <c r="B17082">
        <v>30.87</v>
      </c>
      <c r="C17082">
        <v>33.9</v>
      </c>
      <c r="D17082">
        <v>20.6996</v>
      </c>
      <c r="E17082" t="s">
        <v>17085</v>
      </c>
      <c r="F17082">
        <v>25</v>
      </c>
      <c r="G17082" t="e">
        <f t="shared" si="1064"/>
        <v>#N/A</v>
      </c>
      <c r="H17082">
        <f t="shared" si="1065"/>
        <v>33.9</v>
      </c>
      <c r="I17082" t="e">
        <f t="shared" si="1066"/>
        <v>#N/A</v>
      </c>
      <c r="J17082" t="e">
        <f t="shared" si="1067"/>
        <v>#N/A</v>
      </c>
    </row>
    <row r="17083" spans="1:10" x14ac:dyDescent="0.25">
      <c r="A17083">
        <v>185.25200000000001</v>
      </c>
      <c r="B17083">
        <v>27.66</v>
      </c>
      <c r="C17083">
        <v>32.774999999999999</v>
      </c>
      <c r="D17083">
        <v>21.716899999999999</v>
      </c>
      <c r="E17083" t="s">
        <v>17086</v>
      </c>
      <c r="F17083">
        <v>24.444444444444446</v>
      </c>
      <c r="G17083" t="e">
        <f t="shared" si="1064"/>
        <v>#N/A</v>
      </c>
      <c r="H17083">
        <f t="shared" si="1065"/>
        <v>32.774999999999999</v>
      </c>
      <c r="I17083" t="e">
        <f t="shared" si="1066"/>
        <v>#N/A</v>
      </c>
      <c r="J17083" t="e">
        <f t="shared" si="1067"/>
        <v>#N/A</v>
      </c>
    </row>
    <row r="17084" spans="1:10" x14ac:dyDescent="0.25">
      <c r="A17084">
        <v>185.25899999999999</v>
      </c>
      <c r="B17084">
        <v>27.96</v>
      </c>
      <c r="C17084">
        <v>32.475000000000001</v>
      </c>
      <c r="D17084">
        <v>21.216699999999999</v>
      </c>
      <c r="E17084" t="s">
        <v>17087</v>
      </c>
      <c r="F17084">
        <v>25</v>
      </c>
      <c r="G17084" t="e">
        <f t="shared" si="1064"/>
        <v>#N/A</v>
      </c>
      <c r="H17084">
        <f t="shared" si="1065"/>
        <v>32.475000000000001</v>
      </c>
      <c r="I17084" t="e">
        <f t="shared" si="1066"/>
        <v>#N/A</v>
      </c>
      <c r="J17084" t="e">
        <f t="shared" si="1067"/>
        <v>#N/A</v>
      </c>
    </row>
    <row r="17085" spans="1:10" x14ac:dyDescent="0.25">
      <c r="A17085">
        <v>185.26599999999999</v>
      </c>
      <c r="B17085">
        <v>29.02</v>
      </c>
      <c r="C17085">
        <v>33.075000000000003</v>
      </c>
      <c r="D17085">
        <v>21.109300000000001</v>
      </c>
      <c r="E17085" t="s">
        <v>17088</v>
      </c>
      <c r="F17085">
        <v>25.555555555555557</v>
      </c>
      <c r="G17085" t="e">
        <f t="shared" si="1064"/>
        <v>#N/A</v>
      </c>
      <c r="H17085">
        <f t="shared" si="1065"/>
        <v>33.075000000000003</v>
      </c>
      <c r="I17085" t="e">
        <f t="shared" si="1066"/>
        <v>#N/A</v>
      </c>
      <c r="J17085" t="e">
        <f t="shared" si="1067"/>
        <v>#N/A</v>
      </c>
    </row>
    <row r="17086" spans="1:10" x14ac:dyDescent="0.25">
      <c r="A17086">
        <v>185.273</v>
      </c>
      <c r="B17086">
        <v>31.85</v>
      </c>
      <c r="C17086">
        <v>35.475000000000001</v>
      </c>
      <c r="D17086">
        <v>21.6205</v>
      </c>
      <c r="E17086" t="s">
        <v>17089</v>
      </c>
      <c r="F17086">
        <v>26.111111111111111</v>
      </c>
      <c r="G17086" t="e">
        <f t="shared" si="1064"/>
        <v>#N/A</v>
      </c>
      <c r="H17086">
        <f t="shared" si="1065"/>
        <v>35.475000000000001</v>
      </c>
      <c r="I17086" t="e">
        <f t="shared" si="1066"/>
        <v>#N/A</v>
      </c>
      <c r="J17086" t="e">
        <f t="shared" si="1067"/>
        <v>#N/A</v>
      </c>
    </row>
    <row r="17087" spans="1:10" x14ac:dyDescent="0.25">
      <c r="A17087">
        <v>185.28</v>
      </c>
      <c r="B17087">
        <v>32.56</v>
      </c>
      <c r="C17087">
        <v>36.674999999999997</v>
      </c>
      <c r="D17087">
        <v>22.346599999999999</v>
      </c>
      <c r="E17087" t="s">
        <v>17090</v>
      </c>
      <c r="F17087">
        <v>26.666666666666668</v>
      </c>
      <c r="G17087" t="e">
        <f t="shared" si="1064"/>
        <v>#N/A</v>
      </c>
      <c r="H17087">
        <f t="shared" si="1065"/>
        <v>36.674999999999997</v>
      </c>
      <c r="I17087" t="e">
        <f t="shared" si="1066"/>
        <v>#N/A</v>
      </c>
      <c r="J17087" t="e">
        <f t="shared" si="1067"/>
        <v>#N/A</v>
      </c>
    </row>
    <row r="17088" spans="1:10" x14ac:dyDescent="0.25">
      <c r="A17088">
        <v>185.28700000000001</v>
      </c>
      <c r="B17088">
        <v>34.479999999999997</v>
      </c>
      <c r="C17088">
        <v>39.450000000000003</v>
      </c>
      <c r="D17088">
        <v>23.840199999999999</v>
      </c>
      <c r="E17088" t="s">
        <v>17091</v>
      </c>
      <c r="F17088">
        <v>26.666666666666668</v>
      </c>
      <c r="G17088" t="e">
        <f t="shared" si="1064"/>
        <v>#N/A</v>
      </c>
      <c r="H17088">
        <f t="shared" si="1065"/>
        <v>39.450000000000003</v>
      </c>
      <c r="I17088" t="e">
        <f t="shared" si="1066"/>
        <v>#N/A</v>
      </c>
      <c r="J17088" t="e">
        <f t="shared" si="1067"/>
        <v>#N/A</v>
      </c>
    </row>
    <row r="17089" spans="1:10" x14ac:dyDescent="0.25">
      <c r="A17089">
        <v>185.29400000000001</v>
      </c>
      <c r="B17089">
        <v>34.89</v>
      </c>
      <c r="C17089">
        <v>41.174999999999997</v>
      </c>
      <c r="D17089">
        <v>25.291599999999999</v>
      </c>
      <c r="E17089" t="s">
        <v>17092</v>
      </c>
      <c r="F17089">
        <v>27.222222222222225</v>
      </c>
      <c r="G17089" t="e">
        <f t="shared" si="1064"/>
        <v>#N/A</v>
      </c>
      <c r="H17089">
        <f t="shared" si="1065"/>
        <v>41.174999999999997</v>
      </c>
      <c r="I17089" t="e">
        <f t="shared" si="1066"/>
        <v>#N/A</v>
      </c>
      <c r="J17089" t="e">
        <f t="shared" si="1067"/>
        <v>#N/A</v>
      </c>
    </row>
    <row r="17090" spans="1:10" x14ac:dyDescent="0.25">
      <c r="A17090">
        <v>185.30099999999999</v>
      </c>
      <c r="B17090">
        <v>34.28</v>
      </c>
      <c r="C17090">
        <v>38.774999999999999</v>
      </c>
      <c r="D17090">
        <v>23.2987</v>
      </c>
      <c r="E17090" t="s">
        <v>17093</v>
      </c>
      <c r="F17090">
        <v>27.777777777777779</v>
      </c>
      <c r="G17090" t="e">
        <f t="shared" si="1064"/>
        <v>#N/A</v>
      </c>
      <c r="H17090">
        <f t="shared" si="1065"/>
        <v>38.774999999999999</v>
      </c>
      <c r="I17090" t="e">
        <f t="shared" si="1066"/>
        <v>#N/A</v>
      </c>
      <c r="J17090" t="e">
        <f t="shared" si="1067"/>
        <v>#N/A</v>
      </c>
    </row>
    <row r="17091" spans="1:10" x14ac:dyDescent="0.25">
      <c r="A17091">
        <v>185.30799999999999</v>
      </c>
      <c r="B17091">
        <v>33.97</v>
      </c>
      <c r="C17091">
        <v>37.875</v>
      </c>
      <c r="D17091">
        <v>22.605599999999999</v>
      </c>
      <c r="E17091" t="s">
        <v>17094</v>
      </c>
      <c r="F17091">
        <v>28.333333333333336</v>
      </c>
      <c r="G17091" t="e">
        <f t="shared" ref="G17091:G17154" si="1068">IF(F17091&lt;20,C17091,NA())</f>
        <v>#N/A</v>
      </c>
      <c r="H17091">
        <f t="shared" ref="H17091:H17154" si="1069">IF(AND(F17091&gt;19.999,F17091&lt;30),C17091,NA())</f>
        <v>37.875</v>
      </c>
      <c r="I17091" t="e">
        <f t="shared" ref="I17091:I17154" si="1070">IF(AND(F17091&gt;29.999,F17091&lt;40),C17091,NA())</f>
        <v>#N/A</v>
      </c>
      <c r="J17091" t="e">
        <f t="shared" ref="J17091:J17154" si="1071">IF(F17091&gt;40,C17091,NA())</f>
        <v>#N/A</v>
      </c>
    </row>
    <row r="17092" spans="1:10" x14ac:dyDescent="0.25">
      <c r="A17092">
        <v>185.31399999999999</v>
      </c>
      <c r="B17092">
        <v>33.119999999999997</v>
      </c>
      <c r="C17092">
        <v>36.9</v>
      </c>
      <c r="D17092">
        <v>22.197900000000001</v>
      </c>
      <c r="E17092" t="s">
        <v>17095</v>
      </c>
      <c r="F17092">
        <v>28.888888888888889</v>
      </c>
      <c r="G17092" t="e">
        <f t="shared" si="1068"/>
        <v>#N/A</v>
      </c>
      <c r="H17092">
        <f t="shared" si="1069"/>
        <v>36.9</v>
      </c>
      <c r="I17092" t="e">
        <f t="shared" si="1070"/>
        <v>#N/A</v>
      </c>
      <c r="J17092" t="e">
        <f t="shared" si="1071"/>
        <v>#N/A</v>
      </c>
    </row>
    <row r="17093" spans="1:10" x14ac:dyDescent="0.25">
      <c r="A17093">
        <v>185.321</v>
      </c>
      <c r="B17093">
        <v>34.83</v>
      </c>
      <c r="C17093">
        <v>39.6</v>
      </c>
      <c r="D17093">
        <v>23.756599999999999</v>
      </c>
      <c r="E17093" t="s">
        <v>17096</v>
      </c>
      <c r="F17093">
        <v>30</v>
      </c>
      <c r="G17093" t="e">
        <f t="shared" si="1068"/>
        <v>#N/A</v>
      </c>
      <c r="H17093" t="e">
        <f t="shared" si="1069"/>
        <v>#N/A</v>
      </c>
      <c r="I17093">
        <f t="shared" si="1070"/>
        <v>39.6</v>
      </c>
      <c r="J17093" t="e">
        <f t="shared" si="1071"/>
        <v>#N/A</v>
      </c>
    </row>
    <row r="17094" spans="1:10" x14ac:dyDescent="0.25">
      <c r="A17094">
        <v>185.328</v>
      </c>
      <c r="B17094">
        <v>33.61</v>
      </c>
      <c r="C17094">
        <v>37.725000000000001</v>
      </c>
      <c r="D17094">
        <v>22.695900000000002</v>
      </c>
      <c r="E17094" t="s">
        <v>17097</v>
      </c>
      <c r="F17094">
        <v>30.555555555555557</v>
      </c>
      <c r="G17094" t="e">
        <f t="shared" si="1068"/>
        <v>#N/A</v>
      </c>
      <c r="H17094" t="e">
        <f t="shared" si="1069"/>
        <v>#N/A</v>
      </c>
      <c r="I17094">
        <f t="shared" si="1070"/>
        <v>37.725000000000001</v>
      </c>
      <c r="J17094" t="e">
        <f t="shared" si="1071"/>
        <v>#N/A</v>
      </c>
    </row>
    <row r="17095" spans="1:10" x14ac:dyDescent="0.25">
      <c r="A17095">
        <v>185.33500000000001</v>
      </c>
      <c r="B17095">
        <v>34.409999999999997</v>
      </c>
      <c r="C17095">
        <v>37.575000000000003</v>
      </c>
      <c r="D17095">
        <v>22.011900000000001</v>
      </c>
      <c r="E17095" t="s">
        <v>17098</v>
      </c>
      <c r="F17095">
        <v>31.111111111111114</v>
      </c>
      <c r="G17095" t="e">
        <f t="shared" si="1068"/>
        <v>#N/A</v>
      </c>
      <c r="H17095" t="e">
        <f t="shared" si="1069"/>
        <v>#N/A</v>
      </c>
      <c r="I17095">
        <f t="shared" si="1070"/>
        <v>37.575000000000003</v>
      </c>
      <c r="J17095" t="e">
        <f t="shared" si="1071"/>
        <v>#N/A</v>
      </c>
    </row>
    <row r="17096" spans="1:10" x14ac:dyDescent="0.25">
      <c r="A17096">
        <v>185.34200000000001</v>
      </c>
      <c r="B17096">
        <v>34.869999999999997</v>
      </c>
      <c r="C17096">
        <v>39.075000000000003</v>
      </c>
      <c r="D17096">
        <v>23.204899999999999</v>
      </c>
      <c r="E17096" t="s">
        <v>17099</v>
      </c>
      <c r="F17096">
        <v>32.222222222222221</v>
      </c>
      <c r="G17096" t="e">
        <f t="shared" si="1068"/>
        <v>#N/A</v>
      </c>
      <c r="H17096" t="e">
        <f t="shared" si="1069"/>
        <v>#N/A</v>
      </c>
      <c r="I17096">
        <f t="shared" si="1070"/>
        <v>39.075000000000003</v>
      </c>
      <c r="J17096" t="e">
        <f t="shared" si="1071"/>
        <v>#N/A</v>
      </c>
    </row>
    <row r="17097" spans="1:10" x14ac:dyDescent="0.25">
      <c r="A17097">
        <v>185.34899999999999</v>
      </c>
      <c r="B17097">
        <v>33.01</v>
      </c>
      <c r="C17097">
        <v>36.75</v>
      </c>
      <c r="D17097">
        <v>22.121300000000002</v>
      </c>
      <c r="E17097" t="s">
        <v>17100</v>
      </c>
      <c r="F17097">
        <v>32.777777777777779</v>
      </c>
      <c r="G17097" t="e">
        <f t="shared" si="1068"/>
        <v>#N/A</v>
      </c>
      <c r="H17097" t="e">
        <f t="shared" si="1069"/>
        <v>#N/A</v>
      </c>
      <c r="I17097">
        <f t="shared" si="1070"/>
        <v>36.75</v>
      </c>
      <c r="J17097" t="e">
        <f t="shared" si="1071"/>
        <v>#N/A</v>
      </c>
    </row>
    <row r="17098" spans="1:10" x14ac:dyDescent="0.25">
      <c r="A17098">
        <v>185.35599999999999</v>
      </c>
      <c r="B17098">
        <v>32.74</v>
      </c>
      <c r="C17098">
        <v>36.225000000000001</v>
      </c>
      <c r="D17098">
        <v>21.776499999999999</v>
      </c>
      <c r="E17098" t="s">
        <v>17101</v>
      </c>
      <c r="F17098">
        <v>33.333333333333336</v>
      </c>
      <c r="G17098" t="e">
        <f t="shared" si="1068"/>
        <v>#N/A</v>
      </c>
      <c r="H17098" t="e">
        <f t="shared" si="1069"/>
        <v>#N/A</v>
      </c>
      <c r="I17098">
        <f t="shared" si="1070"/>
        <v>36.225000000000001</v>
      </c>
      <c r="J17098" t="e">
        <f t="shared" si="1071"/>
        <v>#N/A</v>
      </c>
    </row>
    <row r="17099" spans="1:10" x14ac:dyDescent="0.25">
      <c r="A17099">
        <v>185.363</v>
      </c>
      <c r="B17099">
        <v>38.78</v>
      </c>
      <c r="C17099">
        <v>41.55</v>
      </c>
      <c r="D17099">
        <v>23.070399999999999</v>
      </c>
      <c r="E17099" t="s">
        <v>17102</v>
      </c>
      <c r="F17099">
        <v>33.888888888888893</v>
      </c>
      <c r="G17099" t="e">
        <f t="shared" si="1068"/>
        <v>#N/A</v>
      </c>
      <c r="H17099" t="e">
        <f t="shared" si="1069"/>
        <v>#N/A</v>
      </c>
      <c r="I17099">
        <f t="shared" si="1070"/>
        <v>41.55</v>
      </c>
      <c r="J17099" t="e">
        <f t="shared" si="1071"/>
        <v>#N/A</v>
      </c>
    </row>
    <row r="17100" spans="1:10" x14ac:dyDescent="0.25">
      <c r="A17100">
        <v>185.37</v>
      </c>
      <c r="B17100">
        <v>40.869999999999997</v>
      </c>
      <c r="C17100">
        <v>44.774999999999999</v>
      </c>
      <c r="D17100">
        <v>24.900500000000001</v>
      </c>
      <c r="E17100" t="s">
        <v>17103</v>
      </c>
      <c r="F17100">
        <v>34.444444444444443</v>
      </c>
      <c r="G17100" t="e">
        <f t="shared" si="1068"/>
        <v>#N/A</v>
      </c>
      <c r="H17100" t="e">
        <f t="shared" si="1069"/>
        <v>#N/A</v>
      </c>
      <c r="I17100">
        <f t="shared" si="1070"/>
        <v>44.774999999999999</v>
      </c>
      <c r="J17100" t="e">
        <f t="shared" si="1071"/>
        <v>#N/A</v>
      </c>
    </row>
    <row r="17101" spans="1:10" x14ac:dyDescent="0.25">
      <c r="A17101">
        <v>185.37700000000001</v>
      </c>
      <c r="B17101">
        <v>41.12</v>
      </c>
      <c r="C17101">
        <v>43.725000000000001</v>
      </c>
      <c r="D17101">
        <v>23.683700000000002</v>
      </c>
      <c r="E17101" t="s">
        <v>17104</v>
      </c>
      <c r="F17101">
        <v>35.555555555555557</v>
      </c>
      <c r="G17101" t="e">
        <f t="shared" si="1068"/>
        <v>#N/A</v>
      </c>
      <c r="H17101" t="e">
        <f t="shared" si="1069"/>
        <v>#N/A</v>
      </c>
      <c r="I17101">
        <f t="shared" si="1070"/>
        <v>43.725000000000001</v>
      </c>
      <c r="J17101" t="e">
        <f t="shared" si="1071"/>
        <v>#N/A</v>
      </c>
    </row>
    <row r="17102" spans="1:10" x14ac:dyDescent="0.25">
      <c r="A17102">
        <v>185.38399999999999</v>
      </c>
      <c r="B17102">
        <v>42.75</v>
      </c>
      <c r="C17102">
        <v>45.15</v>
      </c>
      <c r="D17102">
        <v>24.020800000000001</v>
      </c>
      <c r="E17102" t="s">
        <v>17105</v>
      </c>
      <c r="F17102">
        <v>35.555555555555557</v>
      </c>
      <c r="G17102" t="e">
        <f t="shared" si="1068"/>
        <v>#N/A</v>
      </c>
      <c r="H17102" t="e">
        <f t="shared" si="1069"/>
        <v>#N/A</v>
      </c>
      <c r="I17102">
        <f t="shared" si="1070"/>
        <v>45.15</v>
      </c>
      <c r="J17102" t="e">
        <f t="shared" si="1071"/>
        <v>#N/A</v>
      </c>
    </row>
    <row r="17103" spans="1:10" x14ac:dyDescent="0.25">
      <c r="A17103">
        <v>185.39099999999999</v>
      </c>
      <c r="B17103">
        <v>43.23</v>
      </c>
      <c r="C17103">
        <v>44.475000000000001</v>
      </c>
      <c r="D17103">
        <v>23.025400000000001</v>
      </c>
      <c r="E17103" t="s">
        <v>17106</v>
      </c>
      <c r="F17103">
        <v>36.111111111111114</v>
      </c>
      <c r="G17103" t="e">
        <f t="shared" si="1068"/>
        <v>#N/A</v>
      </c>
      <c r="H17103" t="e">
        <f t="shared" si="1069"/>
        <v>#N/A</v>
      </c>
      <c r="I17103">
        <f t="shared" si="1070"/>
        <v>44.475000000000001</v>
      </c>
      <c r="J17103" t="e">
        <f t="shared" si="1071"/>
        <v>#N/A</v>
      </c>
    </row>
    <row r="17104" spans="1:10" x14ac:dyDescent="0.25">
      <c r="A17104">
        <v>185.398</v>
      </c>
      <c r="B17104">
        <v>42.71</v>
      </c>
      <c r="C17104">
        <v>42.674999999999997</v>
      </c>
      <c r="D17104">
        <v>21.572500000000002</v>
      </c>
      <c r="E17104" t="s">
        <v>17107</v>
      </c>
      <c r="F17104">
        <v>37.222222222222221</v>
      </c>
      <c r="G17104" t="e">
        <f t="shared" si="1068"/>
        <v>#N/A</v>
      </c>
      <c r="H17104" t="e">
        <f t="shared" si="1069"/>
        <v>#N/A</v>
      </c>
      <c r="I17104">
        <f t="shared" si="1070"/>
        <v>42.674999999999997</v>
      </c>
      <c r="J17104" t="e">
        <f t="shared" si="1071"/>
        <v>#N/A</v>
      </c>
    </row>
    <row r="17105" spans="1:10" x14ac:dyDescent="0.25">
      <c r="A17105">
        <v>185.405</v>
      </c>
      <c r="B17105">
        <v>44.79</v>
      </c>
      <c r="C17105">
        <v>43.8</v>
      </c>
      <c r="D17105">
        <v>21.3093</v>
      </c>
      <c r="E17105" t="s">
        <v>17108</v>
      </c>
      <c r="F17105">
        <v>38.333333333333336</v>
      </c>
      <c r="G17105" t="e">
        <f t="shared" si="1068"/>
        <v>#N/A</v>
      </c>
      <c r="H17105" t="e">
        <f t="shared" si="1069"/>
        <v>#N/A</v>
      </c>
      <c r="I17105">
        <f t="shared" si="1070"/>
        <v>43.8</v>
      </c>
      <c r="J17105" t="e">
        <f t="shared" si="1071"/>
        <v>#N/A</v>
      </c>
    </row>
    <row r="17106" spans="1:10" x14ac:dyDescent="0.25">
      <c r="A17106">
        <v>185.41200000000001</v>
      </c>
      <c r="B17106">
        <v>43.75</v>
      </c>
      <c r="C17106">
        <v>40.575000000000003</v>
      </c>
      <c r="D17106">
        <v>18.778400000000001</v>
      </c>
      <c r="E17106" t="s">
        <v>17109</v>
      </c>
      <c r="F17106">
        <v>37.777777777777779</v>
      </c>
      <c r="G17106" t="e">
        <f t="shared" si="1068"/>
        <v>#N/A</v>
      </c>
      <c r="H17106" t="e">
        <f t="shared" si="1069"/>
        <v>#N/A</v>
      </c>
      <c r="I17106">
        <f t="shared" si="1070"/>
        <v>40.575000000000003</v>
      </c>
      <c r="J17106" t="e">
        <f t="shared" si="1071"/>
        <v>#N/A</v>
      </c>
    </row>
    <row r="17107" spans="1:10" x14ac:dyDescent="0.25">
      <c r="A17107">
        <v>185.41900000000001</v>
      </c>
      <c r="B17107">
        <v>44.89</v>
      </c>
      <c r="C17107">
        <v>40.799999999999997</v>
      </c>
      <c r="D17107">
        <v>18.2425</v>
      </c>
      <c r="E17107" t="s">
        <v>17110</v>
      </c>
      <c r="F17107">
        <v>38.333333333333336</v>
      </c>
      <c r="G17107" t="e">
        <f t="shared" si="1068"/>
        <v>#N/A</v>
      </c>
      <c r="H17107" t="e">
        <f t="shared" si="1069"/>
        <v>#N/A</v>
      </c>
      <c r="I17107">
        <f t="shared" si="1070"/>
        <v>40.799999999999997</v>
      </c>
      <c r="J17107" t="e">
        <f t="shared" si="1071"/>
        <v>#N/A</v>
      </c>
    </row>
    <row r="17108" spans="1:10" x14ac:dyDescent="0.25">
      <c r="A17108">
        <v>185.42599999999999</v>
      </c>
      <c r="B17108">
        <v>43.38</v>
      </c>
      <c r="C17108">
        <v>36.75</v>
      </c>
      <c r="D17108">
        <v>15.2003</v>
      </c>
      <c r="E17108" t="s">
        <v>17111</v>
      </c>
      <c r="F17108">
        <v>40.555555555555557</v>
      </c>
      <c r="G17108" t="e">
        <f t="shared" si="1068"/>
        <v>#N/A</v>
      </c>
      <c r="H17108" t="e">
        <f t="shared" si="1069"/>
        <v>#N/A</v>
      </c>
      <c r="I17108" t="e">
        <f t="shared" si="1070"/>
        <v>#N/A</v>
      </c>
      <c r="J17108">
        <f t="shared" si="1071"/>
        <v>36.75</v>
      </c>
    </row>
    <row r="17109" spans="1:10" x14ac:dyDescent="0.25">
      <c r="A17109">
        <v>185.43299999999999</v>
      </c>
      <c r="B17109">
        <v>43.34</v>
      </c>
      <c r="C17109">
        <v>32.325000000000003</v>
      </c>
      <c r="D17109">
        <v>10.802</v>
      </c>
      <c r="E17109" t="s">
        <v>17112</v>
      </c>
      <c r="F17109">
        <v>40.555555555555557</v>
      </c>
      <c r="G17109" t="e">
        <f t="shared" si="1068"/>
        <v>#N/A</v>
      </c>
      <c r="H17109" t="e">
        <f t="shared" si="1069"/>
        <v>#N/A</v>
      </c>
      <c r="I17109" t="e">
        <f t="shared" si="1070"/>
        <v>#N/A</v>
      </c>
      <c r="J17109">
        <f t="shared" si="1071"/>
        <v>32.325000000000003</v>
      </c>
    </row>
    <row r="17110" spans="1:10" x14ac:dyDescent="0.25">
      <c r="A17110">
        <v>185.43899999999999</v>
      </c>
      <c r="B17110">
        <v>43.66</v>
      </c>
      <c r="C17110">
        <v>30.524999999999999</v>
      </c>
      <c r="D17110">
        <v>8.7884499999999992</v>
      </c>
      <c r="E17110" t="s">
        <v>17113</v>
      </c>
      <c r="F17110">
        <v>40.555555555555557</v>
      </c>
      <c r="G17110" t="e">
        <f t="shared" si="1068"/>
        <v>#N/A</v>
      </c>
      <c r="H17110" t="e">
        <f t="shared" si="1069"/>
        <v>#N/A</v>
      </c>
      <c r="I17110" t="e">
        <f t="shared" si="1070"/>
        <v>#N/A</v>
      </c>
      <c r="J17110">
        <f t="shared" si="1071"/>
        <v>30.524999999999999</v>
      </c>
    </row>
    <row r="17111" spans="1:10" x14ac:dyDescent="0.25">
      <c r="A17111">
        <v>185.446</v>
      </c>
      <c r="B17111">
        <v>46.42</v>
      </c>
      <c r="C17111">
        <v>27.824999999999999</v>
      </c>
      <c r="D17111">
        <v>4.2464199999999996</v>
      </c>
      <c r="E17111" t="s">
        <v>17114</v>
      </c>
      <c r="F17111">
        <v>41.666666666666671</v>
      </c>
      <c r="G17111" t="e">
        <f t="shared" si="1068"/>
        <v>#N/A</v>
      </c>
      <c r="H17111" t="e">
        <f t="shared" si="1069"/>
        <v>#N/A</v>
      </c>
      <c r="I17111" t="e">
        <f t="shared" si="1070"/>
        <v>#N/A</v>
      </c>
      <c r="J17111">
        <f t="shared" si="1071"/>
        <v>27.824999999999999</v>
      </c>
    </row>
    <row r="17112" spans="1:10" x14ac:dyDescent="0.25">
      <c r="A17112">
        <v>185.453</v>
      </c>
      <c r="B17112">
        <v>47.78</v>
      </c>
      <c r="C17112">
        <v>29.175000000000001</v>
      </c>
      <c r="D17112">
        <v>4.6887499999999998</v>
      </c>
      <c r="E17112" t="s">
        <v>17115</v>
      </c>
      <c r="F17112">
        <v>41.666666666666671</v>
      </c>
      <c r="G17112" t="e">
        <f t="shared" si="1068"/>
        <v>#N/A</v>
      </c>
      <c r="H17112" t="e">
        <f t="shared" si="1069"/>
        <v>#N/A</v>
      </c>
      <c r="I17112" t="e">
        <f t="shared" si="1070"/>
        <v>#N/A</v>
      </c>
      <c r="J17112">
        <f t="shared" si="1071"/>
        <v>29.175000000000001</v>
      </c>
    </row>
    <row r="17113" spans="1:10" x14ac:dyDescent="0.25">
      <c r="A17113">
        <v>185.46</v>
      </c>
      <c r="B17113">
        <v>48.02</v>
      </c>
      <c r="C17113">
        <v>28.425000000000001</v>
      </c>
      <c r="D17113">
        <v>3.7785700000000002</v>
      </c>
      <c r="E17113" t="s">
        <v>17116</v>
      </c>
      <c r="F17113">
        <v>41.666666666666671</v>
      </c>
      <c r="G17113" t="e">
        <f t="shared" si="1068"/>
        <v>#N/A</v>
      </c>
      <c r="H17113" t="e">
        <f t="shared" si="1069"/>
        <v>#N/A</v>
      </c>
      <c r="I17113" t="e">
        <f t="shared" si="1070"/>
        <v>#N/A</v>
      </c>
      <c r="J17113">
        <f t="shared" si="1071"/>
        <v>28.425000000000001</v>
      </c>
    </row>
    <row r="17114" spans="1:10" x14ac:dyDescent="0.25">
      <c r="A17114">
        <v>185.46700000000001</v>
      </c>
      <c r="B17114">
        <v>49.05</v>
      </c>
      <c r="C17114">
        <v>27.524999999999999</v>
      </c>
      <c r="D17114">
        <v>2.1911399999999999</v>
      </c>
      <c r="E17114" t="s">
        <v>17117</v>
      </c>
      <c r="F17114">
        <v>41.666666666666671</v>
      </c>
      <c r="G17114" t="e">
        <f t="shared" si="1068"/>
        <v>#N/A</v>
      </c>
      <c r="H17114" t="e">
        <f t="shared" si="1069"/>
        <v>#N/A</v>
      </c>
      <c r="I17114" t="e">
        <f t="shared" si="1070"/>
        <v>#N/A</v>
      </c>
      <c r="J17114">
        <f t="shared" si="1071"/>
        <v>27.524999999999999</v>
      </c>
    </row>
    <row r="17115" spans="1:10" x14ac:dyDescent="0.25">
      <c r="A17115">
        <v>185.47399999999999</v>
      </c>
      <c r="B17115">
        <v>50.15</v>
      </c>
      <c r="C17115">
        <v>30.6</v>
      </c>
      <c r="D17115">
        <v>4.532</v>
      </c>
      <c r="E17115" t="s">
        <v>17118</v>
      </c>
      <c r="F17115">
        <v>42.222222222222221</v>
      </c>
      <c r="G17115" t="e">
        <f t="shared" si="1068"/>
        <v>#N/A</v>
      </c>
      <c r="H17115" t="e">
        <f t="shared" si="1069"/>
        <v>#N/A</v>
      </c>
      <c r="I17115" t="e">
        <f t="shared" si="1070"/>
        <v>#N/A</v>
      </c>
      <c r="J17115">
        <f t="shared" si="1071"/>
        <v>30.6</v>
      </c>
    </row>
    <row r="17116" spans="1:10" x14ac:dyDescent="0.25">
      <c r="A17116">
        <v>185.48099999999999</v>
      </c>
      <c r="B17116">
        <v>49.43</v>
      </c>
      <c r="C17116">
        <v>27</v>
      </c>
      <c r="D17116">
        <v>1.4125300000000001</v>
      </c>
      <c r="E17116" t="s">
        <v>17119</v>
      </c>
      <c r="F17116">
        <v>42.222222222222221</v>
      </c>
      <c r="G17116" t="e">
        <f t="shared" si="1068"/>
        <v>#N/A</v>
      </c>
      <c r="H17116" t="e">
        <f t="shared" si="1069"/>
        <v>#N/A</v>
      </c>
      <c r="I17116" t="e">
        <f t="shared" si="1070"/>
        <v>#N/A</v>
      </c>
      <c r="J17116">
        <f t="shared" si="1071"/>
        <v>27</v>
      </c>
    </row>
    <row r="17117" spans="1:10" x14ac:dyDescent="0.25">
      <c r="A17117">
        <v>185.488</v>
      </c>
      <c r="B17117">
        <v>49.61</v>
      </c>
      <c r="C17117">
        <v>24.15</v>
      </c>
      <c r="D17117">
        <v>-1.5576000000000001</v>
      </c>
      <c r="E17117" t="s">
        <v>17120</v>
      </c>
      <c r="F17117">
        <v>42.222222222222221</v>
      </c>
      <c r="G17117" t="e">
        <f t="shared" si="1068"/>
        <v>#N/A</v>
      </c>
      <c r="H17117" t="e">
        <f t="shared" si="1069"/>
        <v>#N/A</v>
      </c>
      <c r="I17117" t="e">
        <f t="shared" si="1070"/>
        <v>#N/A</v>
      </c>
      <c r="J17117">
        <f t="shared" si="1071"/>
        <v>24.15</v>
      </c>
    </row>
    <row r="17118" spans="1:10" x14ac:dyDescent="0.25">
      <c r="A17118">
        <v>185.495</v>
      </c>
      <c r="B17118">
        <v>50.14</v>
      </c>
      <c r="C17118">
        <v>20.024999999999999</v>
      </c>
      <c r="D17118">
        <v>-6.0363300000000004</v>
      </c>
      <c r="E17118" t="s">
        <v>17121</v>
      </c>
      <c r="F17118">
        <v>43.333333333333336</v>
      </c>
      <c r="G17118" t="e">
        <f t="shared" si="1068"/>
        <v>#N/A</v>
      </c>
      <c r="H17118" t="e">
        <f t="shared" si="1069"/>
        <v>#N/A</v>
      </c>
      <c r="I17118" t="e">
        <f t="shared" si="1070"/>
        <v>#N/A</v>
      </c>
      <c r="J17118">
        <f t="shared" si="1071"/>
        <v>20.024999999999999</v>
      </c>
    </row>
    <row r="17119" spans="1:10" x14ac:dyDescent="0.25">
      <c r="A17119">
        <v>185.50200000000001</v>
      </c>
      <c r="B17119">
        <v>52.91</v>
      </c>
      <c r="C17119">
        <v>20.25</v>
      </c>
      <c r="D17119">
        <v>-7.6600400000000004</v>
      </c>
      <c r="E17119" t="s">
        <v>17122</v>
      </c>
      <c r="F17119">
        <v>43.333333333333336</v>
      </c>
      <c r="G17119" t="e">
        <f t="shared" si="1068"/>
        <v>#N/A</v>
      </c>
      <c r="H17119" t="e">
        <f t="shared" si="1069"/>
        <v>#N/A</v>
      </c>
      <c r="I17119" t="e">
        <f t="shared" si="1070"/>
        <v>#N/A</v>
      </c>
      <c r="J17119">
        <f t="shared" si="1071"/>
        <v>20.25</v>
      </c>
    </row>
    <row r="17120" spans="1:10" x14ac:dyDescent="0.25">
      <c r="A17120">
        <v>185.50899999999999</v>
      </c>
      <c r="B17120">
        <v>53.98</v>
      </c>
      <c r="C17120">
        <v>27.975000000000001</v>
      </c>
      <c r="D17120">
        <v>-0.64916200000000002</v>
      </c>
      <c r="E17120" t="s">
        <v>17123</v>
      </c>
      <c r="F17120">
        <v>43.333333333333336</v>
      </c>
      <c r="G17120" t="e">
        <f t="shared" si="1068"/>
        <v>#N/A</v>
      </c>
      <c r="H17120" t="e">
        <f t="shared" si="1069"/>
        <v>#N/A</v>
      </c>
      <c r="I17120" t="e">
        <f t="shared" si="1070"/>
        <v>#N/A</v>
      </c>
      <c r="J17120">
        <f t="shared" si="1071"/>
        <v>27.975000000000001</v>
      </c>
    </row>
    <row r="17121" spans="1:10" x14ac:dyDescent="0.25">
      <c r="A17121">
        <v>185.51599999999999</v>
      </c>
      <c r="B17121">
        <v>52.49</v>
      </c>
      <c r="C17121">
        <v>21.824999999999999</v>
      </c>
      <c r="D17121">
        <v>-5.8047300000000002</v>
      </c>
      <c r="E17121" t="s">
        <v>17124</v>
      </c>
      <c r="F17121">
        <v>45</v>
      </c>
      <c r="G17121" t="e">
        <f t="shared" si="1068"/>
        <v>#N/A</v>
      </c>
      <c r="H17121" t="e">
        <f t="shared" si="1069"/>
        <v>#N/A</v>
      </c>
      <c r="I17121" t="e">
        <f t="shared" si="1070"/>
        <v>#N/A</v>
      </c>
      <c r="J17121">
        <f t="shared" si="1071"/>
        <v>21.824999999999999</v>
      </c>
    </row>
    <row r="17122" spans="1:10" x14ac:dyDescent="0.25">
      <c r="A17122">
        <v>185.523</v>
      </c>
      <c r="B17122">
        <v>53.47</v>
      </c>
      <c r="C17122">
        <v>17.925000000000001</v>
      </c>
      <c r="D17122">
        <v>-10.3588</v>
      </c>
      <c r="E17122" t="s">
        <v>17125</v>
      </c>
      <c r="F17122">
        <v>44.444444444444443</v>
      </c>
      <c r="G17122" t="e">
        <f t="shared" si="1068"/>
        <v>#N/A</v>
      </c>
      <c r="H17122" t="e">
        <f t="shared" si="1069"/>
        <v>#N/A</v>
      </c>
      <c r="I17122" t="e">
        <f t="shared" si="1070"/>
        <v>#N/A</v>
      </c>
      <c r="J17122">
        <f t="shared" si="1071"/>
        <v>17.925000000000001</v>
      </c>
    </row>
    <row r="17123" spans="1:10" x14ac:dyDescent="0.25">
      <c r="A17123">
        <v>185.53</v>
      </c>
      <c r="B17123">
        <v>53.31</v>
      </c>
      <c r="C17123">
        <v>23.1</v>
      </c>
      <c r="D17123">
        <v>-5.077</v>
      </c>
      <c r="E17123" t="s">
        <v>17126</v>
      </c>
      <c r="F17123">
        <v>44.444444444444443</v>
      </c>
      <c r="G17123" t="e">
        <f t="shared" si="1068"/>
        <v>#N/A</v>
      </c>
      <c r="H17123" t="e">
        <f t="shared" si="1069"/>
        <v>#N/A</v>
      </c>
      <c r="I17123" t="e">
        <f t="shared" si="1070"/>
        <v>#N/A</v>
      </c>
      <c r="J17123">
        <f t="shared" si="1071"/>
        <v>23.1</v>
      </c>
    </row>
    <row r="17124" spans="1:10" x14ac:dyDescent="0.25">
      <c r="A17124">
        <v>185.53700000000001</v>
      </c>
      <c r="B17124">
        <v>48.78</v>
      </c>
      <c r="C17124">
        <v>19.649999999999999</v>
      </c>
      <c r="D17124">
        <v>-5.50366</v>
      </c>
      <c r="E17124" t="s">
        <v>17127</v>
      </c>
      <c r="F17124">
        <v>44.444444444444443</v>
      </c>
      <c r="G17124" t="e">
        <f t="shared" si="1068"/>
        <v>#N/A</v>
      </c>
      <c r="H17124" t="e">
        <f t="shared" si="1069"/>
        <v>#N/A</v>
      </c>
      <c r="I17124" t="e">
        <f t="shared" si="1070"/>
        <v>#N/A</v>
      </c>
      <c r="J17124">
        <f t="shared" si="1071"/>
        <v>19.649999999999999</v>
      </c>
    </row>
    <row r="17125" spans="1:10" x14ac:dyDescent="0.25">
      <c r="A17125">
        <v>185.54400000000001</v>
      </c>
      <c r="B17125">
        <v>48.66</v>
      </c>
      <c r="C17125">
        <v>21.675000000000001</v>
      </c>
      <c r="D17125">
        <v>-3.3985699999999999</v>
      </c>
      <c r="E17125" t="s">
        <v>17128</v>
      </c>
      <c r="F17125">
        <v>45</v>
      </c>
      <c r="G17125" t="e">
        <f t="shared" si="1068"/>
        <v>#N/A</v>
      </c>
      <c r="H17125" t="e">
        <f t="shared" si="1069"/>
        <v>#N/A</v>
      </c>
      <c r="I17125" t="e">
        <f t="shared" si="1070"/>
        <v>#N/A</v>
      </c>
      <c r="J17125">
        <f t="shared" si="1071"/>
        <v>21.675000000000001</v>
      </c>
    </row>
    <row r="17126" spans="1:10" x14ac:dyDescent="0.25">
      <c r="A17126">
        <v>185.55099999999999</v>
      </c>
      <c r="B17126">
        <v>49.48</v>
      </c>
      <c r="C17126">
        <v>13.425000000000001</v>
      </c>
      <c r="D17126">
        <v>-12.1958</v>
      </c>
      <c r="E17126" t="s">
        <v>17129</v>
      </c>
      <c r="F17126">
        <v>45.555555555555557</v>
      </c>
      <c r="G17126" t="e">
        <f t="shared" si="1068"/>
        <v>#N/A</v>
      </c>
      <c r="H17126" t="e">
        <f t="shared" si="1069"/>
        <v>#N/A</v>
      </c>
      <c r="I17126" t="e">
        <f t="shared" si="1070"/>
        <v>#N/A</v>
      </c>
      <c r="J17126">
        <f t="shared" si="1071"/>
        <v>13.425000000000001</v>
      </c>
    </row>
    <row r="17127" spans="1:10" x14ac:dyDescent="0.25">
      <c r="A17127">
        <v>185.55799999999999</v>
      </c>
      <c r="B17127">
        <v>51.67</v>
      </c>
      <c r="C17127">
        <v>9.2249999999999996</v>
      </c>
      <c r="D17127">
        <v>-17.857500000000002</v>
      </c>
      <c r="E17127" t="s">
        <v>17130</v>
      </c>
      <c r="F17127">
        <v>45.555555555555557</v>
      </c>
      <c r="G17127" t="e">
        <f t="shared" si="1068"/>
        <v>#N/A</v>
      </c>
      <c r="H17127" t="e">
        <f t="shared" si="1069"/>
        <v>#N/A</v>
      </c>
      <c r="I17127" t="e">
        <f t="shared" si="1070"/>
        <v>#N/A</v>
      </c>
      <c r="J17127">
        <f t="shared" si="1071"/>
        <v>9.2249999999999996</v>
      </c>
    </row>
    <row r="17128" spans="1:10" x14ac:dyDescent="0.25">
      <c r="A17128">
        <v>185.56399999999999</v>
      </c>
      <c r="B17128">
        <v>54.86</v>
      </c>
      <c r="C17128">
        <v>12.675000000000001</v>
      </c>
      <c r="D17128">
        <v>-16.5365</v>
      </c>
      <c r="E17128" t="s">
        <v>17131</v>
      </c>
      <c r="F17128">
        <v>45</v>
      </c>
      <c r="G17128" t="e">
        <f t="shared" si="1068"/>
        <v>#N/A</v>
      </c>
      <c r="H17128" t="e">
        <f t="shared" si="1069"/>
        <v>#N/A</v>
      </c>
      <c r="I17128" t="e">
        <f t="shared" si="1070"/>
        <v>#N/A</v>
      </c>
      <c r="J17128">
        <f t="shared" si="1071"/>
        <v>12.675000000000001</v>
      </c>
    </row>
    <row r="17129" spans="1:10" x14ac:dyDescent="0.25">
      <c r="A17129">
        <v>185.571</v>
      </c>
      <c r="B17129">
        <v>53.21</v>
      </c>
      <c r="C17129">
        <v>12</v>
      </c>
      <c r="D17129">
        <v>-16.110299999999999</v>
      </c>
      <c r="E17129" t="s">
        <v>17132</v>
      </c>
      <c r="F17129">
        <v>45.555555555555557</v>
      </c>
      <c r="G17129" t="e">
        <f t="shared" si="1068"/>
        <v>#N/A</v>
      </c>
      <c r="H17129" t="e">
        <f t="shared" si="1069"/>
        <v>#N/A</v>
      </c>
      <c r="I17129" t="e">
        <f t="shared" si="1070"/>
        <v>#N/A</v>
      </c>
      <c r="J17129">
        <f t="shared" si="1071"/>
        <v>12</v>
      </c>
    </row>
    <row r="17130" spans="1:10" x14ac:dyDescent="0.25">
      <c r="A17130">
        <v>185.578</v>
      </c>
      <c r="B17130">
        <v>54.97</v>
      </c>
      <c r="C17130">
        <v>12.45</v>
      </c>
      <c r="D17130">
        <v>-16.834900000000001</v>
      </c>
      <c r="E17130" t="s">
        <v>17133</v>
      </c>
      <c r="F17130">
        <v>45</v>
      </c>
      <c r="G17130" t="e">
        <f t="shared" si="1068"/>
        <v>#N/A</v>
      </c>
      <c r="H17130" t="e">
        <f t="shared" si="1069"/>
        <v>#N/A</v>
      </c>
      <c r="I17130" t="e">
        <f t="shared" si="1070"/>
        <v>#N/A</v>
      </c>
      <c r="J17130">
        <f t="shared" si="1071"/>
        <v>12.45</v>
      </c>
    </row>
    <row r="17131" spans="1:10" x14ac:dyDescent="0.25">
      <c r="A17131">
        <v>185.58500000000001</v>
      </c>
      <c r="B17131">
        <v>55.18</v>
      </c>
      <c r="C17131">
        <v>13.875</v>
      </c>
      <c r="D17131">
        <v>-15.55</v>
      </c>
      <c r="E17131" t="s">
        <v>17134</v>
      </c>
      <c r="F17131">
        <v>44.444444444444443</v>
      </c>
      <c r="G17131" t="e">
        <f t="shared" si="1068"/>
        <v>#N/A</v>
      </c>
      <c r="H17131" t="e">
        <f t="shared" si="1069"/>
        <v>#N/A</v>
      </c>
      <c r="I17131" t="e">
        <f t="shared" si="1070"/>
        <v>#N/A</v>
      </c>
      <c r="J17131">
        <f t="shared" si="1071"/>
        <v>13.875</v>
      </c>
    </row>
    <row r="17132" spans="1:10" x14ac:dyDescent="0.25">
      <c r="A17132">
        <v>185.59200000000001</v>
      </c>
      <c r="B17132">
        <v>54.69</v>
      </c>
      <c r="C17132">
        <v>11.025</v>
      </c>
      <c r="D17132">
        <v>-18.073</v>
      </c>
      <c r="E17132" t="s">
        <v>17135</v>
      </c>
      <c r="F17132">
        <v>44.444444444444443</v>
      </c>
      <c r="G17132" t="e">
        <f t="shared" si="1068"/>
        <v>#N/A</v>
      </c>
      <c r="H17132" t="e">
        <f t="shared" si="1069"/>
        <v>#N/A</v>
      </c>
      <c r="I17132" t="e">
        <f t="shared" si="1070"/>
        <v>#N/A</v>
      </c>
      <c r="J17132">
        <f t="shared" si="1071"/>
        <v>11.025</v>
      </c>
    </row>
    <row r="17133" spans="1:10" x14ac:dyDescent="0.25">
      <c r="A17133">
        <v>185.59899999999999</v>
      </c>
      <c r="B17133">
        <v>57.34</v>
      </c>
      <c r="C17133">
        <v>13.5</v>
      </c>
      <c r="D17133">
        <v>-17.366599999999998</v>
      </c>
      <c r="E17133" t="s">
        <v>17136</v>
      </c>
      <c r="F17133">
        <v>45</v>
      </c>
      <c r="G17133" t="e">
        <f t="shared" si="1068"/>
        <v>#N/A</v>
      </c>
      <c r="H17133" t="e">
        <f t="shared" si="1069"/>
        <v>#N/A</v>
      </c>
      <c r="I17133" t="e">
        <f t="shared" si="1070"/>
        <v>#N/A</v>
      </c>
      <c r="J17133">
        <f t="shared" si="1071"/>
        <v>13.5</v>
      </c>
    </row>
    <row r="17134" spans="1:10" x14ac:dyDescent="0.25">
      <c r="A17134">
        <v>185.60599999999999</v>
      </c>
      <c r="B17134">
        <v>57.76</v>
      </c>
      <c r="C17134">
        <v>12.45</v>
      </c>
      <c r="D17134">
        <v>-18.696999999999999</v>
      </c>
      <c r="E17134" t="s">
        <v>17137</v>
      </c>
      <c r="F17134">
        <v>44.444444444444443</v>
      </c>
      <c r="G17134" t="e">
        <f t="shared" si="1068"/>
        <v>#N/A</v>
      </c>
      <c r="H17134" t="e">
        <f t="shared" si="1069"/>
        <v>#N/A</v>
      </c>
      <c r="I17134" t="e">
        <f t="shared" si="1070"/>
        <v>#N/A</v>
      </c>
      <c r="J17134">
        <f t="shared" si="1071"/>
        <v>12.45</v>
      </c>
    </row>
    <row r="17135" spans="1:10" x14ac:dyDescent="0.25">
      <c r="A17135">
        <v>185.613</v>
      </c>
      <c r="B17135">
        <v>55.8</v>
      </c>
      <c r="C17135">
        <v>10.050000000000001</v>
      </c>
      <c r="D17135">
        <v>-19.788799999999998</v>
      </c>
      <c r="E17135" t="s">
        <v>17138</v>
      </c>
      <c r="F17135">
        <v>44.444444444444443</v>
      </c>
      <c r="G17135" t="e">
        <f t="shared" si="1068"/>
        <v>#N/A</v>
      </c>
      <c r="H17135" t="e">
        <f t="shared" si="1069"/>
        <v>#N/A</v>
      </c>
      <c r="I17135" t="e">
        <f t="shared" si="1070"/>
        <v>#N/A</v>
      </c>
      <c r="J17135">
        <f t="shared" si="1071"/>
        <v>10.050000000000001</v>
      </c>
    </row>
    <row r="17136" spans="1:10" x14ac:dyDescent="0.25">
      <c r="A17136">
        <v>185.62</v>
      </c>
      <c r="B17136">
        <v>54.38</v>
      </c>
      <c r="C17136">
        <v>11.925000000000001</v>
      </c>
      <c r="D17136">
        <v>-16.966100000000001</v>
      </c>
      <c r="E17136" t="s">
        <v>17139</v>
      </c>
      <c r="F17136">
        <v>43.333333333333336</v>
      </c>
      <c r="G17136" t="e">
        <f t="shared" si="1068"/>
        <v>#N/A</v>
      </c>
      <c r="H17136" t="e">
        <f t="shared" si="1069"/>
        <v>#N/A</v>
      </c>
      <c r="I17136" t="e">
        <f t="shared" si="1070"/>
        <v>#N/A</v>
      </c>
      <c r="J17136">
        <f t="shared" si="1071"/>
        <v>11.925000000000001</v>
      </c>
    </row>
    <row r="17137" spans="1:10" x14ac:dyDescent="0.25">
      <c r="A17137">
        <v>185.62700000000001</v>
      </c>
      <c r="B17137">
        <v>53.46</v>
      </c>
      <c r="C17137">
        <v>14.55</v>
      </c>
      <c r="D17137">
        <v>-13.7271</v>
      </c>
      <c r="E17137" t="s">
        <v>17140</v>
      </c>
      <c r="F17137">
        <v>42.222222222222221</v>
      </c>
      <c r="G17137" t="e">
        <f t="shared" si="1068"/>
        <v>#N/A</v>
      </c>
      <c r="H17137" t="e">
        <f t="shared" si="1069"/>
        <v>#N/A</v>
      </c>
      <c r="I17137" t="e">
        <f t="shared" si="1070"/>
        <v>#N/A</v>
      </c>
      <c r="J17137">
        <f t="shared" si="1071"/>
        <v>14.55</v>
      </c>
    </row>
    <row r="17138" spans="1:10" x14ac:dyDescent="0.25">
      <c r="A17138">
        <v>185.63399999999999</v>
      </c>
      <c r="B17138">
        <v>56.67</v>
      </c>
      <c r="C17138">
        <v>22.8</v>
      </c>
      <c r="D17138">
        <v>-7.6194800000000003</v>
      </c>
      <c r="E17138" t="s">
        <v>17141</v>
      </c>
      <c r="F17138">
        <v>42.222222222222221</v>
      </c>
      <c r="G17138" t="e">
        <f t="shared" si="1068"/>
        <v>#N/A</v>
      </c>
      <c r="H17138" t="e">
        <f t="shared" si="1069"/>
        <v>#N/A</v>
      </c>
      <c r="I17138" t="e">
        <f t="shared" si="1070"/>
        <v>#N/A</v>
      </c>
      <c r="J17138">
        <f t="shared" si="1071"/>
        <v>22.8</v>
      </c>
    </row>
    <row r="17139" spans="1:10" x14ac:dyDescent="0.25">
      <c r="A17139">
        <v>185.64099999999999</v>
      </c>
      <c r="B17139">
        <v>54.96</v>
      </c>
      <c r="C17139">
        <v>22.2</v>
      </c>
      <c r="D17139">
        <v>-7.07822</v>
      </c>
      <c r="E17139" t="s">
        <v>17142</v>
      </c>
      <c r="F17139">
        <v>41.111111111111114</v>
      </c>
      <c r="G17139" t="e">
        <f t="shared" si="1068"/>
        <v>#N/A</v>
      </c>
      <c r="H17139" t="e">
        <f t="shared" si="1069"/>
        <v>#N/A</v>
      </c>
      <c r="I17139" t="e">
        <f t="shared" si="1070"/>
        <v>#N/A</v>
      </c>
      <c r="J17139">
        <f t="shared" si="1071"/>
        <v>22.2</v>
      </c>
    </row>
    <row r="17140" spans="1:10" x14ac:dyDescent="0.25">
      <c r="A17140">
        <v>185.648</v>
      </c>
      <c r="B17140">
        <v>54.08</v>
      </c>
      <c r="C17140">
        <v>28.2</v>
      </c>
      <c r="D17140">
        <v>-0.49090200000000001</v>
      </c>
      <c r="E17140" t="s">
        <v>17143</v>
      </c>
      <c r="F17140">
        <v>41.666666666666671</v>
      </c>
      <c r="G17140" t="e">
        <f t="shared" si="1068"/>
        <v>#N/A</v>
      </c>
      <c r="H17140" t="e">
        <f t="shared" si="1069"/>
        <v>#N/A</v>
      </c>
      <c r="I17140" t="e">
        <f t="shared" si="1070"/>
        <v>#N/A</v>
      </c>
      <c r="J17140">
        <f t="shared" si="1071"/>
        <v>28.2</v>
      </c>
    </row>
    <row r="17141" spans="1:10" x14ac:dyDescent="0.25">
      <c r="A17141">
        <v>185.655</v>
      </c>
      <c r="B17141">
        <v>53.36</v>
      </c>
      <c r="C17141">
        <v>33.225000000000001</v>
      </c>
      <c r="D17141">
        <v>5.0146300000000004</v>
      </c>
      <c r="E17141" t="s">
        <v>17144</v>
      </c>
      <c r="F17141">
        <v>40.555555555555557</v>
      </c>
      <c r="G17141" t="e">
        <f t="shared" si="1068"/>
        <v>#N/A</v>
      </c>
      <c r="H17141" t="e">
        <f t="shared" si="1069"/>
        <v>#N/A</v>
      </c>
      <c r="I17141" t="e">
        <f t="shared" si="1070"/>
        <v>#N/A</v>
      </c>
      <c r="J17141">
        <f t="shared" si="1071"/>
        <v>33.225000000000001</v>
      </c>
    </row>
    <row r="17142" spans="1:10" x14ac:dyDescent="0.25">
      <c r="A17142">
        <v>185.66200000000001</v>
      </c>
      <c r="B17142">
        <v>54.79</v>
      </c>
      <c r="C17142">
        <v>37.35</v>
      </c>
      <c r="D17142">
        <v>8.1852400000000003</v>
      </c>
      <c r="E17142" t="s">
        <v>17145</v>
      </c>
      <c r="F17142">
        <v>40</v>
      </c>
      <c r="G17142" t="e">
        <f t="shared" si="1068"/>
        <v>#N/A</v>
      </c>
      <c r="H17142" t="e">
        <f t="shared" si="1069"/>
        <v>#N/A</v>
      </c>
      <c r="I17142" t="e">
        <f t="shared" si="1070"/>
        <v>#N/A</v>
      </c>
      <c r="J17142" t="e">
        <f t="shared" si="1071"/>
        <v>#N/A</v>
      </c>
    </row>
    <row r="17143" spans="1:10" x14ac:dyDescent="0.25">
      <c r="A17143">
        <v>185.66900000000001</v>
      </c>
      <c r="B17143">
        <v>54.76</v>
      </c>
      <c r="C17143">
        <v>40.575000000000003</v>
      </c>
      <c r="D17143">
        <v>11.430300000000001</v>
      </c>
      <c r="E17143" t="s">
        <v>17146</v>
      </c>
      <c r="F17143">
        <v>39.444444444444443</v>
      </c>
      <c r="G17143" t="e">
        <f t="shared" si="1068"/>
        <v>#N/A</v>
      </c>
      <c r="H17143" t="e">
        <f t="shared" si="1069"/>
        <v>#N/A</v>
      </c>
      <c r="I17143">
        <f t="shared" si="1070"/>
        <v>40.575000000000003</v>
      </c>
      <c r="J17143" t="e">
        <f t="shared" si="1071"/>
        <v>#N/A</v>
      </c>
    </row>
    <row r="17144" spans="1:10" x14ac:dyDescent="0.25">
      <c r="A17144">
        <v>185.67599999999999</v>
      </c>
      <c r="B17144">
        <v>51.55</v>
      </c>
      <c r="C17144">
        <v>39.225000000000001</v>
      </c>
      <c r="D17144">
        <v>12.2226</v>
      </c>
      <c r="E17144" t="s">
        <v>17147</v>
      </c>
      <c r="F17144">
        <v>39.444444444444443</v>
      </c>
      <c r="G17144" t="e">
        <f t="shared" si="1068"/>
        <v>#N/A</v>
      </c>
      <c r="H17144" t="e">
        <f t="shared" si="1069"/>
        <v>#N/A</v>
      </c>
      <c r="I17144">
        <f t="shared" si="1070"/>
        <v>39.225000000000001</v>
      </c>
      <c r="J17144" t="e">
        <f t="shared" si="1071"/>
        <v>#N/A</v>
      </c>
    </row>
    <row r="17145" spans="1:10" x14ac:dyDescent="0.25">
      <c r="A17145">
        <v>185.68299999999999</v>
      </c>
      <c r="B17145">
        <v>53.27</v>
      </c>
      <c r="C17145">
        <v>42.674999999999997</v>
      </c>
      <c r="D17145">
        <v>14.524699999999999</v>
      </c>
      <c r="E17145" t="s">
        <v>17148</v>
      </c>
      <c r="F17145">
        <v>38.333333333333336</v>
      </c>
      <c r="G17145" t="e">
        <f t="shared" si="1068"/>
        <v>#N/A</v>
      </c>
      <c r="H17145" t="e">
        <f t="shared" si="1069"/>
        <v>#N/A</v>
      </c>
      <c r="I17145">
        <f t="shared" si="1070"/>
        <v>42.674999999999997</v>
      </c>
      <c r="J17145" t="e">
        <f t="shared" si="1071"/>
        <v>#N/A</v>
      </c>
    </row>
    <row r="17146" spans="1:10" x14ac:dyDescent="0.25">
      <c r="A17146">
        <v>185.68899999999999</v>
      </c>
      <c r="B17146">
        <v>52.28</v>
      </c>
      <c r="C17146">
        <v>43.575000000000003</v>
      </c>
      <c r="D17146">
        <v>16.0854</v>
      </c>
      <c r="E17146" t="s">
        <v>17149</v>
      </c>
      <c r="F17146">
        <v>38.888888888888893</v>
      </c>
      <c r="G17146" t="e">
        <f t="shared" si="1068"/>
        <v>#N/A</v>
      </c>
      <c r="H17146" t="e">
        <f t="shared" si="1069"/>
        <v>#N/A</v>
      </c>
      <c r="I17146">
        <f t="shared" si="1070"/>
        <v>43.575000000000003</v>
      </c>
      <c r="J17146" t="e">
        <f t="shared" si="1071"/>
        <v>#N/A</v>
      </c>
    </row>
    <row r="17147" spans="1:10" x14ac:dyDescent="0.25">
      <c r="A17147">
        <v>185.696</v>
      </c>
      <c r="B17147">
        <v>52.12</v>
      </c>
      <c r="C17147">
        <v>41.85</v>
      </c>
      <c r="D17147">
        <v>14.4672</v>
      </c>
      <c r="E17147" t="s">
        <v>17150</v>
      </c>
      <c r="F17147">
        <v>38.888888888888893</v>
      </c>
      <c r="G17147" t="e">
        <f t="shared" si="1068"/>
        <v>#N/A</v>
      </c>
      <c r="H17147" t="e">
        <f t="shared" si="1069"/>
        <v>#N/A</v>
      </c>
      <c r="I17147">
        <f t="shared" si="1070"/>
        <v>41.85</v>
      </c>
      <c r="J17147" t="e">
        <f t="shared" si="1071"/>
        <v>#N/A</v>
      </c>
    </row>
    <row r="17148" spans="1:10" x14ac:dyDescent="0.25">
      <c r="A17148">
        <v>185.703</v>
      </c>
      <c r="B17148">
        <v>53.79</v>
      </c>
      <c r="C17148">
        <v>43.5</v>
      </c>
      <c r="D17148">
        <v>15.002599999999999</v>
      </c>
      <c r="E17148" t="s">
        <v>17151</v>
      </c>
      <c r="F17148">
        <v>39.444444444444443</v>
      </c>
      <c r="G17148" t="e">
        <f t="shared" si="1068"/>
        <v>#N/A</v>
      </c>
      <c r="H17148" t="e">
        <f t="shared" si="1069"/>
        <v>#N/A</v>
      </c>
      <c r="I17148">
        <f t="shared" si="1070"/>
        <v>43.5</v>
      </c>
      <c r="J17148" t="e">
        <f t="shared" si="1071"/>
        <v>#N/A</v>
      </c>
    </row>
    <row r="17149" spans="1:10" x14ac:dyDescent="0.25">
      <c r="A17149">
        <v>185.71</v>
      </c>
      <c r="B17149">
        <v>55.07</v>
      </c>
      <c r="C17149">
        <v>41.924999999999997</v>
      </c>
      <c r="D17149">
        <v>12.573399999999999</v>
      </c>
      <c r="E17149" t="s">
        <v>17152</v>
      </c>
      <c r="F17149">
        <v>38.888888888888893</v>
      </c>
      <c r="G17149" t="e">
        <f t="shared" si="1068"/>
        <v>#N/A</v>
      </c>
      <c r="H17149" t="e">
        <f t="shared" si="1069"/>
        <v>#N/A</v>
      </c>
      <c r="I17149">
        <f t="shared" si="1070"/>
        <v>41.924999999999997</v>
      </c>
      <c r="J17149" t="e">
        <f t="shared" si="1071"/>
        <v>#N/A</v>
      </c>
    </row>
    <row r="17150" spans="1:10" x14ac:dyDescent="0.25">
      <c r="A17150">
        <v>185.71700000000001</v>
      </c>
      <c r="B17150">
        <v>53.76</v>
      </c>
      <c r="C17150">
        <v>42.3</v>
      </c>
      <c r="D17150">
        <v>13.822699999999999</v>
      </c>
      <c r="E17150" t="s">
        <v>17153</v>
      </c>
      <c r="F17150">
        <v>38.333333333333336</v>
      </c>
      <c r="G17150" t="e">
        <f t="shared" si="1068"/>
        <v>#N/A</v>
      </c>
      <c r="H17150" t="e">
        <f t="shared" si="1069"/>
        <v>#N/A</v>
      </c>
      <c r="I17150">
        <f t="shared" si="1070"/>
        <v>42.3</v>
      </c>
      <c r="J17150" t="e">
        <f t="shared" si="1071"/>
        <v>#N/A</v>
      </c>
    </row>
    <row r="17151" spans="1:10" x14ac:dyDescent="0.25">
      <c r="A17151">
        <v>185.72399999999999</v>
      </c>
      <c r="B17151">
        <v>56.49</v>
      </c>
      <c r="C17151">
        <v>43.35</v>
      </c>
      <c r="D17151">
        <v>13.050700000000001</v>
      </c>
      <c r="E17151" t="s">
        <v>17154</v>
      </c>
      <c r="F17151">
        <v>38.888888888888893</v>
      </c>
      <c r="G17151" t="e">
        <f t="shared" si="1068"/>
        <v>#N/A</v>
      </c>
      <c r="H17151" t="e">
        <f t="shared" si="1069"/>
        <v>#N/A</v>
      </c>
      <c r="I17151">
        <f t="shared" si="1070"/>
        <v>43.35</v>
      </c>
      <c r="J17151" t="e">
        <f t="shared" si="1071"/>
        <v>#N/A</v>
      </c>
    </row>
    <row r="17152" spans="1:10" x14ac:dyDescent="0.25">
      <c r="A17152">
        <v>185.73099999999999</v>
      </c>
      <c r="B17152">
        <v>54.59</v>
      </c>
      <c r="C17152">
        <v>43.95</v>
      </c>
      <c r="D17152">
        <v>14.918699999999999</v>
      </c>
      <c r="E17152" t="s">
        <v>17155</v>
      </c>
      <c r="F17152">
        <v>38.333333333333336</v>
      </c>
      <c r="G17152" t="e">
        <f t="shared" si="1068"/>
        <v>#N/A</v>
      </c>
      <c r="H17152" t="e">
        <f t="shared" si="1069"/>
        <v>#N/A</v>
      </c>
      <c r="I17152">
        <f t="shared" si="1070"/>
        <v>43.95</v>
      </c>
      <c r="J17152" t="e">
        <f t="shared" si="1071"/>
        <v>#N/A</v>
      </c>
    </row>
    <row r="17153" spans="1:10" x14ac:dyDescent="0.25">
      <c r="A17153">
        <v>185.738</v>
      </c>
      <c r="B17153">
        <v>54.76</v>
      </c>
      <c r="C17153">
        <v>43.2</v>
      </c>
      <c r="D17153">
        <v>14.055300000000001</v>
      </c>
      <c r="E17153" t="s">
        <v>17156</v>
      </c>
      <c r="F17153">
        <v>38.888888888888893</v>
      </c>
      <c r="G17153" t="e">
        <f t="shared" si="1068"/>
        <v>#N/A</v>
      </c>
      <c r="H17153" t="e">
        <f t="shared" si="1069"/>
        <v>#N/A</v>
      </c>
      <c r="I17153">
        <f t="shared" si="1070"/>
        <v>43.2</v>
      </c>
      <c r="J17153" t="e">
        <f t="shared" si="1071"/>
        <v>#N/A</v>
      </c>
    </row>
    <row r="17154" spans="1:10" x14ac:dyDescent="0.25">
      <c r="A17154">
        <v>185.745</v>
      </c>
      <c r="B17154">
        <v>55.01</v>
      </c>
      <c r="C17154">
        <v>40.049999999999997</v>
      </c>
      <c r="D17154">
        <v>10.7384</v>
      </c>
      <c r="E17154" t="s">
        <v>17157</v>
      </c>
      <c r="F17154">
        <v>38.888888888888893</v>
      </c>
      <c r="G17154" t="e">
        <f t="shared" si="1068"/>
        <v>#N/A</v>
      </c>
      <c r="H17154" t="e">
        <f t="shared" si="1069"/>
        <v>#N/A</v>
      </c>
      <c r="I17154">
        <f t="shared" si="1070"/>
        <v>40.049999999999997</v>
      </c>
      <c r="J17154" t="e">
        <f t="shared" si="1071"/>
        <v>#N/A</v>
      </c>
    </row>
    <row r="17155" spans="1:10" x14ac:dyDescent="0.25">
      <c r="A17155">
        <v>185.75200000000001</v>
      </c>
      <c r="B17155">
        <v>51.89</v>
      </c>
      <c r="C17155">
        <v>39.225000000000001</v>
      </c>
      <c r="D17155">
        <v>11.995699999999999</v>
      </c>
      <c r="E17155" t="s">
        <v>17158</v>
      </c>
      <c r="F17155">
        <v>38.888888888888893</v>
      </c>
      <c r="G17155" t="e">
        <f t="shared" ref="G17155:G17218" si="1072">IF(F17155&lt;20,C17155,NA())</f>
        <v>#N/A</v>
      </c>
      <c r="H17155" t="e">
        <f t="shared" ref="H17155:H17218" si="1073">IF(AND(F17155&gt;19.999,F17155&lt;30),C17155,NA())</f>
        <v>#N/A</v>
      </c>
      <c r="I17155">
        <f t="shared" ref="I17155:I17218" si="1074">IF(AND(F17155&gt;29.999,F17155&lt;40),C17155,NA())</f>
        <v>39.225000000000001</v>
      </c>
      <c r="J17155" t="e">
        <f t="shared" ref="J17155:J17218" si="1075">IF(F17155&gt;40,C17155,NA())</f>
        <v>#N/A</v>
      </c>
    </row>
    <row r="17156" spans="1:10" x14ac:dyDescent="0.25">
      <c r="A17156">
        <v>185.75899999999999</v>
      </c>
      <c r="B17156">
        <v>53.37</v>
      </c>
      <c r="C17156">
        <v>42.15</v>
      </c>
      <c r="D17156">
        <v>13.933</v>
      </c>
      <c r="E17156" t="s">
        <v>17159</v>
      </c>
      <c r="F17156">
        <v>38.888888888888893</v>
      </c>
      <c r="G17156" t="e">
        <f t="shared" si="1072"/>
        <v>#N/A</v>
      </c>
      <c r="H17156" t="e">
        <f t="shared" si="1073"/>
        <v>#N/A</v>
      </c>
      <c r="I17156">
        <f t="shared" si="1074"/>
        <v>42.15</v>
      </c>
      <c r="J17156" t="e">
        <f t="shared" si="1075"/>
        <v>#N/A</v>
      </c>
    </row>
    <row r="17157" spans="1:10" x14ac:dyDescent="0.25">
      <c r="A17157">
        <v>185.76599999999999</v>
      </c>
      <c r="B17157">
        <v>51.96</v>
      </c>
      <c r="C17157">
        <v>42.225000000000001</v>
      </c>
      <c r="D17157">
        <v>14.949</v>
      </c>
      <c r="E17157" t="s">
        <v>17160</v>
      </c>
      <c r="F17157">
        <v>38.333333333333336</v>
      </c>
      <c r="G17157" t="e">
        <f t="shared" si="1072"/>
        <v>#N/A</v>
      </c>
      <c r="H17157" t="e">
        <f t="shared" si="1073"/>
        <v>#N/A</v>
      </c>
      <c r="I17157">
        <f t="shared" si="1074"/>
        <v>42.225000000000001</v>
      </c>
      <c r="J17157" t="e">
        <f t="shared" si="1075"/>
        <v>#N/A</v>
      </c>
    </row>
    <row r="17158" spans="1:10" x14ac:dyDescent="0.25">
      <c r="A17158">
        <v>185.773</v>
      </c>
      <c r="B17158">
        <v>52.64</v>
      </c>
      <c r="C17158">
        <v>44.625</v>
      </c>
      <c r="D17158">
        <v>16.895199999999999</v>
      </c>
      <c r="E17158" t="s">
        <v>17161</v>
      </c>
      <c r="F17158">
        <v>38.333333333333336</v>
      </c>
      <c r="G17158" t="e">
        <f t="shared" si="1072"/>
        <v>#N/A</v>
      </c>
      <c r="H17158" t="e">
        <f t="shared" si="1073"/>
        <v>#N/A</v>
      </c>
      <c r="I17158">
        <f t="shared" si="1074"/>
        <v>44.625</v>
      </c>
      <c r="J17158" t="e">
        <f t="shared" si="1075"/>
        <v>#N/A</v>
      </c>
    </row>
    <row r="17159" spans="1:10" x14ac:dyDescent="0.25">
      <c r="A17159">
        <v>185.78</v>
      </c>
      <c r="B17159">
        <v>51</v>
      </c>
      <c r="C17159">
        <v>40.5</v>
      </c>
      <c r="D17159">
        <v>13.864699999999999</v>
      </c>
      <c r="E17159" t="s">
        <v>17162</v>
      </c>
      <c r="F17159">
        <v>37.222222222222221</v>
      </c>
      <c r="G17159" t="e">
        <f t="shared" si="1072"/>
        <v>#N/A</v>
      </c>
      <c r="H17159" t="e">
        <f t="shared" si="1073"/>
        <v>#N/A</v>
      </c>
      <c r="I17159">
        <f t="shared" si="1074"/>
        <v>40.5</v>
      </c>
      <c r="J17159" t="e">
        <f t="shared" si="1075"/>
        <v>#N/A</v>
      </c>
    </row>
    <row r="17160" spans="1:10" x14ac:dyDescent="0.25">
      <c r="A17160">
        <v>185.78700000000001</v>
      </c>
      <c r="B17160">
        <v>51.24</v>
      </c>
      <c r="C17160">
        <v>37.65</v>
      </c>
      <c r="D17160">
        <v>10.8545</v>
      </c>
      <c r="E17160" t="s">
        <v>17163</v>
      </c>
      <c r="F17160">
        <v>37.777777777777779</v>
      </c>
      <c r="G17160" t="e">
        <f t="shared" si="1072"/>
        <v>#N/A</v>
      </c>
      <c r="H17160" t="e">
        <f t="shared" si="1073"/>
        <v>#N/A</v>
      </c>
      <c r="I17160">
        <f t="shared" si="1074"/>
        <v>37.65</v>
      </c>
      <c r="J17160" t="e">
        <f t="shared" si="1075"/>
        <v>#N/A</v>
      </c>
    </row>
    <row r="17161" spans="1:10" x14ac:dyDescent="0.25">
      <c r="A17161">
        <v>185.79400000000001</v>
      </c>
      <c r="B17161">
        <v>50.51</v>
      </c>
      <c r="C17161">
        <v>37.5</v>
      </c>
      <c r="D17161">
        <v>11.191700000000001</v>
      </c>
      <c r="E17161" t="s">
        <v>17164</v>
      </c>
      <c r="F17161">
        <v>37.777777777777779</v>
      </c>
      <c r="G17161" t="e">
        <f t="shared" si="1072"/>
        <v>#N/A</v>
      </c>
      <c r="H17161" t="e">
        <f t="shared" si="1073"/>
        <v>#N/A</v>
      </c>
      <c r="I17161">
        <f t="shared" si="1074"/>
        <v>37.5</v>
      </c>
      <c r="J17161" t="e">
        <f t="shared" si="1075"/>
        <v>#N/A</v>
      </c>
    </row>
    <row r="17162" spans="1:10" x14ac:dyDescent="0.25">
      <c r="A17162">
        <v>185.80099999999999</v>
      </c>
      <c r="B17162">
        <v>47.39</v>
      </c>
      <c r="C17162">
        <v>34.200000000000003</v>
      </c>
      <c r="D17162">
        <v>9.9740300000000008</v>
      </c>
      <c r="E17162" t="s">
        <v>17165</v>
      </c>
      <c r="F17162">
        <v>37.222222222222221</v>
      </c>
      <c r="G17162" t="e">
        <f t="shared" si="1072"/>
        <v>#N/A</v>
      </c>
      <c r="H17162" t="e">
        <f t="shared" si="1073"/>
        <v>#N/A</v>
      </c>
      <c r="I17162">
        <f t="shared" si="1074"/>
        <v>34.200000000000003</v>
      </c>
      <c r="J17162" t="e">
        <f t="shared" si="1075"/>
        <v>#N/A</v>
      </c>
    </row>
    <row r="17163" spans="1:10" x14ac:dyDescent="0.25">
      <c r="A17163">
        <v>185.80799999999999</v>
      </c>
      <c r="B17163">
        <v>48.78</v>
      </c>
      <c r="C17163">
        <v>33.299999999999997</v>
      </c>
      <c r="D17163">
        <v>8.1463400000000004</v>
      </c>
      <c r="E17163" t="s">
        <v>17166</v>
      </c>
      <c r="F17163">
        <v>37.777777777777779</v>
      </c>
      <c r="G17163" t="e">
        <f t="shared" si="1072"/>
        <v>#N/A</v>
      </c>
      <c r="H17163" t="e">
        <f t="shared" si="1073"/>
        <v>#N/A</v>
      </c>
      <c r="I17163">
        <f t="shared" si="1074"/>
        <v>33.299999999999997</v>
      </c>
      <c r="J17163" t="e">
        <f t="shared" si="1075"/>
        <v>#N/A</v>
      </c>
    </row>
    <row r="17164" spans="1:10" x14ac:dyDescent="0.25">
      <c r="A17164">
        <v>185.81399999999999</v>
      </c>
      <c r="B17164">
        <v>48.36</v>
      </c>
      <c r="C17164">
        <v>30.824999999999999</v>
      </c>
      <c r="D17164">
        <v>5.9516499999999999</v>
      </c>
      <c r="E17164" t="s">
        <v>17167</v>
      </c>
      <c r="F17164">
        <v>37.777777777777779</v>
      </c>
      <c r="G17164" t="e">
        <f t="shared" si="1072"/>
        <v>#N/A</v>
      </c>
      <c r="H17164" t="e">
        <f t="shared" si="1073"/>
        <v>#N/A</v>
      </c>
      <c r="I17164">
        <f t="shared" si="1074"/>
        <v>30.824999999999999</v>
      </c>
      <c r="J17164" t="e">
        <f t="shared" si="1075"/>
        <v>#N/A</v>
      </c>
    </row>
    <row r="17165" spans="1:10" x14ac:dyDescent="0.25">
      <c r="A17165">
        <v>185.821</v>
      </c>
      <c r="B17165">
        <v>44.99</v>
      </c>
      <c r="C17165">
        <v>27.3</v>
      </c>
      <c r="D17165">
        <v>4.6757999999999997</v>
      </c>
      <c r="E17165" t="s">
        <v>17168</v>
      </c>
      <c r="F17165">
        <v>37.777777777777779</v>
      </c>
      <c r="G17165" t="e">
        <f t="shared" si="1072"/>
        <v>#N/A</v>
      </c>
      <c r="H17165" t="e">
        <f t="shared" si="1073"/>
        <v>#N/A</v>
      </c>
      <c r="I17165">
        <f t="shared" si="1074"/>
        <v>27.3</v>
      </c>
      <c r="J17165" t="e">
        <f t="shared" si="1075"/>
        <v>#N/A</v>
      </c>
    </row>
    <row r="17166" spans="1:10" x14ac:dyDescent="0.25">
      <c r="A17166">
        <v>185.828</v>
      </c>
      <c r="B17166">
        <v>42.73</v>
      </c>
      <c r="C17166">
        <v>27.074999999999999</v>
      </c>
      <c r="D17166">
        <v>5.9591399999999997</v>
      </c>
      <c r="E17166" t="s">
        <v>17169</v>
      </c>
      <c r="F17166">
        <v>37.222222222222221</v>
      </c>
      <c r="G17166" t="e">
        <f t="shared" si="1072"/>
        <v>#N/A</v>
      </c>
      <c r="H17166" t="e">
        <f t="shared" si="1073"/>
        <v>#N/A</v>
      </c>
      <c r="I17166">
        <f t="shared" si="1074"/>
        <v>27.074999999999999</v>
      </c>
      <c r="J17166" t="e">
        <f t="shared" si="1075"/>
        <v>#N/A</v>
      </c>
    </row>
    <row r="17167" spans="1:10" x14ac:dyDescent="0.25">
      <c r="A17167">
        <v>185.83500000000001</v>
      </c>
      <c r="B17167">
        <v>44.25</v>
      </c>
      <c r="C17167">
        <v>31.125</v>
      </c>
      <c r="D17167">
        <v>8.9946800000000007</v>
      </c>
      <c r="E17167" t="s">
        <v>17170</v>
      </c>
      <c r="F17167">
        <v>36.111111111111114</v>
      </c>
      <c r="G17167" t="e">
        <f t="shared" si="1072"/>
        <v>#N/A</v>
      </c>
      <c r="H17167" t="e">
        <f t="shared" si="1073"/>
        <v>#N/A</v>
      </c>
      <c r="I17167">
        <f t="shared" si="1074"/>
        <v>31.125</v>
      </c>
      <c r="J17167" t="e">
        <f t="shared" si="1075"/>
        <v>#N/A</v>
      </c>
    </row>
    <row r="17168" spans="1:10" x14ac:dyDescent="0.25">
      <c r="A17168">
        <v>185.84200000000001</v>
      </c>
      <c r="B17168">
        <v>46.09</v>
      </c>
      <c r="C17168">
        <v>35.85</v>
      </c>
      <c r="D17168">
        <v>12.4917</v>
      </c>
      <c r="E17168" t="s">
        <v>17171</v>
      </c>
      <c r="F17168">
        <v>36.111111111111114</v>
      </c>
      <c r="G17168" t="e">
        <f t="shared" si="1072"/>
        <v>#N/A</v>
      </c>
      <c r="H17168" t="e">
        <f t="shared" si="1073"/>
        <v>#N/A</v>
      </c>
      <c r="I17168">
        <f t="shared" si="1074"/>
        <v>35.85</v>
      </c>
      <c r="J17168" t="e">
        <f t="shared" si="1075"/>
        <v>#N/A</v>
      </c>
    </row>
    <row r="17169" spans="1:10" x14ac:dyDescent="0.25">
      <c r="A17169">
        <v>185.84899999999999</v>
      </c>
      <c r="B17169">
        <v>46.01</v>
      </c>
      <c r="C17169">
        <v>38.024999999999999</v>
      </c>
      <c r="D17169">
        <v>14.7201</v>
      </c>
      <c r="E17169" t="s">
        <v>17172</v>
      </c>
      <c r="F17169">
        <v>36.111111111111114</v>
      </c>
      <c r="G17169" t="e">
        <f t="shared" si="1072"/>
        <v>#N/A</v>
      </c>
      <c r="H17169" t="e">
        <f t="shared" si="1073"/>
        <v>#N/A</v>
      </c>
      <c r="I17169">
        <f t="shared" si="1074"/>
        <v>38.024999999999999</v>
      </c>
      <c r="J17169" t="e">
        <f t="shared" si="1075"/>
        <v>#N/A</v>
      </c>
    </row>
    <row r="17170" spans="1:10" x14ac:dyDescent="0.25">
      <c r="A17170">
        <v>185.85599999999999</v>
      </c>
      <c r="B17170">
        <v>44.4</v>
      </c>
      <c r="C17170">
        <v>39.674999999999997</v>
      </c>
      <c r="D17170">
        <v>17.444600000000001</v>
      </c>
      <c r="E17170" t="s">
        <v>17173</v>
      </c>
      <c r="F17170">
        <v>35</v>
      </c>
      <c r="G17170" t="e">
        <f t="shared" si="1072"/>
        <v>#N/A</v>
      </c>
      <c r="H17170" t="e">
        <f t="shared" si="1073"/>
        <v>#N/A</v>
      </c>
      <c r="I17170">
        <f t="shared" si="1074"/>
        <v>39.674999999999997</v>
      </c>
      <c r="J17170" t="e">
        <f t="shared" si="1075"/>
        <v>#N/A</v>
      </c>
    </row>
    <row r="17171" spans="1:10" x14ac:dyDescent="0.25">
      <c r="A17171">
        <v>185.863</v>
      </c>
      <c r="B17171">
        <v>44.61</v>
      </c>
      <c r="C17171">
        <v>42.075000000000003</v>
      </c>
      <c r="D17171">
        <v>19.7044</v>
      </c>
      <c r="E17171" t="s">
        <v>17174</v>
      </c>
      <c r="F17171">
        <v>34.444444444444443</v>
      </c>
      <c r="G17171" t="e">
        <f t="shared" si="1072"/>
        <v>#N/A</v>
      </c>
      <c r="H17171" t="e">
        <f t="shared" si="1073"/>
        <v>#N/A</v>
      </c>
      <c r="I17171">
        <f t="shared" si="1074"/>
        <v>42.075000000000003</v>
      </c>
      <c r="J17171" t="e">
        <f t="shared" si="1075"/>
        <v>#N/A</v>
      </c>
    </row>
    <row r="17172" spans="1:10" x14ac:dyDescent="0.25">
      <c r="A17172">
        <v>185.87</v>
      </c>
      <c r="B17172">
        <v>46.39</v>
      </c>
      <c r="C17172">
        <v>44.85</v>
      </c>
      <c r="D17172">
        <v>21.291399999999999</v>
      </c>
      <c r="E17172" t="s">
        <v>17175</v>
      </c>
      <c r="F17172">
        <v>34.444444444444443</v>
      </c>
      <c r="G17172" t="e">
        <f t="shared" si="1072"/>
        <v>#N/A</v>
      </c>
      <c r="H17172" t="e">
        <f t="shared" si="1073"/>
        <v>#N/A</v>
      </c>
      <c r="I17172">
        <f t="shared" si="1074"/>
        <v>44.85</v>
      </c>
      <c r="J17172" t="e">
        <f t="shared" si="1075"/>
        <v>#N/A</v>
      </c>
    </row>
    <row r="17173" spans="1:10" x14ac:dyDescent="0.25">
      <c r="A17173">
        <v>185.87700000000001</v>
      </c>
      <c r="B17173">
        <v>46.14</v>
      </c>
      <c r="C17173">
        <v>44.924999999999997</v>
      </c>
      <c r="D17173">
        <v>21.533300000000001</v>
      </c>
      <c r="E17173" t="s">
        <v>17176</v>
      </c>
      <c r="F17173">
        <v>35</v>
      </c>
      <c r="G17173" t="e">
        <f t="shared" si="1072"/>
        <v>#N/A</v>
      </c>
      <c r="H17173" t="e">
        <f t="shared" si="1073"/>
        <v>#N/A</v>
      </c>
      <c r="I17173">
        <f t="shared" si="1074"/>
        <v>44.924999999999997</v>
      </c>
      <c r="J17173" t="e">
        <f t="shared" si="1075"/>
        <v>#N/A</v>
      </c>
    </row>
    <row r="17174" spans="1:10" x14ac:dyDescent="0.25">
      <c r="A17174">
        <v>185.88399999999999</v>
      </c>
      <c r="B17174">
        <v>46.85</v>
      </c>
      <c r="C17174">
        <v>42.6</v>
      </c>
      <c r="D17174">
        <v>18.734400000000001</v>
      </c>
      <c r="E17174" t="s">
        <v>17177</v>
      </c>
      <c r="F17174">
        <v>35</v>
      </c>
      <c r="G17174" t="e">
        <f t="shared" si="1072"/>
        <v>#N/A</v>
      </c>
      <c r="H17174" t="e">
        <f t="shared" si="1073"/>
        <v>#N/A</v>
      </c>
      <c r="I17174">
        <f t="shared" si="1074"/>
        <v>42.6</v>
      </c>
      <c r="J17174" t="e">
        <f t="shared" si="1075"/>
        <v>#N/A</v>
      </c>
    </row>
    <row r="17175" spans="1:10" x14ac:dyDescent="0.25">
      <c r="A17175">
        <v>185.89099999999999</v>
      </c>
      <c r="B17175">
        <v>46.34</v>
      </c>
      <c r="C17175">
        <v>41.1</v>
      </c>
      <c r="D17175">
        <v>17.5748</v>
      </c>
      <c r="E17175" t="s">
        <v>17178</v>
      </c>
      <c r="F17175">
        <v>35</v>
      </c>
      <c r="G17175" t="e">
        <f t="shared" si="1072"/>
        <v>#N/A</v>
      </c>
      <c r="H17175" t="e">
        <f t="shared" si="1073"/>
        <v>#N/A</v>
      </c>
      <c r="I17175">
        <f t="shared" si="1074"/>
        <v>41.1</v>
      </c>
      <c r="J17175" t="e">
        <f t="shared" si="1075"/>
        <v>#N/A</v>
      </c>
    </row>
    <row r="17176" spans="1:10" x14ac:dyDescent="0.25">
      <c r="A17176">
        <v>185.898</v>
      </c>
      <c r="B17176">
        <v>44.87</v>
      </c>
      <c r="C17176">
        <v>37.875</v>
      </c>
      <c r="D17176">
        <v>15.3309</v>
      </c>
      <c r="E17176" t="s">
        <v>17179</v>
      </c>
      <c r="F17176">
        <v>35</v>
      </c>
      <c r="G17176" t="e">
        <f t="shared" si="1072"/>
        <v>#N/A</v>
      </c>
      <c r="H17176" t="e">
        <f t="shared" si="1073"/>
        <v>#N/A</v>
      </c>
      <c r="I17176">
        <f t="shared" si="1074"/>
        <v>37.875</v>
      </c>
      <c r="J17176" t="e">
        <f t="shared" si="1075"/>
        <v>#N/A</v>
      </c>
    </row>
    <row r="17177" spans="1:10" x14ac:dyDescent="0.25">
      <c r="A17177">
        <v>185.905</v>
      </c>
      <c r="B17177">
        <v>44.76</v>
      </c>
      <c r="C17177">
        <v>35.174999999999997</v>
      </c>
      <c r="D17177">
        <v>12.7043</v>
      </c>
      <c r="E17177" t="s">
        <v>17180</v>
      </c>
      <c r="F17177">
        <v>35</v>
      </c>
      <c r="G17177" t="e">
        <f t="shared" si="1072"/>
        <v>#N/A</v>
      </c>
      <c r="H17177" t="e">
        <f t="shared" si="1073"/>
        <v>#N/A</v>
      </c>
      <c r="I17177">
        <f t="shared" si="1074"/>
        <v>35.174999999999997</v>
      </c>
      <c r="J17177" t="e">
        <f t="shared" si="1075"/>
        <v>#N/A</v>
      </c>
    </row>
    <row r="17178" spans="1:10" x14ac:dyDescent="0.25">
      <c r="A17178">
        <v>185.91200000000001</v>
      </c>
      <c r="B17178">
        <v>43.79</v>
      </c>
      <c r="C17178">
        <v>33.225000000000001</v>
      </c>
      <c r="D17178">
        <v>11.4017</v>
      </c>
      <c r="E17178" t="s">
        <v>17181</v>
      </c>
      <c r="F17178">
        <v>34.444444444444443</v>
      </c>
      <c r="G17178" t="e">
        <f t="shared" si="1072"/>
        <v>#N/A</v>
      </c>
      <c r="H17178" t="e">
        <f t="shared" si="1073"/>
        <v>#N/A</v>
      </c>
      <c r="I17178">
        <f t="shared" si="1074"/>
        <v>33.225000000000001</v>
      </c>
      <c r="J17178" t="e">
        <f t="shared" si="1075"/>
        <v>#N/A</v>
      </c>
    </row>
    <row r="17179" spans="1:10" x14ac:dyDescent="0.25">
      <c r="A17179">
        <v>185.91900000000001</v>
      </c>
      <c r="B17179">
        <v>42.87</v>
      </c>
      <c r="C17179">
        <v>30.975000000000001</v>
      </c>
      <c r="D17179">
        <v>9.7657000000000007</v>
      </c>
      <c r="E17179" t="s">
        <v>17182</v>
      </c>
      <c r="F17179">
        <v>34.444444444444443</v>
      </c>
      <c r="G17179" t="e">
        <f t="shared" si="1072"/>
        <v>#N/A</v>
      </c>
      <c r="H17179" t="e">
        <f t="shared" si="1073"/>
        <v>#N/A</v>
      </c>
      <c r="I17179">
        <f t="shared" si="1074"/>
        <v>30.975000000000001</v>
      </c>
      <c r="J17179" t="e">
        <f t="shared" si="1075"/>
        <v>#N/A</v>
      </c>
    </row>
    <row r="17180" spans="1:10" x14ac:dyDescent="0.25">
      <c r="A17180">
        <v>185.92599999999999</v>
      </c>
      <c r="B17180">
        <v>41.15</v>
      </c>
      <c r="C17180">
        <v>29.324999999999999</v>
      </c>
      <c r="D17180">
        <v>9.2636400000000005</v>
      </c>
      <c r="E17180" t="s">
        <v>17183</v>
      </c>
      <c r="F17180">
        <v>34.444444444444443</v>
      </c>
      <c r="G17180" t="e">
        <f t="shared" si="1072"/>
        <v>#N/A</v>
      </c>
      <c r="H17180" t="e">
        <f t="shared" si="1073"/>
        <v>#N/A</v>
      </c>
      <c r="I17180">
        <f t="shared" si="1074"/>
        <v>29.324999999999999</v>
      </c>
      <c r="J17180" t="e">
        <f t="shared" si="1075"/>
        <v>#N/A</v>
      </c>
    </row>
    <row r="17181" spans="1:10" x14ac:dyDescent="0.25">
      <c r="A17181">
        <v>185.93299999999999</v>
      </c>
      <c r="B17181">
        <v>14.55</v>
      </c>
      <c r="C17181">
        <v>12.675000000000001</v>
      </c>
      <c r="D17181">
        <v>10.3666</v>
      </c>
      <c r="E17181" t="s">
        <v>17184</v>
      </c>
      <c r="F17181">
        <v>33.888888888888893</v>
      </c>
      <c r="G17181" t="e">
        <f t="shared" si="1072"/>
        <v>#N/A</v>
      </c>
      <c r="H17181" t="e">
        <f t="shared" si="1073"/>
        <v>#N/A</v>
      </c>
      <c r="I17181">
        <f t="shared" si="1074"/>
        <v>12.675000000000001</v>
      </c>
      <c r="J17181" t="e">
        <f t="shared" si="1075"/>
        <v>#N/A</v>
      </c>
    </row>
    <row r="17182" spans="1:10" x14ac:dyDescent="0.25">
      <c r="A17182">
        <v>185.93899999999999</v>
      </c>
      <c r="B17182">
        <v>9.3140000000000001</v>
      </c>
      <c r="C17182">
        <v>2.625</v>
      </c>
      <c r="D17182">
        <v>3.8111299999999999</v>
      </c>
      <c r="E17182" t="s">
        <v>17185</v>
      </c>
      <c r="F17182">
        <v>33.333333333333336</v>
      </c>
      <c r="G17182" t="e">
        <f t="shared" si="1072"/>
        <v>#N/A</v>
      </c>
      <c r="H17182" t="e">
        <f t="shared" si="1073"/>
        <v>#N/A</v>
      </c>
      <c r="I17182">
        <f t="shared" si="1074"/>
        <v>2.625</v>
      </c>
      <c r="J17182" t="e">
        <f t="shared" si="1075"/>
        <v>#N/A</v>
      </c>
    </row>
    <row r="17183" spans="1:10" x14ac:dyDescent="0.25">
      <c r="A17183">
        <v>185.946</v>
      </c>
      <c r="B17183">
        <v>19</v>
      </c>
      <c r="C17183">
        <v>2.7</v>
      </c>
      <c r="D17183">
        <v>-2.5783499999999999</v>
      </c>
      <c r="E17183" t="s">
        <v>17186</v>
      </c>
      <c r="F17183">
        <v>32.777777777777779</v>
      </c>
      <c r="G17183" t="e">
        <f t="shared" si="1072"/>
        <v>#N/A</v>
      </c>
      <c r="H17183" t="e">
        <f t="shared" si="1073"/>
        <v>#N/A</v>
      </c>
      <c r="I17183">
        <f t="shared" si="1074"/>
        <v>2.7</v>
      </c>
      <c r="J17183" t="e">
        <f t="shared" si="1075"/>
        <v>#N/A</v>
      </c>
    </row>
    <row r="17184" spans="1:10" x14ac:dyDescent="0.25">
      <c r="A17184">
        <v>185.953</v>
      </c>
      <c r="B17184">
        <v>21.8</v>
      </c>
      <c r="C17184">
        <v>4.95</v>
      </c>
      <c r="D17184">
        <v>-2.1970900000000002</v>
      </c>
      <c r="E17184" t="s">
        <v>17187</v>
      </c>
      <c r="F17184">
        <v>32.222222222222221</v>
      </c>
      <c r="G17184" t="e">
        <f t="shared" si="1072"/>
        <v>#N/A</v>
      </c>
      <c r="H17184" t="e">
        <f t="shared" si="1073"/>
        <v>#N/A</v>
      </c>
      <c r="I17184">
        <f t="shared" si="1074"/>
        <v>4.95</v>
      </c>
      <c r="J17184" t="e">
        <f t="shared" si="1075"/>
        <v>#N/A</v>
      </c>
    </row>
    <row r="17185" spans="1:10" x14ac:dyDescent="0.25">
      <c r="A17185">
        <v>185.96</v>
      </c>
      <c r="B17185">
        <v>19.8</v>
      </c>
      <c r="C17185">
        <v>3.9750000000000001</v>
      </c>
      <c r="D17185">
        <v>-1.83728</v>
      </c>
      <c r="E17185" t="s">
        <v>17188</v>
      </c>
      <c r="F17185">
        <v>31.666666666666668</v>
      </c>
      <c r="G17185" t="e">
        <f t="shared" si="1072"/>
        <v>#N/A</v>
      </c>
      <c r="H17185" t="e">
        <f t="shared" si="1073"/>
        <v>#N/A</v>
      </c>
      <c r="I17185">
        <f t="shared" si="1074"/>
        <v>3.9750000000000001</v>
      </c>
      <c r="J17185" t="e">
        <f t="shared" si="1075"/>
        <v>#N/A</v>
      </c>
    </row>
    <row r="17186" spans="1:10" x14ac:dyDescent="0.25">
      <c r="A17186">
        <v>185.96700000000001</v>
      </c>
      <c r="B17186">
        <v>17.09</v>
      </c>
      <c r="C17186">
        <v>3.6749999999999998</v>
      </c>
      <c r="D17186">
        <v>-0.32861000000000001</v>
      </c>
      <c r="E17186" t="s">
        <v>17189</v>
      </c>
      <c r="F17186">
        <v>31.111111111111114</v>
      </c>
      <c r="G17186" t="e">
        <f t="shared" si="1072"/>
        <v>#N/A</v>
      </c>
      <c r="H17186" t="e">
        <f t="shared" si="1073"/>
        <v>#N/A</v>
      </c>
      <c r="I17186">
        <f t="shared" si="1074"/>
        <v>3.6749999999999998</v>
      </c>
      <c r="J17186" t="e">
        <f t="shared" si="1075"/>
        <v>#N/A</v>
      </c>
    </row>
    <row r="17187" spans="1:10" x14ac:dyDescent="0.25">
      <c r="A17187">
        <v>185.97399999999999</v>
      </c>
      <c r="B17187">
        <v>18.920000000000002</v>
      </c>
      <c r="C17187">
        <v>3</v>
      </c>
      <c r="D17187">
        <v>-2.2249599999999998</v>
      </c>
      <c r="E17187" t="s">
        <v>17190</v>
      </c>
      <c r="F17187">
        <v>31.111111111111114</v>
      </c>
      <c r="G17187" t="e">
        <f t="shared" si="1072"/>
        <v>#N/A</v>
      </c>
      <c r="H17187" t="e">
        <f t="shared" si="1073"/>
        <v>#N/A</v>
      </c>
      <c r="I17187">
        <f t="shared" si="1074"/>
        <v>3</v>
      </c>
      <c r="J17187" t="e">
        <f t="shared" si="1075"/>
        <v>#N/A</v>
      </c>
    </row>
    <row r="17188" spans="1:10" x14ac:dyDescent="0.25">
      <c r="A17188">
        <v>185.98099999999999</v>
      </c>
      <c r="B17188">
        <v>21.51</v>
      </c>
      <c r="C17188">
        <v>7.875</v>
      </c>
      <c r="D17188">
        <v>0.921462</v>
      </c>
      <c r="E17188" t="s">
        <v>17191</v>
      </c>
      <c r="F17188">
        <v>30.555555555555557</v>
      </c>
      <c r="G17188" t="e">
        <f t="shared" si="1072"/>
        <v>#N/A</v>
      </c>
      <c r="H17188" t="e">
        <f t="shared" si="1073"/>
        <v>#N/A</v>
      </c>
      <c r="I17188">
        <f t="shared" si="1074"/>
        <v>7.875</v>
      </c>
      <c r="J17188" t="e">
        <f t="shared" si="1075"/>
        <v>#N/A</v>
      </c>
    </row>
    <row r="17189" spans="1:10" x14ac:dyDescent="0.25">
      <c r="A17189">
        <v>185.988</v>
      </c>
      <c r="B17189">
        <v>14.87</v>
      </c>
      <c r="C17189">
        <v>3.2250000000000001</v>
      </c>
      <c r="D17189">
        <v>0.70302799999999999</v>
      </c>
      <c r="E17189" t="s">
        <v>17192</v>
      </c>
      <c r="F17189">
        <v>30.555555555555557</v>
      </c>
      <c r="G17189" t="e">
        <f t="shared" si="1072"/>
        <v>#N/A</v>
      </c>
      <c r="H17189" t="e">
        <f t="shared" si="1073"/>
        <v>#N/A</v>
      </c>
      <c r="I17189">
        <f t="shared" si="1074"/>
        <v>3.2250000000000001</v>
      </c>
      <c r="J17189" t="e">
        <f t="shared" si="1075"/>
        <v>#N/A</v>
      </c>
    </row>
    <row r="17190" spans="1:10" x14ac:dyDescent="0.25">
      <c r="A17190">
        <v>185.995</v>
      </c>
      <c r="B17190">
        <v>23.16</v>
      </c>
      <c r="C17190">
        <v>6.2249999999999996</v>
      </c>
      <c r="D17190">
        <v>-1.8297600000000001</v>
      </c>
      <c r="E17190" t="s">
        <v>17193</v>
      </c>
      <c r="F17190">
        <v>30</v>
      </c>
      <c r="G17190" t="e">
        <f t="shared" si="1072"/>
        <v>#N/A</v>
      </c>
      <c r="H17190" t="e">
        <f t="shared" si="1073"/>
        <v>#N/A</v>
      </c>
      <c r="I17190">
        <f t="shared" si="1074"/>
        <v>6.2249999999999996</v>
      </c>
      <c r="J17190" t="e">
        <f t="shared" si="1075"/>
        <v>#N/A</v>
      </c>
    </row>
    <row r="17191" spans="1:10" x14ac:dyDescent="0.25">
      <c r="A17191">
        <v>186.00200000000001</v>
      </c>
      <c r="B17191">
        <v>23.27</v>
      </c>
      <c r="C17191">
        <v>8.6999999999999993</v>
      </c>
      <c r="D17191">
        <v>0.57182999999999995</v>
      </c>
      <c r="E17191" t="s">
        <v>17194</v>
      </c>
      <c r="F17191">
        <v>30</v>
      </c>
      <c r="G17191" t="e">
        <f t="shared" si="1072"/>
        <v>#N/A</v>
      </c>
      <c r="H17191" t="e">
        <f t="shared" si="1073"/>
        <v>#N/A</v>
      </c>
      <c r="I17191">
        <f t="shared" si="1074"/>
        <v>8.6999999999999993</v>
      </c>
      <c r="J17191" t="e">
        <f t="shared" si="1075"/>
        <v>#N/A</v>
      </c>
    </row>
    <row r="17192" spans="1:10" x14ac:dyDescent="0.25">
      <c r="A17192">
        <v>186.00899999999999</v>
      </c>
      <c r="B17192">
        <v>22.56</v>
      </c>
      <c r="C17192">
        <v>6.6</v>
      </c>
      <c r="D17192">
        <v>-1.0543100000000001</v>
      </c>
      <c r="E17192" t="s">
        <v>17195</v>
      </c>
      <c r="F17192">
        <v>30</v>
      </c>
      <c r="G17192" t="e">
        <f t="shared" si="1072"/>
        <v>#N/A</v>
      </c>
      <c r="H17192" t="e">
        <f t="shared" si="1073"/>
        <v>#N/A</v>
      </c>
      <c r="I17192">
        <f t="shared" si="1074"/>
        <v>6.6</v>
      </c>
      <c r="J17192" t="e">
        <f t="shared" si="1075"/>
        <v>#N/A</v>
      </c>
    </row>
    <row r="17193" spans="1:10" x14ac:dyDescent="0.25">
      <c r="A17193">
        <v>186.01599999999999</v>
      </c>
      <c r="B17193">
        <v>22.35</v>
      </c>
      <c r="C17193">
        <v>7.2</v>
      </c>
      <c r="D17193">
        <v>-0.31415799999999999</v>
      </c>
      <c r="E17193" t="s">
        <v>17196</v>
      </c>
      <c r="F17193">
        <v>30</v>
      </c>
      <c r="G17193" t="e">
        <f t="shared" si="1072"/>
        <v>#N/A</v>
      </c>
      <c r="H17193" t="e">
        <f t="shared" si="1073"/>
        <v>#N/A</v>
      </c>
      <c r="I17193">
        <f t="shared" si="1074"/>
        <v>7.2</v>
      </c>
      <c r="J17193" t="e">
        <f t="shared" si="1075"/>
        <v>#N/A</v>
      </c>
    </row>
    <row r="17194" spans="1:10" x14ac:dyDescent="0.25">
      <c r="A17194">
        <v>186.023</v>
      </c>
      <c r="B17194">
        <v>11.32</v>
      </c>
      <c r="C17194">
        <v>2.9249999999999998</v>
      </c>
      <c r="D17194">
        <v>2.7723100000000001</v>
      </c>
      <c r="E17194" t="s">
        <v>17197</v>
      </c>
      <c r="F17194">
        <v>30</v>
      </c>
      <c r="G17194" t="e">
        <f t="shared" si="1072"/>
        <v>#N/A</v>
      </c>
      <c r="H17194" t="e">
        <f t="shared" si="1073"/>
        <v>#N/A</v>
      </c>
      <c r="I17194">
        <f t="shared" si="1074"/>
        <v>2.9249999999999998</v>
      </c>
      <c r="J17194" t="e">
        <f t="shared" si="1075"/>
        <v>#N/A</v>
      </c>
    </row>
    <row r="17195" spans="1:10" x14ac:dyDescent="0.25">
      <c r="A17195">
        <v>186.03</v>
      </c>
      <c r="B17195">
        <v>12.91</v>
      </c>
      <c r="C17195">
        <v>2.625</v>
      </c>
      <c r="D17195">
        <v>1.4111400000000001</v>
      </c>
      <c r="E17195" t="s">
        <v>17198</v>
      </c>
      <c r="F17195">
        <v>30</v>
      </c>
      <c r="G17195" t="e">
        <f t="shared" si="1072"/>
        <v>#N/A</v>
      </c>
      <c r="H17195" t="e">
        <f t="shared" si="1073"/>
        <v>#N/A</v>
      </c>
      <c r="I17195">
        <f t="shared" si="1074"/>
        <v>2.625</v>
      </c>
      <c r="J17195" t="e">
        <f t="shared" si="1075"/>
        <v>#N/A</v>
      </c>
    </row>
    <row r="17196" spans="1:10" x14ac:dyDescent="0.25">
      <c r="A17196">
        <v>186.03700000000001</v>
      </c>
      <c r="B17196">
        <v>15.55</v>
      </c>
      <c r="C17196">
        <v>2.625</v>
      </c>
      <c r="D17196">
        <v>-0.35080699999999998</v>
      </c>
      <c r="E17196" t="s">
        <v>17199</v>
      </c>
      <c r="F17196">
        <v>30</v>
      </c>
      <c r="G17196" t="e">
        <f t="shared" si="1072"/>
        <v>#N/A</v>
      </c>
      <c r="H17196" t="e">
        <f t="shared" si="1073"/>
        <v>#N/A</v>
      </c>
      <c r="I17196">
        <f t="shared" si="1074"/>
        <v>2.625</v>
      </c>
      <c r="J17196" t="e">
        <f t="shared" si="1075"/>
        <v>#N/A</v>
      </c>
    </row>
    <row r="17197" spans="1:10" x14ac:dyDescent="0.25">
      <c r="A17197">
        <v>186.04400000000001</v>
      </c>
      <c r="B17197">
        <v>11.71</v>
      </c>
      <c r="C17197">
        <v>2.625</v>
      </c>
      <c r="D17197">
        <v>2.2120299999999999</v>
      </c>
      <c r="E17197" t="s">
        <v>17200</v>
      </c>
      <c r="F17197">
        <v>29.444444444444446</v>
      </c>
      <c r="G17197" t="e">
        <f t="shared" si="1072"/>
        <v>#N/A</v>
      </c>
      <c r="H17197">
        <f t="shared" si="1073"/>
        <v>2.625</v>
      </c>
      <c r="I17197" t="e">
        <f t="shared" si="1074"/>
        <v>#N/A</v>
      </c>
      <c r="J17197" t="e">
        <f t="shared" si="1075"/>
        <v>#N/A</v>
      </c>
    </row>
    <row r="17198" spans="1:10" x14ac:dyDescent="0.25">
      <c r="A17198">
        <v>186.05099999999999</v>
      </c>
      <c r="B17198">
        <v>10.48</v>
      </c>
      <c r="C17198">
        <v>2.625</v>
      </c>
      <c r="D17198">
        <v>3.0329299999999999</v>
      </c>
      <c r="E17198" t="s">
        <v>17201</v>
      </c>
      <c r="F17198">
        <v>29.444444444444446</v>
      </c>
      <c r="G17198" t="e">
        <f t="shared" si="1072"/>
        <v>#N/A</v>
      </c>
      <c r="H17198">
        <f t="shared" si="1073"/>
        <v>2.625</v>
      </c>
      <c r="I17198" t="e">
        <f t="shared" si="1074"/>
        <v>#N/A</v>
      </c>
      <c r="J17198" t="e">
        <f t="shared" si="1075"/>
        <v>#N/A</v>
      </c>
    </row>
    <row r="17199" spans="1:10" x14ac:dyDescent="0.25">
      <c r="A17199">
        <v>186.05799999999999</v>
      </c>
      <c r="B17199">
        <v>12.41</v>
      </c>
      <c r="C17199">
        <v>2.625</v>
      </c>
      <c r="D17199">
        <v>1.7448399999999999</v>
      </c>
      <c r="E17199" t="s">
        <v>17202</v>
      </c>
      <c r="F17199">
        <v>30</v>
      </c>
      <c r="G17199" t="e">
        <f t="shared" si="1072"/>
        <v>#N/A</v>
      </c>
      <c r="H17199" t="e">
        <f t="shared" si="1073"/>
        <v>#N/A</v>
      </c>
      <c r="I17199">
        <f t="shared" si="1074"/>
        <v>2.625</v>
      </c>
      <c r="J17199" t="e">
        <f t="shared" si="1075"/>
        <v>#N/A</v>
      </c>
    </row>
    <row r="17200" spans="1:10" x14ac:dyDescent="0.25">
      <c r="A17200">
        <v>186.06399999999999</v>
      </c>
      <c r="B17200">
        <v>13.95</v>
      </c>
      <c r="C17200">
        <v>2.625</v>
      </c>
      <c r="D17200">
        <v>0.71704000000000001</v>
      </c>
      <c r="E17200" t="s">
        <v>17203</v>
      </c>
      <c r="F17200">
        <v>29.444444444444446</v>
      </c>
      <c r="G17200" t="e">
        <f t="shared" si="1072"/>
        <v>#N/A</v>
      </c>
      <c r="H17200">
        <f t="shared" si="1073"/>
        <v>2.625</v>
      </c>
      <c r="I17200" t="e">
        <f t="shared" si="1074"/>
        <v>#N/A</v>
      </c>
      <c r="J17200" t="e">
        <f t="shared" si="1075"/>
        <v>#N/A</v>
      </c>
    </row>
    <row r="17201" spans="1:10" x14ac:dyDescent="0.25">
      <c r="A17201">
        <v>186.071</v>
      </c>
      <c r="B17201">
        <v>14.49</v>
      </c>
      <c r="C17201">
        <v>2.7</v>
      </c>
      <c r="D17201">
        <v>0.43164200000000003</v>
      </c>
      <c r="E17201" t="s">
        <v>17204</v>
      </c>
      <c r="F17201">
        <v>29.444444444444446</v>
      </c>
      <c r="G17201" t="e">
        <f t="shared" si="1072"/>
        <v>#N/A</v>
      </c>
      <c r="H17201">
        <f t="shared" si="1073"/>
        <v>2.7</v>
      </c>
      <c r="I17201" t="e">
        <f t="shared" si="1074"/>
        <v>#N/A</v>
      </c>
      <c r="J17201" t="e">
        <f t="shared" si="1075"/>
        <v>#N/A</v>
      </c>
    </row>
    <row r="17202" spans="1:10" x14ac:dyDescent="0.25">
      <c r="A17202">
        <v>186.078</v>
      </c>
      <c r="B17202">
        <v>26.55</v>
      </c>
      <c r="C17202">
        <v>9.0749999999999993</v>
      </c>
      <c r="D17202">
        <v>-1.2422599999999999</v>
      </c>
      <c r="E17202" t="s">
        <v>17205</v>
      </c>
      <c r="F17202">
        <v>29.444444444444446</v>
      </c>
      <c r="G17202" t="e">
        <f t="shared" si="1072"/>
        <v>#N/A</v>
      </c>
      <c r="H17202">
        <f t="shared" si="1073"/>
        <v>9.0749999999999993</v>
      </c>
      <c r="I17202" t="e">
        <f t="shared" si="1074"/>
        <v>#N/A</v>
      </c>
      <c r="J17202" t="e">
        <f t="shared" si="1075"/>
        <v>#N/A</v>
      </c>
    </row>
    <row r="17203" spans="1:10" x14ac:dyDescent="0.25">
      <c r="A17203">
        <v>186.08500000000001</v>
      </c>
      <c r="B17203">
        <v>17.079999999999998</v>
      </c>
      <c r="C17203">
        <v>9.4499999999999993</v>
      </c>
      <c r="D17203">
        <v>5.4530599999999998</v>
      </c>
      <c r="E17203" t="s">
        <v>17206</v>
      </c>
      <c r="F17203">
        <v>29.444444444444446</v>
      </c>
      <c r="G17203" t="e">
        <f t="shared" si="1072"/>
        <v>#N/A</v>
      </c>
      <c r="H17203">
        <f t="shared" si="1073"/>
        <v>9.4499999999999993</v>
      </c>
      <c r="I17203" t="e">
        <f t="shared" si="1074"/>
        <v>#N/A</v>
      </c>
      <c r="J17203" t="e">
        <f t="shared" si="1075"/>
        <v>#N/A</v>
      </c>
    </row>
    <row r="17204" spans="1:10" x14ac:dyDescent="0.25">
      <c r="A17204">
        <v>186.09200000000001</v>
      </c>
      <c r="B17204">
        <v>14.19</v>
      </c>
      <c r="C17204">
        <v>2.625</v>
      </c>
      <c r="D17204">
        <v>0.556863</v>
      </c>
      <c r="E17204" t="s">
        <v>17207</v>
      </c>
      <c r="F17204">
        <v>29.444444444444446</v>
      </c>
      <c r="G17204" t="e">
        <f t="shared" si="1072"/>
        <v>#N/A</v>
      </c>
      <c r="H17204">
        <f t="shared" si="1073"/>
        <v>2.625</v>
      </c>
      <c r="I17204" t="e">
        <f t="shared" si="1074"/>
        <v>#N/A</v>
      </c>
      <c r="J17204" t="e">
        <f t="shared" si="1075"/>
        <v>#N/A</v>
      </c>
    </row>
    <row r="17205" spans="1:10" x14ac:dyDescent="0.25">
      <c r="A17205">
        <v>186.09899999999999</v>
      </c>
      <c r="B17205">
        <v>12.76</v>
      </c>
      <c r="C17205">
        <v>2.625</v>
      </c>
      <c r="D17205">
        <v>1.51125</v>
      </c>
      <c r="E17205" t="s">
        <v>17208</v>
      </c>
      <c r="F17205">
        <v>28.333333333333336</v>
      </c>
      <c r="G17205" t="e">
        <f t="shared" si="1072"/>
        <v>#N/A</v>
      </c>
      <c r="H17205">
        <f t="shared" si="1073"/>
        <v>2.625</v>
      </c>
      <c r="I17205" t="e">
        <f t="shared" si="1074"/>
        <v>#N/A</v>
      </c>
      <c r="J17205" t="e">
        <f t="shared" si="1075"/>
        <v>#N/A</v>
      </c>
    </row>
    <row r="17206" spans="1:10" x14ac:dyDescent="0.25">
      <c r="A17206">
        <v>186.10599999999999</v>
      </c>
      <c r="B17206">
        <v>14.27</v>
      </c>
      <c r="C17206">
        <v>2.625</v>
      </c>
      <c r="D17206">
        <v>0.503471</v>
      </c>
      <c r="E17206" t="s">
        <v>17209</v>
      </c>
      <c r="F17206">
        <v>28.333333333333336</v>
      </c>
      <c r="G17206" t="e">
        <f t="shared" si="1072"/>
        <v>#N/A</v>
      </c>
      <c r="H17206">
        <f t="shared" si="1073"/>
        <v>2.625</v>
      </c>
      <c r="I17206" t="e">
        <f t="shared" si="1074"/>
        <v>#N/A</v>
      </c>
      <c r="J17206" t="e">
        <f t="shared" si="1075"/>
        <v>#N/A</v>
      </c>
    </row>
    <row r="17207" spans="1:10" x14ac:dyDescent="0.25">
      <c r="A17207">
        <v>186.113</v>
      </c>
      <c r="B17207">
        <v>17.21</v>
      </c>
      <c r="C17207">
        <v>3.45</v>
      </c>
      <c r="D17207">
        <v>-0.63369900000000001</v>
      </c>
      <c r="E17207" t="s">
        <v>17210</v>
      </c>
      <c r="F17207">
        <v>27.777777777777779</v>
      </c>
      <c r="G17207" t="e">
        <f t="shared" si="1072"/>
        <v>#N/A</v>
      </c>
      <c r="H17207">
        <f t="shared" si="1073"/>
        <v>3.45</v>
      </c>
      <c r="I17207" t="e">
        <f t="shared" si="1074"/>
        <v>#N/A</v>
      </c>
      <c r="J17207" t="e">
        <f t="shared" si="1075"/>
        <v>#N/A</v>
      </c>
    </row>
    <row r="17208" spans="1:10" x14ac:dyDescent="0.25">
      <c r="A17208">
        <v>186.12</v>
      </c>
      <c r="B17208">
        <v>19.45</v>
      </c>
      <c r="C17208">
        <v>7.05</v>
      </c>
      <c r="D17208">
        <v>1.47132</v>
      </c>
      <c r="E17208" t="s">
        <v>17211</v>
      </c>
      <c r="F17208">
        <v>27.777777777777779</v>
      </c>
      <c r="G17208" t="e">
        <f t="shared" si="1072"/>
        <v>#N/A</v>
      </c>
      <c r="H17208">
        <f t="shared" si="1073"/>
        <v>7.05</v>
      </c>
      <c r="I17208" t="e">
        <f t="shared" si="1074"/>
        <v>#N/A</v>
      </c>
      <c r="J17208" t="e">
        <f t="shared" si="1075"/>
        <v>#N/A</v>
      </c>
    </row>
    <row r="17209" spans="1:10" x14ac:dyDescent="0.25">
      <c r="A17209">
        <v>186.12700000000001</v>
      </c>
      <c r="B17209">
        <v>21.61</v>
      </c>
      <c r="C17209">
        <v>9.0749999999999993</v>
      </c>
      <c r="D17209">
        <v>2.0547200000000001</v>
      </c>
      <c r="E17209" t="s">
        <v>17212</v>
      </c>
      <c r="F17209">
        <v>28.333333333333336</v>
      </c>
      <c r="G17209" t="e">
        <f t="shared" si="1072"/>
        <v>#N/A</v>
      </c>
      <c r="H17209">
        <f t="shared" si="1073"/>
        <v>9.0749999999999993</v>
      </c>
      <c r="I17209" t="e">
        <f t="shared" si="1074"/>
        <v>#N/A</v>
      </c>
      <c r="J17209" t="e">
        <f t="shared" si="1075"/>
        <v>#N/A</v>
      </c>
    </row>
    <row r="17210" spans="1:10" x14ac:dyDescent="0.25">
      <c r="A17210">
        <v>186.13399999999999</v>
      </c>
      <c r="B17210">
        <v>24.83</v>
      </c>
      <c r="C17210">
        <v>14.925000000000001</v>
      </c>
      <c r="D17210">
        <v>5.7556799999999999</v>
      </c>
      <c r="E17210" t="s">
        <v>17213</v>
      </c>
      <c r="F17210">
        <v>28.333333333333336</v>
      </c>
      <c r="G17210" t="e">
        <f t="shared" si="1072"/>
        <v>#N/A</v>
      </c>
      <c r="H17210">
        <f t="shared" si="1073"/>
        <v>14.925000000000001</v>
      </c>
      <c r="I17210" t="e">
        <f t="shared" si="1074"/>
        <v>#N/A</v>
      </c>
      <c r="J17210" t="e">
        <f t="shared" si="1075"/>
        <v>#N/A</v>
      </c>
    </row>
    <row r="17211" spans="1:10" x14ac:dyDescent="0.25">
      <c r="A17211">
        <v>186.14099999999999</v>
      </c>
      <c r="B17211">
        <v>23.32</v>
      </c>
      <c r="C17211">
        <v>16.8</v>
      </c>
      <c r="D17211">
        <v>8.6384600000000002</v>
      </c>
      <c r="E17211" t="s">
        <v>17214</v>
      </c>
      <c r="F17211">
        <v>28.333333333333336</v>
      </c>
      <c r="G17211" t="e">
        <f t="shared" si="1072"/>
        <v>#N/A</v>
      </c>
      <c r="H17211">
        <f t="shared" si="1073"/>
        <v>16.8</v>
      </c>
      <c r="I17211" t="e">
        <f t="shared" si="1074"/>
        <v>#N/A</v>
      </c>
      <c r="J17211" t="e">
        <f t="shared" si="1075"/>
        <v>#N/A</v>
      </c>
    </row>
    <row r="17212" spans="1:10" x14ac:dyDescent="0.25">
      <c r="A17212">
        <v>186.148</v>
      </c>
      <c r="B17212">
        <v>26.57</v>
      </c>
      <c r="C17212">
        <v>18.149999999999999</v>
      </c>
      <c r="D17212">
        <v>7.8193999999999999</v>
      </c>
      <c r="E17212" t="s">
        <v>17215</v>
      </c>
      <c r="F17212">
        <v>28.333333333333336</v>
      </c>
      <c r="G17212" t="e">
        <f t="shared" si="1072"/>
        <v>#N/A</v>
      </c>
      <c r="H17212">
        <f t="shared" si="1073"/>
        <v>18.149999999999999</v>
      </c>
      <c r="I17212" t="e">
        <f t="shared" si="1074"/>
        <v>#N/A</v>
      </c>
      <c r="J17212" t="e">
        <f t="shared" si="1075"/>
        <v>#N/A</v>
      </c>
    </row>
    <row r="17213" spans="1:10" x14ac:dyDescent="0.25">
      <c r="A17213">
        <v>186.155</v>
      </c>
      <c r="B17213">
        <v>28.73</v>
      </c>
      <c r="C17213">
        <v>21.75</v>
      </c>
      <c r="D17213">
        <v>9.9778000000000002</v>
      </c>
      <c r="E17213" t="s">
        <v>17216</v>
      </c>
      <c r="F17213">
        <v>28.333333333333336</v>
      </c>
      <c r="G17213" t="e">
        <f t="shared" si="1072"/>
        <v>#N/A</v>
      </c>
      <c r="H17213">
        <f t="shared" si="1073"/>
        <v>21.75</v>
      </c>
      <c r="I17213" t="e">
        <f t="shared" si="1074"/>
        <v>#N/A</v>
      </c>
      <c r="J17213" t="e">
        <f t="shared" si="1075"/>
        <v>#N/A</v>
      </c>
    </row>
    <row r="17214" spans="1:10" x14ac:dyDescent="0.25">
      <c r="A17214">
        <v>186.16200000000001</v>
      </c>
      <c r="B17214">
        <v>28.74</v>
      </c>
      <c r="C17214">
        <v>22.274999999999999</v>
      </c>
      <c r="D17214">
        <v>10.4961</v>
      </c>
      <c r="E17214" t="s">
        <v>17217</v>
      </c>
      <c r="F17214">
        <v>28.333333333333336</v>
      </c>
      <c r="G17214" t="e">
        <f t="shared" si="1072"/>
        <v>#N/A</v>
      </c>
      <c r="H17214">
        <f t="shared" si="1073"/>
        <v>22.274999999999999</v>
      </c>
      <c r="I17214" t="e">
        <f t="shared" si="1074"/>
        <v>#N/A</v>
      </c>
      <c r="J17214" t="e">
        <f t="shared" si="1075"/>
        <v>#N/A</v>
      </c>
    </row>
    <row r="17215" spans="1:10" x14ac:dyDescent="0.25">
      <c r="A17215">
        <v>186.16900000000001</v>
      </c>
      <c r="B17215">
        <v>29.09</v>
      </c>
      <c r="C17215">
        <v>23.4</v>
      </c>
      <c r="D17215">
        <v>11.387499999999999</v>
      </c>
      <c r="E17215" t="s">
        <v>17218</v>
      </c>
      <c r="F17215">
        <v>28.333333333333336</v>
      </c>
      <c r="G17215" t="e">
        <f t="shared" si="1072"/>
        <v>#N/A</v>
      </c>
      <c r="H17215">
        <f t="shared" si="1073"/>
        <v>23.4</v>
      </c>
      <c r="I17215" t="e">
        <f t="shared" si="1074"/>
        <v>#N/A</v>
      </c>
      <c r="J17215" t="e">
        <f t="shared" si="1075"/>
        <v>#N/A</v>
      </c>
    </row>
    <row r="17216" spans="1:10" x14ac:dyDescent="0.25">
      <c r="A17216">
        <v>186.17599999999999</v>
      </c>
      <c r="B17216">
        <v>27.99</v>
      </c>
      <c r="C17216">
        <v>22.274999999999999</v>
      </c>
      <c r="D17216">
        <v>10.996700000000001</v>
      </c>
      <c r="E17216" t="s">
        <v>17219</v>
      </c>
      <c r="F17216">
        <v>28.333333333333336</v>
      </c>
      <c r="G17216" t="e">
        <f t="shared" si="1072"/>
        <v>#N/A</v>
      </c>
      <c r="H17216">
        <f t="shared" si="1073"/>
        <v>22.274999999999999</v>
      </c>
      <c r="I17216" t="e">
        <f t="shared" si="1074"/>
        <v>#N/A</v>
      </c>
      <c r="J17216" t="e">
        <f t="shared" si="1075"/>
        <v>#N/A</v>
      </c>
    </row>
    <row r="17217" spans="1:10" x14ac:dyDescent="0.25">
      <c r="A17217">
        <v>186.18299999999999</v>
      </c>
      <c r="B17217">
        <v>27.04</v>
      </c>
      <c r="C17217">
        <v>22.425000000000001</v>
      </c>
      <c r="D17217">
        <v>11.7807</v>
      </c>
      <c r="E17217" t="s">
        <v>17220</v>
      </c>
      <c r="F17217">
        <v>28.333333333333336</v>
      </c>
      <c r="G17217" t="e">
        <f t="shared" si="1072"/>
        <v>#N/A</v>
      </c>
      <c r="H17217">
        <f t="shared" si="1073"/>
        <v>22.425000000000001</v>
      </c>
      <c r="I17217" t="e">
        <f t="shared" si="1074"/>
        <v>#N/A</v>
      </c>
      <c r="J17217" t="e">
        <f t="shared" si="1075"/>
        <v>#N/A</v>
      </c>
    </row>
    <row r="17218" spans="1:10" x14ac:dyDescent="0.25">
      <c r="A17218">
        <v>186.18899999999999</v>
      </c>
      <c r="B17218">
        <v>22.48</v>
      </c>
      <c r="C17218">
        <v>17.25</v>
      </c>
      <c r="D17218">
        <v>9.6490799999999997</v>
      </c>
      <c r="E17218" t="s">
        <v>17221</v>
      </c>
      <c r="F17218">
        <v>27.222222222222225</v>
      </c>
      <c r="G17218" t="e">
        <f t="shared" si="1072"/>
        <v>#N/A</v>
      </c>
      <c r="H17218">
        <f t="shared" si="1073"/>
        <v>17.25</v>
      </c>
      <c r="I17218" t="e">
        <f t="shared" si="1074"/>
        <v>#N/A</v>
      </c>
      <c r="J17218" t="e">
        <f t="shared" si="1075"/>
        <v>#N/A</v>
      </c>
    </row>
    <row r="17219" spans="1:10" x14ac:dyDescent="0.25">
      <c r="A17219">
        <v>186.196</v>
      </c>
      <c r="B17219">
        <v>23.65</v>
      </c>
      <c r="C17219">
        <v>18.149999999999999</v>
      </c>
      <c r="D17219">
        <v>9.7682199999999995</v>
      </c>
      <c r="E17219" t="s">
        <v>17222</v>
      </c>
      <c r="F17219">
        <v>27.222222222222225</v>
      </c>
      <c r="G17219" t="e">
        <f t="shared" ref="G17219:G17282" si="1076">IF(F17219&lt;20,C17219,NA())</f>
        <v>#N/A</v>
      </c>
      <c r="H17219">
        <f t="shared" ref="H17219:H17282" si="1077">IF(AND(F17219&gt;19.999,F17219&lt;30),C17219,NA())</f>
        <v>18.149999999999999</v>
      </c>
      <c r="I17219" t="e">
        <f t="shared" ref="I17219:I17282" si="1078">IF(AND(F17219&gt;29.999,F17219&lt;40),C17219,NA())</f>
        <v>#N/A</v>
      </c>
      <c r="J17219" t="e">
        <f t="shared" ref="J17219:J17282" si="1079">IF(F17219&gt;40,C17219,NA())</f>
        <v>#N/A</v>
      </c>
    </row>
    <row r="17220" spans="1:10" x14ac:dyDescent="0.25">
      <c r="A17220">
        <v>186.203</v>
      </c>
      <c r="B17220">
        <v>25.1</v>
      </c>
      <c r="C17220">
        <v>21.524999999999999</v>
      </c>
      <c r="D17220">
        <v>12.1755</v>
      </c>
      <c r="E17220" t="s">
        <v>17223</v>
      </c>
      <c r="F17220">
        <v>27.222222222222225</v>
      </c>
      <c r="G17220" t="e">
        <f t="shared" si="1076"/>
        <v>#N/A</v>
      </c>
      <c r="H17220">
        <f t="shared" si="1077"/>
        <v>21.524999999999999</v>
      </c>
      <c r="I17220" t="e">
        <f t="shared" si="1078"/>
        <v>#N/A</v>
      </c>
      <c r="J17220" t="e">
        <f t="shared" si="1079"/>
        <v>#N/A</v>
      </c>
    </row>
    <row r="17221" spans="1:10" x14ac:dyDescent="0.25">
      <c r="A17221">
        <v>186.21</v>
      </c>
      <c r="B17221">
        <v>23.31</v>
      </c>
      <c r="C17221">
        <v>20.7</v>
      </c>
      <c r="D17221">
        <v>12.5451</v>
      </c>
      <c r="E17221" t="s">
        <v>17224</v>
      </c>
      <c r="F17221">
        <v>27.222222222222225</v>
      </c>
      <c r="G17221" t="e">
        <f t="shared" si="1076"/>
        <v>#N/A</v>
      </c>
      <c r="H17221">
        <f t="shared" si="1077"/>
        <v>20.7</v>
      </c>
      <c r="I17221" t="e">
        <f t="shared" si="1078"/>
        <v>#N/A</v>
      </c>
      <c r="J17221" t="e">
        <f t="shared" si="1079"/>
        <v>#N/A</v>
      </c>
    </row>
    <row r="17222" spans="1:10" x14ac:dyDescent="0.25">
      <c r="A17222">
        <v>186.21700000000001</v>
      </c>
      <c r="B17222">
        <v>25.01</v>
      </c>
      <c r="C17222">
        <v>19.350000000000001</v>
      </c>
      <c r="D17222">
        <v>10.060499999999999</v>
      </c>
      <c r="E17222" t="s">
        <v>17225</v>
      </c>
      <c r="F17222">
        <v>27.222222222222225</v>
      </c>
      <c r="G17222" t="e">
        <f t="shared" si="1076"/>
        <v>#N/A</v>
      </c>
      <c r="H17222">
        <f t="shared" si="1077"/>
        <v>19.350000000000001</v>
      </c>
      <c r="I17222" t="e">
        <f t="shared" si="1078"/>
        <v>#N/A</v>
      </c>
      <c r="J17222" t="e">
        <f t="shared" si="1079"/>
        <v>#N/A</v>
      </c>
    </row>
    <row r="17223" spans="1:10" x14ac:dyDescent="0.25">
      <c r="A17223">
        <v>186.22399999999999</v>
      </c>
      <c r="B17223">
        <v>21.07</v>
      </c>
      <c r="C17223">
        <v>16.95</v>
      </c>
      <c r="D17223">
        <v>10.290100000000001</v>
      </c>
      <c r="E17223" t="s">
        <v>17226</v>
      </c>
      <c r="F17223">
        <v>27.222222222222225</v>
      </c>
      <c r="G17223" t="e">
        <f t="shared" si="1076"/>
        <v>#N/A</v>
      </c>
      <c r="H17223">
        <f t="shared" si="1077"/>
        <v>16.95</v>
      </c>
      <c r="I17223" t="e">
        <f t="shared" si="1078"/>
        <v>#N/A</v>
      </c>
      <c r="J17223" t="e">
        <f t="shared" si="1079"/>
        <v>#N/A</v>
      </c>
    </row>
    <row r="17224" spans="1:10" x14ac:dyDescent="0.25">
      <c r="A17224">
        <v>186.23099999999999</v>
      </c>
      <c r="B17224">
        <v>19.68</v>
      </c>
      <c r="C17224">
        <v>14.475</v>
      </c>
      <c r="D17224">
        <v>8.7428100000000004</v>
      </c>
      <c r="E17224" t="s">
        <v>17227</v>
      </c>
      <c r="F17224">
        <v>27.222222222222225</v>
      </c>
      <c r="G17224" t="e">
        <f t="shared" si="1076"/>
        <v>#N/A</v>
      </c>
      <c r="H17224">
        <f t="shared" si="1077"/>
        <v>14.475</v>
      </c>
      <c r="I17224" t="e">
        <f t="shared" si="1078"/>
        <v>#N/A</v>
      </c>
      <c r="J17224" t="e">
        <f t="shared" si="1079"/>
        <v>#N/A</v>
      </c>
    </row>
    <row r="17225" spans="1:10" x14ac:dyDescent="0.25">
      <c r="A17225">
        <v>186.238</v>
      </c>
      <c r="B17225">
        <v>22.42</v>
      </c>
      <c r="C17225">
        <v>16.649999999999999</v>
      </c>
      <c r="D17225">
        <v>9.0891199999999994</v>
      </c>
      <c r="E17225" t="s">
        <v>17228</v>
      </c>
      <c r="F17225">
        <v>27.777777777777779</v>
      </c>
      <c r="G17225" t="e">
        <f t="shared" si="1076"/>
        <v>#N/A</v>
      </c>
      <c r="H17225">
        <f t="shared" si="1077"/>
        <v>16.649999999999999</v>
      </c>
      <c r="I17225" t="e">
        <f t="shared" si="1078"/>
        <v>#N/A</v>
      </c>
      <c r="J17225" t="e">
        <f t="shared" si="1079"/>
        <v>#N/A</v>
      </c>
    </row>
    <row r="17226" spans="1:10" x14ac:dyDescent="0.25">
      <c r="A17226">
        <v>186.245</v>
      </c>
      <c r="B17226">
        <v>20.14</v>
      </c>
      <c r="C17226">
        <v>13.5</v>
      </c>
      <c r="D17226">
        <v>7.4608100000000004</v>
      </c>
      <c r="E17226" t="s">
        <v>17229</v>
      </c>
      <c r="F17226">
        <v>27.222222222222225</v>
      </c>
      <c r="G17226" t="e">
        <f t="shared" si="1076"/>
        <v>#N/A</v>
      </c>
      <c r="H17226">
        <f t="shared" si="1077"/>
        <v>13.5</v>
      </c>
      <c r="I17226" t="e">
        <f t="shared" si="1078"/>
        <v>#N/A</v>
      </c>
      <c r="J17226" t="e">
        <f t="shared" si="1079"/>
        <v>#N/A</v>
      </c>
    </row>
    <row r="17227" spans="1:10" x14ac:dyDescent="0.25">
      <c r="A17227">
        <v>186.25200000000001</v>
      </c>
      <c r="B17227">
        <v>20.260000000000002</v>
      </c>
      <c r="C17227">
        <v>11.475</v>
      </c>
      <c r="D17227">
        <v>5.3557199999999998</v>
      </c>
      <c r="E17227" t="s">
        <v>17230</v>
      </c>
      <c r="F17227">
        <v>27.777777777777779</v>
      </c>
      <c r="G17227" t="e">
        <f t="shared" si="1076"/>
        <v>#N/A</v>
      </c>
      <c r="H17227">
        <f t="shared" si="1077"/>
        <v>11.475</v>
      </c>
      <c r="I17227" t="e">
        <f t="shared" si="1078"/>
        <v>#N/A</v>
      </c>
      <c r="J17227" t="e">
        <f t="shared" si="1079"/>
        <v>#N/A</v>
      </c>
    </row>
    <row r="17228" spans="1:10" x14ac:dyDescent="0.25">
      <c r="A17228">
        <v>186.25899999999999</v>
      </c>
      <c r="B17228">
        <v>19.93</v>
      </c>
      <c r="C17228">
        <v>11.324999999999999</v>
      </c>
      <c r="D17228">
        <v>5.4259599999999999</v>
      </c>
      <c r="E17228" t="s">
        <v>17231</v>
      </c>
      <c r="F17228">
        <v>27.777777777777779</v>
      </c>
      <c r="G17228" t="e">
        <f t="shared" si="1076"/>
        <v>#N/A</v>
      </c>
      <c r="H17228">
        <f t="shared" si="1077"/>
        <v>11.324999999999999</v>
      </c>
      <c r="I17228" t="e">
        <f t="shared" si="1078"/>
        <v>#N/A</v>
      </c>
      <c r="J17228" t="e">
        <f t="shared" si="1079"/>
        <v>#N/A</v>
      </c>
    </row>
    <row r="17229" spans="1:10" x14ac:dyDescent="0.25">
      <c r="A17229">
        <v>186.26599999999999</v>
      </c>
      <c r="B17229">
        <v>18.3</v>
      </c>
      <c r="C17229">
        <v>11.25</v>
      </c>
      <c r="D17229">
        <v>6.4388300000000003</v>
      </c>
      <c r="E17229" t="s">
        <v>17232</v>
      </c>
      <c r="F17229">
        <v>27.777777777777779</v>
      </c>
      <c r="G17229" t="e">
        <f t="shared" si="1076"/>
        <v>#N/A</v>
      </c>
      <c r="H17229">
        <f t="shared" si="1077"/>
        <v>11.25</v>
      </c>
      <c r="I17229" t="e">
        <f t="shared" si="1078"/>
        <v>#N/A</v>
      </c>
      <c r="J17229" t="e">
        <f t="shared" si="1079"/>
        <v>#N/A</v>
      </c>
    </row>
    <row r="17230" spans="1:10" x14ac:dyDescent="0.25">
      <c r="A17230">
        <v>186.273</v>
      </c>
      <c r="B17230">
        <v>17.989999999999998</v>
      </c>
      <c r="C17230">
        <v>10.8</v>
      </c>
      <c r="D17230">
        <v>6.1957300000000002</v>
      </c>
      <c r="E17230" t="s">
        <v>17233</v>
      </c>
      <c r="F17230">
        <v>27.777777777777779</v>
      </c>
      <c r="G17230" t="e">
        <f t="shared" si="1076"/>
        <v>#N/A</v>
      </c>
      <c r="H17230">
        <f t="shared" si="1077"/>
        <v>10.8</v>
      </c>
      <c r="I17230" t="e">
        <f t="shared" si="1078"/>
        <v>#N/A</v>
      </c>
      <c r="J17230" t="e">
        <f t="shared" si="1079"/>
        <v>#N/A</v>
      </c>
    </row>
    <row r="17231" spans="1:10" x14ac:dyDescent="0.25">
      <c r="A17231">
        <v>186.28</v>
      </c>
      <c r="B17231">
        <v>17.89</v>
      </c>
      <c r="C17231">
        <v>8.0250000000000004</v>
      </c>
      <c r="D17231">
        <v>3.4874700000000001</v>
      </c>
      <c r="E17231" t="s">
        <v>17234</v>
      </c>
      <c r="F17231">
        <v>28.333333333333336</v>
      </c>
      <c r="G17231" t="e">
        <f t="shared" si="1076"/>
        <v>#N/A</v>
      </c>
      <c r="H17231">
        <f t="shared" si="1077"/>
        <v>8.0250000000000004</v>
      </c>
      <c r="I17231" t="e">
        <f t="shared" si="1078"/>
        <v>#N/A</v>
      </c>
      <c r="J17231" t="e">
        <f t="shared" si="1079"/>
        <v>#N/A</v>
      </c>
    </row>
    <row r="17232" spans="1:10" x14ac:dyDescent="0.25">
      <c r="A17232">
        <v>186.28700000000001</v>
      </c>
      <c r="B17232">
        <v>24.86</v>
      </c>
      <c r="C17232">
        <v>16.649999999999999</v>
      </c>
      <c r="D17232">
        <v>7.4606599999999998</v>
      </c>
      <c r="E17232" t="s">
        <v>17235</v>
      </c>
      <c r="F17232">
        <v>28.888888888888889</v>
      </c>
      <c r="G17232" t="e">
        <f t="shared" si="1076"/>
        <v>#N/A</v>
      </c>
      <c r="H17232">
        <f t="shared" si="1077"/>
        <v>16.649999999999999</v>
      </c>
      <c r="I17232" t="e">
        <f t="shared" si="1078"/>
        <v>#N/A</v>
      </c>
      <c r="J17232" t="e">
        <f t="shared" si="1079"/>
        <v>#N/A</v>
      </c>
    </row>
    <row r="17233" spans="1:10" x14ac:dyDescent="0.25">
      <c r="A17233">
        <v>186.29400000000001</v>
      </c>
      <c r="B17233">
        <v>32.5</v>
      </c>
      <c r="C17233">
        <v>27.524999999999999</v>
      </c>
      <c r="D17233">
        <v>13.236700000000001</v>
      </c>
      <c r="E17233" t="s">
        <v>17236</v>
      </c>
      <c r="F17233">
        <v>29.444444444444446</v>
      </c>
      <c r="G17233" t="e">
        <f t="shared" si="1076"/>
        <v>#N/A</v>
      </c>
      <c r="H17233">
        <f t="shared" si="1077"/>
        <v>27.524999999999999</v>
      </c>
      <c r="I17233" t="e">
        <f t="shared" si="1078"/>
        <v>#N/A</v>
      </c>
      <c r="J17233" t="e">
        <f t="shared" si="1079"/>
        <v>#N/A</v>
      </c>
    </row>
    <row r="17234" spans="1:10" x14ac:dyDescent="0.25">
      <c r="A17234">
        <v>186.30099999999999</v>
      </c>
      <c r="B17234">
        <v>32.590000000000003</v>
      </c>
      <c r="C17234">
        <v>28.8</v>
      </c>
      <c r="D17234">
        <v>14.451599999999999</v>
      </c>
      <c r="E17234" t="s">
        <v>17237</v>
      </c>
      <c r="F17234">
        <v>30</v>
      </c>
      <c r="G17234" t="e">
        <f t="shared" si="1076"/>
        <v>#N/A</v>
      </c>
      <c r="H17234" t="e">
        <f t="shared" si="1077"/>
        <v>#N/A</v>
      </c>
      <c r="I17234">
        <f t="shared" si="1078"/>
        <v>28.8</v>
      </c>
      <c r="J17234" t="e">
        <f t="shared" si="1079"/>
        <v>#N/A</v>
      </c>
    </row>
    <row r="17235" spans="1:10" x14ac:dyDescent="0.25">
      <c r="A17235">
        <v>186.30799999999999</v>
      </c>
      <c r="B17235">
        <v>31.05</v>
      </c>
      <c r="C17235">
        <v>25.2</v>
      </c>
      <c r="D17235">
        <v>11.8794</v>
      </c>
      <c r="E17235" t="s">
        <v>17238</v>
      </c>
      <c r="F17235">
        <v>30.555555555555557</v>
      </c>
      <c r="G17235" t="e">
        <f t="shared" si="1076"/>
        <v>#N/A</v>
      </c>
      <c r="H17235" t="e">
        <f t="shared" si="1077"/>
        <v>#N/A</v>
      </c>
      <c r="I17235">
        <f t="shared" si="1078"/>
        <v>25.2</v>
      </c>
      <c r="J17235" t="e">
        <f t="shared" si="1079"/>
        <v>#N/A</v>
      </c>
    </row>
    <row r="17236" spans="1:10" x14ac:dyDescent="0.25">
      <c r="A17236">
        <v>186.31399999999999</v>
      </c>
      <c r="B17236">
        <v>28.23</v>
      </c>
      <c r="C17236">
        <v>19.574999999999999</v>
      </c>
      <c r="D17236">
        <v>8.1364999999999998</v>
      </c>
      <c r="E17236" t="s">
        <v>17239</v>
      </c>
      <c r="F17236">
        <v>30.555555555555557</v>
      </c>
      <c r="G17236" t="e">
        <f t="shared" si="1076"/>
        <v>#N/A</v>
      </c>
      <c r="H17236" t="e">
        <f t="shared" si="1077"/>
        <v>#N/A</v>
      </c>
      <c r="I17236">
        <f t="shared" si="1078"/>
        <v>19.574999999999999</v>
      </c>
      <c r="J17236" t="e">
        <f t="shared" si="1079"/>
        <v>#N/A</v>
      </c>
    </row>
    <row r="17237" spans="1:10" x14ac:dyDescent="0.25">
      <c r="A17237">
        <v>186.321</v>
      </c>
      <c r="B17237">
        <v>29.68</v>
      </c>
      <c r="C17237">
        <v>18.899999999999999</v>
      </c>
      <c r="D17237">
        <v>6.4937699999999996</v>
      </c>
      <c r="E17237" t="s">
        <v>17240</v>
      </c>
      <c r="F17237">
        <v>30.555555555555557</v>
      </c>
      <c r="G17237" t="e">
        <f t="shared" si="1076"/>
        <v>#N/A</v>
      </c>
      <c r="H17237" t="e">
        <f t="shared" si="1077"/>
        <v>#N/A</v>
      </c>
      <c r="I17237">
        <f t="shared" si="1078"/>
        <v>18.899999999999999</v>
      </c>
      <c r="J17237" t="e">
        <f t="shared" si="1079"/>
        <v>#N/A</v>
      </c>
    </row>
    <row r="17238" spans="1:10" x14ac:dyDescent="0.25">
      <c r="A17238">
        <v>186.328</v>
      </c>
      <c r="B17238">
        <v>33.56</v>
      </c>
      <c r="C17238">
        <v>25.95</v>
      </c>
      <c r="D17238">
        <v>10.9542</v>
      </c>
      <c r="E17238" t="s">
        <v>17241</v>
      </c>
      <c r="F17238">
        <v>31.111111111111114</v>
      </c>
      <c r="G17238" t="e">
        <f t="shared" si="1076"/>
        <v>#N/A</v>
      </c>
      <c r="H17238" t="e">
        <f t="shared" si="1077"/>
        <v>#N/A</v>
      </c>
      <c r="I17238">
        <f t="shared" si="1078"/>
        <v>25.95</v>
      </c>
      <c r="J17238" t="e">
        <f t="shared" si="1079"/>
        <v>#N/A</v>
      </c>
    </row>
    <row r="17239" spans="1:10" x14ac:dyDescent="0.25">
      <c r="A17239">
        <v>186.33500000000001</v>
      </c>
      <c r="B17239">
        <v>35</v>
      </c>
      <c r="C17239">
        <v>28.2</v>
      </c>
      <c r="D17239">
        <v>12.2432</v>
      </c>
      <c r="E17239" t="s">
        <v>17242</v>
      </c>
      <c r="F17239">
        <v>32.222222222222221</v>
      </c>
      <c r="G17239" t="e">
        <f t="shared" si="1076"/>
        <v>#N/A</v>
      </c>
      <c r="H17239" t="e">
        <f t="shared" si="1077"/>
        <v>#N/A</v>
      </c>
      <c r="I17239">
        <f t="shared" si="1078"/>
        <v>28.2</v>
      </c>
      <c r="J17239" t="e">
        <f t="shared" si="1079"/>
        <v>#N/A</v>
      </c>
    </row>
    <row r="17240" spans="1:10" x14ac:dyDescent="0.25">
      <c r="A17240">
        <v>186.34200000000001</v>
      </c>
      <c r="B17240">
        <v>35.85</v>
      </c>
      <c r="C17240">
        <v>30</v>
      </c>
      <c r="D17240">
        <v>13.475899999999999</v>
      </c>
      <c r="E17240" t="s">
        <v>17243</v>
      </c>
      <c r="F17240">
        <v>33.888888888888893</v>
      </c>
      <c r="G17240" t="e">
        <f t="shared" si="1076"/>
        <v>#N/A</v>
      </c>
      <c r="H17240" t="e">
        <f t="shared" si="1077"/>
        <v>#N/A</v>
      </c>
      <c r="I17240">
        <f t="shared" si="1078"/>
        <v>30</v>
      </c>
      <c r="J17240" t="e">
        <f t="shared" si="1079"/>
        <v>#N/A</v>
      </c>
    </row>
    <row r="17241" spans="1:10" x14ac:dyDescent="0.25">
      <c r="A17241">
        <v>186.34899999999999</v>
      </c>
      <c r="B17241">
        <v>37.79</v>
      </c>
      <c r="C17241">
        <v>32.024999999999999</v>
      </c>
      <c r="D17241">
        <v>14.206099999999999</v>
      </c>
      <c r="E17241" t="s">
        <v>17244</v>
      </c>
      <c r="F17241">
        <v>33.888888888888893</v>
      </c>
      <c r="G17241" t="e">
        <f t="shared" si="1076"/>
        <v>#N/A</v>
      </c>
      <c r="H17241" t="e">
        <f t="shared" si="1077"/>
        <v>#N/A</v>
      </c>
      <c r="I17241">
        <f t="shared" si="1078"/>
        <v>32.024999999999999</v>
      </c>
      <c r="J17241" t="e">
        <f t="shared" si="1079"/>
        <v>#N/A</v>
      </c>
    </row>
    <row r="17242" spans="1:10" x14ac:dyDescent="0.25">
      <c r="A17242">
        <v>186.35599999999999</v>
      </c>
      <c r="B17242">
        <v>39.74</v>
      </c>
      <c r="C17242">
        <v>33.375</v>
      </c>
      <c r="D17242">
        <v>14.2547</v>
      </c>
      <c r="E17242" t="s">
        <v>17245</v>
      </c>
      <c r="F17242">
        <v>35.555555555555557</v>
      </c>
      <c r="G17242" t="e">
        <f t="shared" si="1076"/>
        <v>#N/A</v>
      </c>
      <c r="H17242" t="e">
        <f t="shared" si="1077"/>
        <v>#N/A</v>
      </c>
      <c r="I17242">
        <f t="shared" si="1078"/>
        <v>33.375</v>
      </c>
      <c r="J17242" t="e">
        <f t="shared" si="1079"/>
        <v>#N/A</v>
      </c>
    </row>
    <row r="17243" spans="1:10" x14ac:dyDescent="0.25">
      <c r="A17243">
        <v>186.363</v>
      </c>
      <c r="B17243">
        <v>40.67</v>
      </c>
      <c r="C17243">
        <v>32.475000000000001</v>
      </c>
      <c r="D17243">
        <v>12.734</v>
      </c>
      <c r="E17243" t="s">
        <v>17246</v>
      </c>
      <c r="F17243">
        <v>37.222222222222221</v>
      </c>
      <c r="G17243" t="e">
        <f t="shared" si="1076"/>
        <v>#N/A</v>
      </c>
      <c r="H17243" t="e">
        <f t="shared" si="1077"/>
        <v>#N/A</v>
      </c>
      <c r="I17243">
        <f t="shared" si="1078"/>
        <v>32.475000000000001</v>
      </c>
      <c r="J17243" t="e">
        <f t="shared" si="1079"/>
        <v>#N/A</v>
      </c>
    </row>
    <row r="17244" spans="1:10" x14ac:dyDescent="0.25">
      <c r="A17244">
        <v>186.37</v>
      </c>
      <c r="B17244">
        <v>41.61</v>
      </c>
      <c r="C17244">
        <v>33.674999999999997</v>
      </c>
      <c r="D17244">
        <v>13.3066</v>
      </c>
      <c r="E17244" t="s">
        <v>17247</v>
      </c>
      <c r="F17244">
        <v>36.666666666666671</v>
      </c>
      <c r="G17244" t="e">
        <f t="shared" si="1076"/>
        <v>#N/A</v>
      </c>
      <c r="H17244" t="e">
        <f t="shared" si="1077"/>
        <v>#N/A</v>
      </c>
      <c r="I17244">
        <f t="shared" si="1078"/>
        <v>33.674999999999997</v>
      </c>
      <c r="J17244" t="e">
        <f t="shared" si="1079"/>
        <v>#N/A</v>
      </c>
    </row>
    <row r="17245" spans="1:10" x14ac:dyDescent="0.25">
      <c r="A17245">
        <v>186.37700000000001</v>
      </c>
      <c r="B17245">
        <v>42.98</v>
      </c>
      <c r="C17245">
        <v>34.950000000000003</v>
      </c>
      <c r="D17245">
        <v>13.667299999999999</v>
      </c>
      <c r="E17245" t="s">
        <v>17248</v>
      </c>
      <c r="F17245">
        <v>37.777777777777779</v>
      </c>
      <c r="G17245" t="e">
        <f t="shared" si="1076"/>
        <v>#N/A</v>
      </c>
      <c r="H17245" t="e">
        <f t="shared" si="1077"/>
        <v>#N/A</v>
      </c>
      <c r="I17245">
        <f t="shared" si="1078"/>
        <v>34.950000000000003</v>
      </c>
      <c r="J17245" t="e">
        <f t="shared" si="1079"/>
        <v>#N/A</v>
      </c>
    </row>
    <row r="17246" spans="1:10" x14ac:dyDescent="0.25">
      <c r="A17246">
        <v>186.38399999999999</v>
      </c>
      <c r="B17246">
        <v>41.48</v>
      </c>
      <c r="C17246">
        <v>36.075000000000003</v>
      </c>
      <c r="D17246">
        <v>15.7934</v>
      </c>
      <c r="E17246" t="s">
        <v>17249</v>
      </c>
      <c r="F17246">
        <v>36.111111111111114</v>
      </c>
      <c r="G17246" t="e">
        <f t="shared" si="1076"/>
        <v>#N/A</v>
      </c>
      <c r="H17246" t="e">
        <f t="shared" si="1077"/>
        <v>#N/A</v>
      </c>
      <c r="I17246">
        <f t="shared" si="1078"/>
        <v>36.075000000000003</v>
      </c>
      <c r="J17246" t="e">
        <f t="shared" si="1079"/>
        <v>#N/A</v>
      </c>
    </row>
    <row r="17247" spans="1:10" x14ac:dyDescent="0.25">
      <c r="A17247">
        <v>186.39099999999999</v>
      </c>
      <c r="B17247">
        <v>42.47</v>
      </c>
      <c r="C17247">
        <v>39.75</v>
      </c>
      <c r="D17247">
        <v>18.807700000000001</v>
      </c>
      <c r="E17247" t="s">
        <v>17250</v>
      </c>
      <c r="F17247">
        <v>35.555555555555557</v>
      </c>
      <c r="G17247" t="e">
        <f t="shared" si="1076"/>
        <v>#N/A</v>
      </c>
      <c r="H17247" t="e">
        <f t="shared" si="1077"/>
        <v>#N/A</v>
      </c>
      <c r="I17247">
        <f t="shared" si="1078"/>
        <v>39.75</v>
      </c>
      <c r="J17247" t="e">
        <f t="shared" si="1079"/>
        <v>#N/A</v>
      </c>
    </row>
    <row r="17248" spans="1:10" x14ac:dyDescent="0.25">
      <c r="A17248">
        <v>186.398</v>
      </c>
      <c r="B17248">
        <v>38.979999999999997</v>
      </c>
      <c r="C17248">
        <v>38.85</v>
      </c>
      <c r="D17248">
        <v>20.236899999999999</v>
      </c>
      <c r="E17248" t="s">
        <v>17251</v>
      </c>
      <c r="F17248">
        <v>36.111111111111114</v>
      </c>
      <c r="G17248" t="e">
        <f t="shared" si="1076"/>
        <v>#N/A</v>
      </c>
      <c r="H17248" t="e">
        <f t="shared" si="1077"/>
        <v>#N/A</v>
      </c>
      <c r="I17248">
        <f t="shared" si="1078"/>
        <v>38.85</v>
      </c>
      <c r="J17248" t="e">
        <f t="shared" si="1079"/>
        <v>#N/A</v>
      </c>
    </row>
    <row r="17249" spans="1:10" x14ac:dyDescent="0.25">
      <c r="A17249">
        <v>186.405</v>
      </c>
      <c r="B17249">
        <v>43.15</v>
      </c>
      <c r="C17249">
        <v>40.5</v>
      </c>
      <c r="D17249">
        <v>19.1038</v>
      </c>
      <c r="E17249" t="s">
        <v>17252</v>
      </c>
      <c r="F17249">
        <v>37.222222222222221</v>
      </c>
      <c r="G17249" t="e">
        <f t="shared" si="1076"/>
        <v>#N/A</v>
      </c>
      <c r="H17249" t="e">
        <f t="shared" si="1077"/>
        <v>#N/A</v>
      </c>
      <c r="I17249">
        <f t="shared" si="1078"/>
        <v>40.5</v>
      </c>
      <c r="J17249" t="e">
        <f t="shared" si="1079"/>
        <v>#N/A</v>
      </c>
    </row>
    <row r="17250" spans="1:10" x14ac:dyDescent="0.25">
      <c r="A17250">
        <v>186.41200000000001</v>
      </c>
      <c r="B17250">
        <v>42.8</v>
      </c>
      <c r="C17250">
        <v>39.375</v>
      </c>
      <c r="D17250">
        <v>18.212399999999999</v>
      </c>
      <c r="E17250" t="s">
        <v>17253</v>
      </c>
      <c r="F17250">
        <v>36.666666666666671</v>
      </c>
      <c r="G17250" t="e">
        <f t="shared" si="1076"/>
        <v>#N/A</v>
      </c>
      <c r="H17250" t="e">
        <f t="shared" si="1077"/>
        <v>#N/A</v>
      </c>
      <c r="I17250">
        <f t="shared" si="1078"/>
        <v>39.375</v>
      </c>
      <c r="J17250" t="e">
        <f t="shared" si="1079"/>
        <v>#N/A</v>
      </c>
    </row>
    <row r="17251" spans="1:10" x14ac:dyDescent="0.25">
      <c r="A17251">
        <v>186.41900000000001</v>
      </c>
      <c r="B17251">
        <v>46.46</v>
      </c>
      <c r="C17251">
        <v>39.975000000000001</v>
      </c>
      <c r="D17251">
        <v>16.369700000000002</v>
      </c>
      <c r="E17251" t="s">
        <v>17254</v>
      </c>
      <c r="F17251">
        <v>36.666666666666671</v>
      </c>
      <c r="G17251" t="e">
        <f t="shared" si="1076"/>
        <v>#N/A</v>
      </c>
      <c r="H17251" t="e">
        <f t="shared" si="1077"/>
        <v>#N/A</v>
      </c>
      <c r="I17251">
        <f t="shared" si="1078"/>
        <v>39.975000000000001</v>
      </c>
      <c r="J17251" t="e">
        <f t="shared" si="1079"/>
        <v>#N/A</v>
      </c>
    </row>
    <row r="17252" spans="1:10" x14ac:dyDescent="0.25">
      <c r="A17252">
        <v>186.42599999999999</v>
      </c>
      <c r="B17252">
        <v>45.66</v>
      </c>
      <c r="C17252">
        <v>38.924999999999997</v>
      </c>
      <c r="D17252">
        <v>15.8536</v>
      </c>
      <c r="E17252" t="s">
        <v>17255</v>
      </c>
      <c r="F17252">
        <v>37.777777777777779</v>
      </c>
      <c r="G17252" t="e">
        <f t="shared" si="1076"/>
        <v>#N/A</v>
      </c>
      <c r="H17252" t="e">
        <f t="shared" si="1077"/>
        <v>#N/A</v>
      </c>
      <c r="I17252">
        <f t="shared" si="1078"/>
        <v>38.924999999999997</v>
      </c>
      <c r="J17252" t="e">
        <f t="shared" si="1079"/>
        <v>#N/A</v>
      </c>
    </row>
    <row r="17253" spans="1:10" x14ac:dyDescent="0.25">
      <c r="A17253">
        <v>186.43299999999999</v>
      </c>
      <c r="B17253">
        <v>44.88</v>
      </c>
      <c r="C17253">
        <v>37.575000000000003</v>
      </c>
      <c r="D17253">
        <v>15.0242</v>
      </c>
      <c r="E17253" t="s">
        <v>17256</v>
      </c>
      <c r="F17253">
        <v>37.222222222222221</v>
      </c>
      <c r="G17253" t="e">
        <f t="shared" si="1076"/>
        <v>#N/A</v>
      </c>
      <c r="H17253" t="e">
        <f t="shared" si="1077"/>
        <v>#N/A</v>
      </c>
      <c r="I17253">
        <f t="shared" si="1078"/>
        <v>37.575000000000003</v>
      </c>
      <c r="J17253" t="e">
        <f t="shared" si="1079"/>
        <v>#N/A</v>
      </c>
    </row>
    <row r="17254" spans="1:10" x14ac:dyDescent="0.25">
      <c r="A17254">
        <v>186.43899999999999</v>
      </c>
      <c r="B17254">
        <v>47.63</v>
      </c>
      <c r="C17254">
        <v>39.299999999999997</v>
      </c>
      <c r="D17254">
        <v>14.9139</v>
      </c>
      <c r="E17254" t="s">
        <v>17257</v>
      </c>
      <c r="F17254">
        <v>37.222222222222221</v>
      </c>
      <c r="G17254" t="e">
        <f t="shared" si="1076"/>
        <v>#N/A</v>
      </c>
      <c r="H17254" t="e">
        <f t="shared" si="1077"/>
        <v>#N/A</v>
      </c>
      <c r="I17254">
        <f t="shared" si="1078"/>
        <v>39.299999999999997</v>
      </c>
      <c r="J17254" t="e">
        <f t="shared" si="1079"/>
        <v>#N/A</v>
      </c>
    </row>
    <row r="17255" spans="1:10" x14ac:dyDescent="0.25">
      <c r="A17255">
        <v>186.446</v>
      </c>
      <c r="B17255">
        <v>46.96</v>
      </c>
      <c r="C17255">
        <v>38.85</v>
      </c>
      <c r="D17255">
        <v>14.911</v>
      </c>
      <c r="E17255" t="s">
        <v>17258</v>
      </c>
      <c r="F17255">
        <v>37.777777777777779</v>
      </c>
      <c r="G17255" t="e">
        <f t="shared" si="1076"/>
        <v>#N/A</v>
      </c>
      <c r="H17255" t="e">
        <f t="shared" si="1077"/>
        <v>#N/A</v>
      </c>
      <c r="I17255">
        <f t="shared" si="1078"/>
        <v>38.85</v>
      </c>
      <c r="J17255" t="e">
        <f t="shared" si="1079"/>
        <v>#N/A</v>
      </c>
    </row>
    <row r="17256" spans="1:10" x14ac:dyDescent="0.25">
      <c r="A17256">
        <v>186.453</v>
      </c>
      <c r="B17256">
        <v>46.47</v>
      </c>
      <c r="C17256">
        <v>34.274999999999999</v>
      </c>
      <c r="D17256">
        <v>10.663</v>
      </c>
      <c r="E17256" t="s">
        <v>17259</v>
      </c>
      <c r="F17256">
        <v>38.333333333333336</v>
      </c>
      <c r="G17256" t="e">
        <f t="shared" si="1076"/>
        <v>#N/A</v>
      </c>
      <c r="H17256" t="e">
        <f t="shared" si="1077"/>
        <v>#N/A</v>
      </c>
      <c r="I17256">
        <f t="shared" si="1078"/>
        <v>34.274999999999999</v>
      </c>
      <c r="J17256" t="e">
        <f t="shared" si="1079"/>
        <v>#N/A</v>
      </c>
    </row>
    <row r="17257" spans="1:10" x14ac:dyDescent="0.25">
      <c r="A17257">
        <v>186.46</v>
      </c>
      <c r="B17257">
        <v>46.15</v>
      </c>
      <c r="C17257">
        <v>34.049999999999997</v>
      </c>
      <c r="D17257">
        <v>10.6516</v>
      </c>
      <c r="E17257" t="s">
        <v>17260</v>
      </c>
      <c r="F17257">
        <v>40</v>
      </c>
      <c r="G17257" t="e">
        <f t="shared" si="1076"/>
        <v>#N/A</v>
      </c>
      <c r="H17257" t="e">
        <f t="shared" si="1077"/>
        <v>#N/A</v>
      </c>
      <c r="I17257" t="e">
        <f t="shared" si="1078"/>
        <v>#N/A</v>
      </c>
      <c r="J17257" t="e">
        <f t="shared" si="1079"/>
        <v>#N/A</v>
      </c>
    </row>
    <row r="17258" spans="1:10" x14ac:dyDescent="0.25">
      <c r="A17258">
        <v>186.46700000000001</v>
      </c>
      <c r="B17258">
        <v>45.84</v>
      </c>
      <c r="C17258">
        <v>33.9</v>
      </c>
      <c r="D17258">
        <v>10.708500000000001</v>
      </c>
      <c r="E17258" t="s">
        <v>17261</v>
      </c>
      <c r="F17258">
        <v>40</v>
      </c>
      <c r="G17258" t="e">
        <f t="shared" si="1076"/>
        <v>#N/A</v>
      </c>
      <c r="H17258" t="e">
        <f t="shared" si="1077"/>
        <v>#N/A</v>
      </c>
      <c r="I17258" t="e">
        <f t="shared" si="1078"/>
        <v>#N/A</v>
      </c>
      <c r="J17258" t="e">
        <f t="shared" si="1079"/>
        <v>#N/A</v>
      </c>
    </row>
    <row r="17259" spans="1:10" x14ac:dyDescent="0.25">
      <c r="A17259">
        <v>186.47399999999999</v>
      </c>
      <c r="B17259">
        <v>50.27</v>
      </c>
      <c r="C17259">
        <v>32.024999999999999</v>
      </c>
      <c r="D17259">
        <v>5.8769099999999996</v>
      </c>
      <c r="E17259" t="s">
        <v>17262</v>
      </c>
      <c r="F17259">
        <v>40.555555555555557</v>
      </c>
      <c r="G17259" t="e">
        <f t="shared" si="1076"/>
        <v>#N/A</v>
      </c>
      <c r="H17259" t="e">
        <f t="shared" si="1077"/>
        <v>#N/A</v>
      </c>
      <c r="I17259" t="e">
        <f t="shared" si="1078"/>
        <v>#N/A</v>
      </c>
      <c r="J17259">
        <f t="shared" si="1079"/>
        <v>32.024999999999999</v>
      </c>
    </row>
    <row r="17260" spans="1:10" x14ac:dyDescent="0.25">
      <c r="A17260">
        <v>186.48099999999999</v>
      </c>
      <c r="B17260">
        <v>49.74</v>
      </c>
      <c r="C17260">
        <v>30.15</v>
      </c>
      <c r="D17260">
        <v>4.3556299999999997</v>
      </c>
      <c r="E17260" t="s">
        <v>17263</v>
      </c>
      <c r="F17260">
        <v>40</v>
      </c>
      <c r="G17260" t="e">
        <f t="shared" si="1076"/>
        <v>#N/A</v>
      </c>
      <c r="H17260" t="e">
        <f t="shared" si="1077"/>
        <v>#N/A</v>
      </c>
      <c r="I17260" t="e">
        <f t="shared" si="1078"/>
        <v>#N/A</v>
      </c>
      <c r="J17260" t="e">
        <f t="shared" si="1079"/>
        <v>#N/A</v>
      </c>
    </row>
    <row r="17261" spans="1:10" x14ac:dyDescent="0.25">
      <c r="A17261">
        <v>186.488</v>
      </c>
      <c r="B17261">
        <v>50.67</v>
      </c>
      <c r="C17261">
        <v>28.2</v>
      </c>
      <c r="D17261">
        <v>1.78495</v>
      </c>
      <c r="E17261" t="s">
        <v>17264</v>
      </c>
      <c r="F17261">
        <v>39.444444444444443</v>
      </c>
      <c r="G17261" t="e">
        <f t="shared" si="1076"/>
        <v>#N/A</v>
      </c>
      <c r="H17261" t="e">
        <f t="shared" si="1077"/>
        <v>#N/A</v>
      </c>
      <c r="I17261">
        <f t="shared" si="1078"/>
        <v>28.2</v>
      </c>
      <c r="J17261" t="e">
        <f t="shared" si="1079"/>
        <v>#N/A</v>
      </c>
    </row>
    <row r="17262" spans="1:10" x14ac:dyDescent="0.25">
      <c r="A17262">
        <v>186.495</v>
      </c>
      <c r="B17262">
        <v>48.67</v>
      </c>
      <c r="C17262">
        <v>29.1</v>
      </c>
      <c r="D17262">
        <v>4.0197599999999998</v>
      </c>
      <c r="E17262" t="s">
        <v>17265</v>
      </c>
      <c r="F17262">
        <v>41.666666666666671</v>
      </c>
      <c r="G17262" t="e">
        <f t="shared" si="1076"/>
        <v>#N/A</v>
      </c>
      <c r="H17262" t="e">
        <f t="shared" si="1077"/>
        <v>#N/A</v>
      </c>
      <c r="I17262" t="e">
        <f t="shared" si="1078"/>
        <v>#N/A</v>
      </c>
      <c r="J17262">
        <f t="shared" si="1079"/>
        <v>29.1</v>
      </c>
    </row>
    <row r="17263" spans="1:10" x14ac:dyDescent="0.25">
      <c r="A17263">
        <v>186.50200000000001</v>
      </c>
      <c r="B17263">
        <v>47.14</v>
      </c>
      <c r="C17263">
        <v>21.975000000000001</v>
      </c>
      <c r="D17263">
        <v>-2.08412</v>
      </c>
      <c r="E17263" t="s">
        <v>17266</v>
      </c>
      <c r="F17263">
        <v>41.666666666666671</v>
      </c>
      <c r="G17263" t="e">
        <f t="shared" si="1076"/>
        <v>#N/A</v>
      </c>
      <c r="H17263" t="e">
        <f t="shared" si="1077"/>
        <v>#N/A</v>
      </c>
      <c r="I17263" t="e">
        <f t="shared" si="1078"/>
        <v>#N/A</v>
      </c>
      <c r="J17263">
        <f t="shared" si="1079"/>
        <v>21.975000000000001</v>
      </c>
    </row>
    <row r="17264" spans="1:10" x14ac:dyDescent="0.25">
      <c r="A17264">
        <v>186.50899999999999</v>
      </c>
      <c r="B17264">
        <v>47.05</v>
      </c>
      <c r="C17264">
        <v>20.625</v>
      </c>
      <c r="D17264">
        <v>-3.37405</v>
      </c>
      <c r="E17264" t="s">
        <v>17267</v>
      </c>
      <c r="F17264">
        <v>41.666666666666671</v>
      </c>
      <c r="G17264" t="e">
        <f t="shared" si="1076"/>
        <v>#N/A</v>
      </c>
      <c r="H17264" t="e">
        <f t="shared" si="1077"/>
        <v>#N/A</v>
      </c>
      <c r="I17264" t="e">
        <f t="shared" si="1078"/>
        <v>#N/A</v>
      </c>
      <c r="J17264">
        <f t="shared" si="1079"/>
        <v>20.625</v>
      </c>
    </row>
    <row r="17265" spans="1:10" x14ac:dyDescent="0.25">
      <c r="A17265">
        <v>186.51599999999999</v>
      </c>
      <c r="B17265">
        <v>45.14</v>
      </c>
      <c r="C17265">
        <v>20.7</v>
      </c>
      <c r="D17265">
        <v>-2.0243099999999998</v>
      </c>
      <c r="E17265" t="s">
        <v>17268</v>
      </c>
      <c r="F17265">
        <v>42.222222222222221</v>
      </c>
      <c r="G17265" t="e">
        <f t="shared" si="1076"/>
        <v>#N/A</v>
      </c>
      <c r="H17265" t="e">
        <f t="shared" si="1077"/>
        <v>#N/A</v>
      </c>
      <c r="I17265" t="e">
        <f t="shared" si="1078"/>
        <v>#N/A</v>
      </c>
      <c r="J17265">
        <f t="shared" si="1079"/>
        <v>20.7</v>
      </c>
    </row>
    <row r="17266" spans="1:10" x14ac:dyDescent="0.25">
      <c r="A17266">
        <v>186.523</v>
      </c>
      <c r="B17266">
        <v>47.13</v>
      </c>
      <c r="C17266">
        <v>19.05</v>
      </c>
      <c r="D17266">
        <v>-5.00244</v>
      </c>
      <c r="E17266" t="s">
        <v>17269</v>
      </c>
      <c r="F17266">
        <v>42.777777777777779</v>
      </c>
      <c r="G17266" t="e">
        <f t="shared" si="1076"/>
        <v>#N/A</v>
      </c>
      <c r="H17266" t="e">
        <f t="shared" si="1077"/>
        <v>#N/A</v>
      </c>
      <c r="I17266" t="e">
        <f t="shared" si="1078"/>
        <v>#N/A</v>
      </c>
      <c r="J17266">
        <f t="shared" si="1079"/>
        <v>19.05</v>
      </c>
    </row>
    <row r="17267" spans="1:10" x14ac:dyDescent="0.25">
      <c r="A17267">
        <v>186.53</v>
      </c>
      <c r="B17267">
        <v>48.34</v>
      </c>
      <c r="C17267">
        <v>17.175000000000001</v>
      </c>
      <c r="D17267">
        <v>-7.6849999999999996</v>
      </c>
      <c r="E17267" t="s">
        <v>17270</v>
      </c>
      <c r="F17267">
        <v>42.777777777777779</v>
      </c>
      <c r="G17267" t="e">
        <f t="shared" si="1076"/>
        <v>#N/A</v>
      </c>
      <c r="H17267" t="e">
        <f t="shared" si="1077"/>
        <v>#N/A</v>
      </c>
      <c r="I17267" t="e">
        <f t="shared" si="1078"/>
        <v>#N/A</v>
      </c>
      <c r="J17267">
        <f t="shared" si="1079"/>
        <v>17.175000000000001</v>
      </c>
    </row>
    <row r="17268" spans="1:10" x14ac:dyDescent="0.25">
      <c r="A17268">
        <v>186.53700000000001</v>
      </c>
      <c r="B17268">
        <v>46.74</v>
      </c>
      <c r="C17268">
        <v>17.399999999999999</v>
      </c>
      <c r="D17268">
        <v>-6.39215</v>
      </c>
      <c r="E17268" t="s">
        <v>17271</v>
      </c>
      <c r="F17268">
        <v>43.333333333333336</v>
      </c>
      <c r="G17268" t="e">
        <f t="shared" si="1076"/>
        <v>#N/A</v>
      </c>
      <c r="H17268" t="e">
        <f t="shared" si="1077"/>
        <v>#N/A</v>
      </c>
      <c r="I17268" t="e">
        <f t="shared" si="1078"/>
        <v>#N/A</v>
      </c>
      <c r="J17268">
        <f t="shared" si="1079"/>
        <v>17.399999999999999</v>
      </c>
    </row>
    <row r="17269" spans="1:10" x14ac:dyDescent="0.25">
      <c r="A17269">
        <v>186.54400000000001</v>
      </c>
      <c r="B17269">
        <v>48.51</v>
      </c>
      <c r="C17269">
        <v>19.8</v>
      </c>
      <c r="D17269">
        <v>-5.1734600000000004</v>
      </c>
      <c r="E17269" t="s">
        <v>17272</v>
      </c>
      <c r="F17269">
        <v>43.333333333333336</v>
      </c>
      <c r="G17269" t="e">
        <f t="shared" si="1076"/>
        <v>#N/A</v>
      </c>
      <c r="H17269" t="e">
        <f t="shared" si="1077"/>
        <v>#N/A</v>
      </c>
      <c r="I17269" t="e">
        <f t="shared" si="1078"/>
        <v>#N/A</v>
      </c>
      <c r="J17269">
        <f t="shared" si="1079"/>
        <v>19.8</v>
      </c>
    </row>
    <row r="17270" spans="1:10" x14ac:dyDescent="0.25">
      <c r="A17270">
        <v>186.55099999999999</v>
      </c>
      <c r="B17270">
        <v>48.23</v>
      </c>
      <c r="C17270">
        <v>16.725000000000001</v>
      </c>
      <c r="D17270">
        <v>-8.0615900000000007</v>
      </c>
      <c r="E17270" t="s">
        <v>17273</v>
      </c>
      <c r="F17270">
        <v>43.888888888888893</v>
      </c>
      <c r="G17270" t="e">
        <f t="shared" si="1076"/>
        <v>#N/A</v>
      </c>
      <c r="H17270" t="e">
        <f t="shared" si="1077"/>
        <v>#N/A</v>
      </c>
      <c r="I17270" t="e">
        <f t="shared" si="1078"/>
        <v>#N/A</v>
      </c>
      <c r="J17270">
        <f t="shared" si="1079"/>
        <v>16.725000000000001</v>
      </c>
    </row>
    <row r="17271" spans="1:10" x14ac:dyDescent="0.25">
      <c r="A17271">
        <v>186.55799999999999</v>
      </c>
      <c r="B17271">
        <v>48.28</v>
      </c>
      <c r="C17271">
        <v>14.55</v>
      </c>
      <c r="D17271">
        <v>-10.27</v>
      </c>
      <c r="E17271" t="s">
        <v>17274</v>
      </c>
      <c r="F17271">
        <v>43.888888888888893</v>
      </c>
      <c r="G17271" t="e">
        <f t="shared" si="1076"/>
        <v>#N/A</v>
      </c>
      <c r="H17271" t="e">
        <f t="shared" si="1077"/>
        <v>#N/A</v>
      </c>
      <c r="I17271" t="e">
        <f t="shared" si="1078"/>
        <v>#N/A</v>
      </c>
      <c r="J17271">
        <f t="shared" si="1079"/>
        <v>14.55</v>
      </c>
    </row>
    <row r="17272" spans="1:10" x14ac:dyDescent="0.25">
      <c r="A17272">
        <v>186.56399999999999</v>
      </c>
      <c r="B17272">
        <v>48.86</v>
      </c>
      <c r="C17272">
        <v>15.3</v>
      </c>
      <c r="D17272">
        <v>-9.9070499999999999</v>
      </c>
      <c r="E17272" t="s">
        <v>17275</v>
      </c>
      <c r="F17272">
        <v>43.888888888888893</v>
      </c>
      <c r="G17272" t="e">
        <f t="shared" si="1076"/>
        <v>#N/A</v>
      </c>
      <c r="H17272" t="e">
        <f t="shared" si="1077"/>
        <v>#N/A</v>
      </c>
      <c r="I17272" t="e">
        <f t="shared" si="1078"/>
        <v>#N/A</v>
      </c>
      <c r="J17272">
        <f t="shared" si="1079"/>
        <v>15.3</v>
      </c>
    </row>
    <row r="17273" spans="1:10" x14ac:dyDescent="0.25">
      <c r="A17273">
        <v>186.571</v>
      </c>
      <c r="B17273">
        <v>47.66</v>
      </c>
      <c r="C17273">
        <v>12.225</v>
      </c>
      <c r="D17273">
        <v>-12.1812</v>
      </c>
      <c r="E17273" t="s">
        <v>17276</v>
      </c>
      <c r="F17273">
        <v>44.444444444444443</v>
      </c>
      <c r="G17273" t="e">
        <f t="shared" si="1076"/>
        <v>#N/A</v>
      </c>
      <c r="H17273" t="e">
        <f t="shared" si="1077"/>
        <v>#N/A</v>
      </c>
      <c r="I17273" t="e">
        <f t="shared" si="1078"/>
        <v>#N/A</v>
      </c>
      <c r="J17273">
        <f t="shared" si="1079"/>
        <v>12.225</v>
      </c>
    </row>
    <row r="17274" spans="1:10" x14ac:dyDescent="0.25">
      <c r="A17274">
        <v>186.578</v>
      </c>
      <c r="B17274">
        <v>47.19</v>
      </c>
      <c r="C17274">
        <v>11.7</v>
      </c>
      <c r="D17274">
        <v>-12.3925</v>
      </c>
      <c r="E17274" t="s">
        <v>17277</v>
      </c>
      <c r="F17274">
        <v>43.888888888888893</v>
      </c>
      <c r="G17274" t="e">
        <f t="shared" si="1076"/>
        <v>#N/A</v>
      </c>
      <c r="H17274" t="e">
        <f t="shared" si="1077"/>
        <v>#N/A</v>
      </c>
      <c r="I17274" t="e">
        <f t="shared" si="1078"/>
        <v>#N/A</v>
      </c>
      <c r="J17274">
        <f t="shared" si="1079"/>
        <v>11.7</v>
      </c>
    </row>
    <row r="17275" spans="1:10" x14ac:dyDescent="0.25">
      <c r="A17275">
        <v>186.58500000000001</v>
      </c>
      <c r="B17275">
        <v>47.15</v>
      </c>
      <c r="C17275">
        <v>17.324999999999999</v>
      </c>
      <c r="D17275">
        <v>-6.7407899999999996</v>
      </c>
      <c r="E17275" t="s">
        <v>17278</v>
      </c>
      <c r="F17275">
        <v>43.888888888888893</v>
      </c>
      <c r="G17275" t="e">
        <f t="shared" si="1076"/>
        <v>#N/A</v>
      </c>
      <c r="H17275" t="e">
        <f t="shared" si="1077"/>
        <v>#N/A</v>
      </c>
      <c r="I17275" t="e">
        <f t="shared" si="1078"/>
        <v>#N/A</v>
      </c>
      <c r="J17275">
        <f t="shared" si="1079"/>
        <v>17.324999999999999</v>
      </c>
    </row>
    <row r="17276" spans="1:10" x14ac:dyDescent="0.25">
      <c r="A17276">
        <v>186.59200000000001</v>
      </c>
      <c r="B17276">
        <v>49.79</v>
      </c>
      <c r="C17276">
        <v>19.574999999999999</v>
      </c>
      <c r="D17276">
        <v>-6.2527400000000002</v>
      </c>
      <c r="E17276" t="s">
        <v>17279</v>
      </c>
      <c r="F17276">
        <v>42.777777777777779</v>
      </c>
      <c r="G17276" t="e">
        <f t="shared" si="1076"/>
        <v>#N/A</v>
      </c>
      <c r="H17276" t="e">
        <f t="shared" si="1077"/>
        <v>#N/A</v>
      </c>
      <c r="I17276" t="e">
        <f t="shared" si="1078"/>
        <v>#N/A</v>
      </c>
      <c r="J17276">
        <f t="shared" si="1079"/>
        <v>19.574999999999999</v>
      </c>
    </row>
    <row r="17277" spans="1:10" x14ac:dyDescent="0.25">
      <c r="A17277">
        <v>186.59899999999999</v>
      </c>
      <c r="B17277">
        <v>49.87</v>
      </c>
      <c r="C17277">
        <v>22.65</v>
      </c>
      <c r="D17277">
        <v>-3.2311299999999998</v>
      </c>
      <c r="E17277" t="s">
        <v>17280</v>
      </c>
      <c r="F17277">
        <v>42.777777777777779</v>
      </c>
      <c r="G17277" t="e">
        <f t="shared" si="1076"/>
        <v>#N/A</v>
      </c>
      <c r="H17277" t="e">
        <f t="shared" si="1077"/>
        <v>#N/A</v>
      </c>
      <c r="I17277" t="e">
        <f t="shared" si="1078"/>
        <v>#N/A</v>
      </c>
      <c r="J17277">
        <f t="shared" si="1079"/>
        <v>22.65</v>
      </c>
    </row>
    <row r="17278" spans="1:10" x14ac:dyDescent="0.25">
      <c r="A17278">
        <v>186.60599999999999</v>
      </c>
      <c r="B17278">
        <v>49.59</v>
      </c>
      <c r="C17278">
        <v>22.35</v>
      </c>
      <c r="D17278">
        <v>-3.3442599999999998</v>
      </c>
      <c r="E17278" t="s">
        <v>17281</v>
      </c>
      <c r="F17278">
        <v>42.222222222222221</v>
      </c>
      <c r="G17278" t="e">
        <f t="shared" si="1076"/>
        <v>#N/A</v>
      </c>
      <c r="H17278" t="e">
        <f t="shared" si="1077"/>
        <v>#N/A</v>
      </c>
      <c r="I17278" t="e">
        <f t="shared" si="1078"/>
        <v>#N/A</v>
      </c>
      <c r="J17278">
        <f t="shared" si="1079"/>
        <v>22.35</v>
      </c>
    </row>
    <row r="17279" spans="1:10" x14ac:dyDescent="0.25">
      <c r="A17279">
        <v>186.613</v>
      </c>
      <c r="B17279">
        <v>48.23</v>
      </c>
      <c r="C17279">
        <v>20.625</v>
      </c>
      <c r="D17279">
        <v>-4.1615900000000003</v>
      </c>
      <c r="E17279" t="s">
        <v>17282</v>
      </c>
      <c r="F17279">
        <v>41.666666666666671</v>
      </c>
      <c r="G17279" t="e">
        <f t="shared" si="1076"/>
        <v>#N/A</v>
      </c>
      <c r="H17279" t="e">
        <f t="shared" si="1077"/>
        <v>#N/A</v>
      </c>
      <c r="I17279" t="e">
        <f t="shared" si="1078"/>
        <v>#N/A</v>
      </c>
      <c r="J17279">
        <f t="shared" si="1079"/>
        <v>20.625</v>
      </c>
    </row>
    <row r="17280" spans="1:10" x14ac:dyDescent="0.25">
      <c r="A17280">
        <v>186.62</v>
      </c>
      <c r="B17280">
        <v>46.83</v>
      </c>
      <c r="C17280">
        <v>19.649999999999999</v>
      </c>
      <c r="D17280">
        <v>-4.2022199999999996</v>
      </c>
      <c r="E17280" t="s">
        <v>17283</v>
      </c>
      <c r="F17280">
        <v>41.666666666666671</v>
      </c>
      <c r="G17280" t="e">
        <f t="shared" si="1076"/>
        <v>#N/A</v>
      </c>
      <c r="H17280" t="e">
        <f t="shared" si="1077"/>
        <v>#N/A</v>
      </c>
      <c r="I17280" t="e">
        <f t="shared" si="1078"/>
        <v>#N/A</v>
      </c>
      <c r="J17280">
        <f t="shared" si="1079"/>
        <v>19.649999999999999</v>
      </c>
    </row>
    <row r="17281" spans="1:10" x14ac:dyDescent="0.25">
      <c r="A17281">
        <v>186.62700000000001</v>
      </c>
      <c r="B17281">
        <v>45.09</v>
      </c>
      <c r="C17281">
        <v>22.5</v>
      </c>
      <c r="D17281">
        <v>-0.19093599999999999</v>
      </c>
      <c r="E17281" t="s">
        <v>17284</v>
      </c>
      <c r="F17281">
        <v>40.555555555555557</v>
      </c>
      <c r="G17281" t="e">
        <f t="shared" si="1076"/>
        <v>#N/A</v>
      </c>
      <c r="H17281" t="e">
        <f t="shared" si="1077"/>
        <v>#N/A</v>
      </c>
      <c r="I17281" t="e">
        <f t="shared" si="1078"/>
        <v>#N/A</v>
      </c>
      <c r="J17281">
        <f t="shared" si="1079"/>
        <v>22.5</v>
      </c>
    </row>
    <row r="17282" spans="1:10" x14ac:dyDescent="0.25">
      <c r="A17282">
        <v>186.63399999999999</v>
      </c>
      <c r="B17282">
        <v>44.97</v>
      </c>
      <c r="C17282">
        <v>25.8</v>
      </c>
      <c r="D17282">
        <v>3.1891500000000002</v>
      </c>
      <c r="E17282" t="s">
        <v>17285</v>
      </c>
      <c r="F17282">
        <v>40.555555555555557</v>
      </c>
      <c r="G17282" t="e">
        <f t="shared" si="1076"/>
        <v>#N/A</v>
      </c>
      <c r="H17282" t="e">
        <f t="shared" si="1077"/>
        <v>#N/A</v>
      </c>
      <c r="I17282" t="e">
        <f t="shared" si="1078"/>
        <v>#N/A</v>
      </c>
      <c r="J17282">
        <f t="shared" si="1079"/>
        <v>25.8</v>
      </c>
    </row>
    <row r="17283" spans="1:10" x14ac:dyDescent="0.25">
      <c r="A17283">
        <v>186.64099999999999</v>
      </c>
      <c r="B17283">
        <v>46.29</v>
      </c>
      <c r="C17283">
        <v>26.925000000000001</v>
      </c>
      <c r="D17283">
        <v>3.4331800000000001</v>
      </c>
      <c r="E17283" t="s">
        <v>17286</v>
      </c>
      <c r="F17283">
        <v>39.444444444444443</v>
      </c>
      <c r="G17283" t="e">
        <f t="shared" ref="G17283:G17346" si="1080">IF(F17283&lt;20,C17283,NA())</f>
        <v>#N/A</v>
      </c>
      <c r="H17283" t="e">
        <f t="shared" ref="H17283:H17346" si="1081">IF(AND(F17283&gt;19.999,F17283&lt;30),C17283,NA())</f>
        <v>#N/A</v>
      </c>
      <c r="I17283">
        <f t="shared" ref="I17283:I17346" si="1082">IF(AND(F17283&gt;29.999,F17283&lt;40),C17283,NA())</f>
        <v>26.925000000000001</v>
      </c>
      <c r="J17283" t="e">
        <f t="shared" ref="J17283:J17346" si="1083">IF(F17283&gt;40,C17283,NA())</f>
        <v>#N/A</v>
      </c>
    </row>
    <row r="17284" spans="1:10" x14ac:dyDescent="0.25">
      <c r="A17284">
        <v>186.648</v>
      </c>
      <c r="B17284">
        <v>47.11</v>
      </c>
      <c r="C17284">
        <v>28.574999999999999</v>
      </c>
      <c r="D17284">
        <v>4.5359100000000003</v>
      </c>
      <c r="E17284" t="s">
        <v>17287</v>
      </c>
      <c r="F17284">
        <v>38.888888888888893</v>
      </c>
      <c r="G17284" t="e">
        <f t="shared" si="1080"/>
        <v>#N/A</v>
      </c>
      <c r="H17284" t="e">
        <f t="shared" si="1081"/>
        <v>#N/A</v>
      </c>
      <c r="I17284">
        <f t="shared" si="1082"/>
        <v>28.574999999999999</v>
      </c>
      <c r="J17284" t="e">
        <f t="shared" si="1083"/>
        <v>#N/A</v>
      </c>
    </row>
    <row r="17285" spans="1:10" x14ac:dyDescent="0.25">
      <c r="A17285">
        <v>186.655</v>
      </c>
      <c r="B17285">
        <v>47.43</v>
      </c>
      <c r="C17285">
        <v>36.674999999999997</v>
      </c>
      <c r="D17285">
        <v>12.4223</v>
      </c>
      <c r="E17285" t="s">
        <v>17288</v>
      </c>
      <c r="F17285">
        <v>38.333333333333336</v>
      </c>
      <c r="G17285" t="e">
        <f t="shared" si="1080"/>
        <v>#N/A</v>
      </c>
      <c r="H17285" t="e">
        <f t="shared" si="1081"/>
        <v>#N/A</v>
      </c>
      <c r="I17285">
        <f t="shared" si="1082"/>
        <v>36.674999999999997</v>
      </c>
      <c r="J17285" t="e">
        <f t="shared" si="1083"/>
        <v>#N/A</v>
      </c>
    </row>
    <row r="17286" spans="1:10" x14ac:dyDescent="0.25">
      <c r="A17286">
        <v>186.66200000000001</v>
      </c>
      <c r="B17286">
        <v>46.91</v>
      </c>
      <c r="C17286">
        <v>38.924999999999997</v>
      </c>
      <c r="D17286">
        <v>15.019399999999999</v>
      </c>
      <c r="E17286" t="s">
        <v>17289</v>
      </c>
      <c r="F17286">
        <v>38.333333333333336</v>
      </c>
      <c r="G17286" t="e">
        <f t="shared" si="1080"/>
        <v>#N/A</v>
      </c>
      <c r="H17286" t="e">
        <f t="shared" si="1081"/>
        <v>#N/A</v>
      </c>
      <c r="I17286">
        <f t="shared" si="1082"/>
        <v>38.924999999999997</v>
      </c>
      <c r="J17286" t="e">
        <f t="shared" si="1083"/>
        <v>#N/A</v>
      </c>
    </row>
    <row r="17287" spans="1:10" x14ac:dyDescent="0.25">
      <c r="A17287">
        <v>186.66900000000001</v>
      </c>
      <c r="B17287">
        <v>48.46</v>
      </c>
      <c r="C17287">
        <v>42.375</v>
      </c>
      <c r="D17287">
        <v>17.434899999999999</v>
      </c>
      <c r="E17287" t="s">
        <v>17290</v>
      </c>
      <c r="F17287">
        <v>37.222222222222221</v>
      </c>
      <c r="G17287" t="e">
        <f t="shared" si="1080"/>
        <v>#N/A</v>
      </c>
      <c r="H17287" t="e">
        <f t="shared" si="1081"/>
        <v>#N/A</v>
      </c>
      <c r="I17287">
        <f t="shared" si="1082"/>
        <v>42.375</v>
      </c>
      <c r="J17287" t="e">
        <f t="shared" si="1083"/>
        <v>#N/A</v>
      </c>
    </row>
    <row r="17288" spans="1:10" x14ac:dyDescent="0.25">
      <c r="A17288">
        <v>186.67599999999999</v>
      </c>
      <c r="B17288">
        <v>48.14</v>
      </c>
      <c r="C17288">
        <v>44.1</v>
      </c>
      <c r="D17288">
        <v>19.3735</v>
      </c>
      <c r="E17288" t="s">
        <v>17291</v>
      </c>
      <c r="F17288">
        <v>37.222222222222221</v>
      </c>
      <c r="G17288" t="e">
        <f t="shared" si="1080"/>
        <v>#N/A</v>
      </c>
      <c r="H17288" t="e">
        <f t="shared" si="1081"/>
        <v>#N/A</v>
      </c>
      <c r="I17288">
        <f t="shared" si="1082"/>
        <v>44.1</v>
      </c>
      <c r="J17288" t="e">
        <f t="shared" si="1083"/>
        <v>#N/A</v>
      </c>
    </row>
    <row r="17289" spans="1:10" x14ac:dyDescent="0.25">
      <c r="A17289">
        <v>186.68299999999999</v>
      </c>
      <c r="B17289">
        <v>46.09</v>
      </c>
      <c r="C17289">
        <v>42.825000000000003</v>
      </c>
      <c r="D17289">
        <v>19.466699999999999</v>
      </c>
      <c r="E17289" t="s">
        <v>17292</v>
      </c>
      <c r="F17289">
        <v>36.666666666666671</v>
      </c>
      <c r="G17289" t="e">
        <f t="shared" si="1080"/>
        <v>#N/A</v>
      </c>
      <c r="H17289" t="e">
        <f t="shared" si="1081"/>
        <v>#N/A</v>
      </c>
      <c r="I17289">
        <f t="shared" si="1082"/>
        <v>42.825000000000003</v>
      </c>
      <c r="J17289" t="e">
        <f t="shared" si="1083"/>
        <v>#N/A</v>
      </c>
    </row>
    <row r="17290" spans="1:10" x14ac:dyDescent="0.25">
      <c r="A17290">
        <v>186.68899999999999</v>
      </c>
      <c r="B17290">
        <v>45.54</v>
      </c>
      <c r="C17290">
        <v>43.575000000000003</v>
      </c>
      <c r="D17290">
        <v>20.5837</v>
      </c>
      <c r="E17290" t="s">
        <v>17293</v>
      </c>
      <c r="F17290">
        <v>36.666666666666671</v>
      </c>
      <c r="G17290" t="e">
        <f t="shared" si="1080"/>
        <v>#N/A</v>
      </c>
      <c r="H17290" t="e">
        <f t="shared" si="1081"/>
        <v>#N/A</v>
      </c>
      <c r="I17290">
        <f t="shared" si="1082"/>
        <v>43.575000000000003</v>
      </c>
      <c r="J17290" t="e">
        <f t="shared" si="1083"/>
        <v>#N/A</v>
      </c>
    </row>
    <row r="17291" spans="1:10" x14ac:dyDescent="0.25">
      <c r="A17291">
        <v>186.696</v>
      </c>
      <c r="B17291">
        <v>45.36</v>
      </c>
      <c r="C17291">
        <v>39.674999999999997</v>
      </c>
      <c r="D17291">
        <v>16.803899999999999</v>
      </c>
      <c r="E17291" t="s">
        <v>17294</v>
      </c>
      <c r="F17291">
        <v>36.666666666666671</v>
      </c>
      <c r="G17291" t="e">
        <f t="shared" si="1080"/>
        <v>#N/A</v>
      </c>
      <c r="H17291" t="e">
        <f t="shared" si="1081"/>
        <v>#N/A</v>
      </c>
      <c r="I17291">
        <f t="shared" si="1082"/>
        <v>39.674999999999997</v>
      </c>
      <c r="J17291" t="e">
        <f t="shared" si="1083"/>
        <v>#N/A</v>
      </c>
    </row>
    <row r="17292" spans="1:10" x14ac:dyDescent="0.25">
      <c r="A17292">
        <v>186.703</v>
      </c>
      <c r="B17292">
        <v>46.13</v>
      </c>
      <c r="C17292">
        <v>40.424999999999997</v>
      </c>
      <c r="D17292">
        <v>17.04</v>
      </c>
      <c r="E17292" t="s">
        <v>17295</v>
      </c>
      <c r="F17292">
        <v>36.666666666666671</v>
      </c>
      <c r="G17292" t="e">
        <f t="shared" si="1080"/>
        <v>#N/A</v>
      </c>
      <c r="H17292" t="e">
        <f t="shared" si="1081"/>
        <v>#N/A</v>
      </c>
      <c r="I17292">
        <f t="shared" si="1082"/>
        <v>40.424999999999997</v>
      </c>
      <c r="J17292" t="e">
        <f t="shared" si="1083"/>
        <v>#N/A</v>
      </c>
    </row>
    <row r="17293" spans="1:10" x14ac:dyDescent="0.25">
      <c r="A17293">
        <v>186.71</v>
      </c>
      <c r="B17293">
        <v>46.3</v>
      </c>
      <c r="C17293">
        <v>39.6</v>
      </c>
      <c r="D17293">
        <v>16.101500000000001</v>
      </c>
      <c r="E17293" t="s">
        <v>17296</v>
      </c>
      <c r="F17293">
        <v>36.666666666666671</v>
      </c>
      <c r="G17293" t="e">
        <f t="shared" si="1080"/>
        <v>#N/A</v>
      </c>
      <c r="H17293" t="e">
        <f t="shared" si="1081"/>
        <v>#N/A</v>
      </c>
      <c r="I17293">
        <f t="shared" si="1082"/>
        <v>39.6</v>
      </c>
      <c r="J17293" t="e">
        <f t="shared" si="1083"/>
        <v>#N/A</v>
      </c>
    </row>
    <row r="17294" spans="1:10" x14ac:dyDescent="0.25">
      <c r="A17294">
        <v>186.71700000000001</v>
      </c>
      <c r="B17294">
        <v>46.66</v>
      </c>
      <c r="C17294">
        <v>40.049999999999997</v>
      </c>
      <c r="D17294">
        <v>16.311199999999999</v>
      </c>
      <c r="E17294" t="s">
        <v>17297</v>
      </c>
      <c r="F17294">
        <v>36.666666666666671</v>
      </c>
      <c r="G17294" t="e">
        <f t="shared" si="1080"/>
        <v>#N/A</v>
      </c>
      <c r="H17294" t="e">
        <f t="shared" si="1081"/>
        <v>#N/A</v>
      </c>
      <c r="I17294">
        <f t="shared" si="1082"/>
        <v>40.049999999999997</v>
      </c>
      <c r="J17294" t="e">
        <f t="shared" si="1083"/>
        <v>#N/A</v>
      </c>
    </row>
    <row r="17295" spans="1:10" x14ac:dyDescent="0.25">
      <c r="A17295">
        <v>186.72399999999999</v>
      </c>
      <c r="B17295">
        <v>48.03</v>
      </c>
      <c r="C17295">
        <v>39.524999999999999</v>
      </c>
      <c r="D17295">
        <v>14.8719</v>
      </c>
      <c r="E17295" t="s">
        <v>17298</v>
      </c>
      <c r="F17295">
        <v>37.222222222222221</v>
      </c>
      <c r="G17295" t="e">
        <f t="shared" si="1080"/>
        <v>#N/A</v>
      </c>
      <c r="H17295" t="e">
        <f t="shared" si="1081"/>
        <v>#N/A</v>
      </c>
      <c r="I17295">
        <f t="shared" si="1082"/>
        <v>39.524999999999999</v>
      </c>
      <c r="J17295" t="e">
        <f t="shared" si="1083"/>
        <v>#N/A</v>
      </c>
    </row>
    <row r="17296" spans="1:10" x14ac:dyDescent="0.25">
      <c r="A17296">
        <v>186.73099999999999</v>
      </c>
      <c r="B17296">
        <v>45.96</v>
      </c>
      <c r="C17296">
        <v>36.6</v>
      </c>
      <c r="D17296">
        <v>13.3284</v>
      </c>
      <c r="E17296" t="s">
        <v>17299</v>
      </c>
      <c r="F17296">
        <v>36.111111111111114</v>
      </c>
      <c r="G17296" t="e">
        <f t="shared" si="1080"/>
        <v>#N/A</v>
      </c>
      <c r="H17296" t="e">
        <f t="shared" si="1081"/>
        <v>#N/A</v>
      </c>
      <c r="I17296">
        <f t="shared" si="1082"/>
        <v>36.6</v>
      </c>
      <c r="J17296" t="e">
        <f t="shared" si="1083"/>
        <v>#N/A</v>
      </c>
    </row>
    <row r="17297" spans="1:10" x14ac:dyDescent="0.25">
      <c r="A17297">
        <v>186.738</v>
      </c>
      <c r="B17297">
        <v>47.13</v>
      </c>
      <c r="C17297">
        <v>36.825000000000003</v>
      </c>
      <c r="D17297">
        <v>12.772600000000001</v>
      </c>
      <c r="E17297" t="s">
        <v>17300</v>
      </c>
      <c r="F17297">
        <v>37.222222222222221</v>
      </c>
      <c r="G17297" t="e">
        <f t="shared" si="1080"/>
        <v>#N/A</v>
      </c>
      <c r="H17297" t="e">
        <f t="shared" si="1081"/>
        <v>#N/A</v>
      </c>
      <c r="I17297">
        <f t="shared" si="1082"/>
        <v>36.825000000000003</v>
      </c>
      <c r="J17297" t="e">
        <f t="shared" si="1083"/>
        <v>#N/A</v>
      </c>
    </row>
    <row r="17298" spans="1:10" x14ac:dyDescent="0.25">
      <c r="A17298">
        <v>186.745</v>
      </c>
      <c r="B17298">
        <v>46.32</v>
      </c>
      <c r="C17298">
        <v>34.799999999999997</v>
      </c>
      <c r="D17298">
        <v>11.2882</v>
      </c>
      <c r="E17298" t="s">
        <v>17301</v>
      </c>
      <c r="F17298">
        <v>36.666666666666671</v>
      </c>
      <c r="G17298" t="e">
        <f t="shared" si="1080"/>
        <v>#N/A</v>
      </c>
      <c r="H17298" t="e">
        <f t="shared" si="1081"/>
        <v>#N/A</v>
      </c>
      <c r="I17298">
        <f t="shared" si="1082"/>
        <v>34.799999999999997</v>
      </c>
      <c r="J17298" t="e">
        <f t="shared" si="1083"/>
        <v>#N/A</v>
      </c>
    </row>
    <row r="17299" spans="1:10" x14ac:dyDescent="0.25">
      <c r="A17299">
        <v>186.75200000000001</v>
      </c>
      <c r="B17299">
        <v>45.71</v>
      </c>
      <c r="C17299">
        <v>35.25</v>
      </c>
      <c r="D17299">
        <v>12.145300000000001</v>
      </c>
      <c r="E17299" t="s">
        <v>17302</v>
      </c>
      <c r="F17299">
        <v>36.111111111111114</v>
      </c>
      <c r="G17299" t="e">
        <f t="shared" si="1080"/>
        <v>#N/A</v>
      </c>
      <c r="H17299" t="e">
        <f t="shared" si="1081"/>
        <v>#N/A</v>
      </c>
      <c r="I17299">
        <f t="shared" si="1082"/>
        <v>35.25</v>
      </c>
      <c r="J17299" t="e">
        <f t="shared" si="1083"/>
        <v>#N/A</v>
      </c>
    </row>
    <row r="17300" spans="1:10" x14ac:dyDescent="0.25">
      <c r="A17300">
        <v>186.75899999999999</v>
      </c>
      <c r="B17300">
        <v>45.91</v>
      </c>
      <c r="C17300">
        <v>35.1</v>
      </c>
      <c r="D17300">
        <v>11.861800000000001</v>
      </c>
      <c r="E17300" t="s">
        <v>17303</v>
      </c>
      <c r="F17300">
        <v>36.666666666666671</v>
      </c>
      <c r="G17300" t="e">
        <f t="shared" si="1080"/>
        <v>#N/A</v>
      </c>
      <c r="H17300" t="e">
        <f t="shared" si="1081"/>
        <v>#N/A</v>
      </c>
      <c r="I17300">
        <f t="shared" si="1082"/>
        <v>35.1</v>
      </c>
      <c r="J17300" t="e">
        <f t="shared" si="1083"/>
        <v>#N/A</v>
      </c>
    </row>
    <row r="17301" spans="1:10" x14ac:dyDescent="0.25">
      <c r="A17301">
        <v>186.76599999999999</v>
      </c>
      <c r="B17301">
        <v>45.8</v>
      </c>
      <c r="C17301">
        <v>33.9</v>
      </c>
      <c r="D17301">
        <v>10.735200000000001</v>
      </c>
      <c r="E17301" t="s">
        <v>17304</v>
      </c>
      <c r="F17301">
        <v>37.222222222222221</v>
      </c>
      <c r="G17301" t="e">
        <f t="shared" si="1080"/>
        <v>#N/A</v>
      </c>
      <c r="H17301" t="e">
        <f t="shared" si="1081"/>
        <v>#N/A</v>
      </c>
      <c r="I17301">
        <f t="shared" si="1082"/>
        <v>33.9</v>
      </c>
      <c r="J17301" t="e">
        <f t="shared" si="1083"/>
        <v>#N/A</v>
      </c>
    </row>
    <row r="17302" spans="1:10" x14ac:dyDescent="0.25">
      <c r="A17302">
        <v>186.773</v>
      </c>
      <c r="B17302">
        <v>45.23</v>
      </c>
      <c r="C17302">
        <v>30.975000000000001</v>
      </c>
      <c r="D17302">
        <v>8.1906300000000005</v>
      </c>
      <c r="E17302" t="s">
        <v>17305</v>
      </c>
      <c r="F17302">
        <v>36.666666666666671</v>
      </c>
      <c r="G17302" t="e">
        <f t="shared" si="1080"/>
        <v>#N/A</v>
      </c>
      <c r="H17302" t="e">
        <f t="shared" si="1081"/>
        <v>#N/A</v>
      </c>
      <c r="I17302">
        <f t="shared" si="1082"/>
        <v>30.975000000000001</v>
      </c>
      <c r="J17302" t="e">
        <f t="shared" si="1083"/>
        <v>#N/A</v>
      </c>
    </row>
    <row r="17303" spans="1:10" x14ac:dyDescent="0.25">
      <c r="A17303">
        <v>186.78</v>
      </c>
      <c r="B17303">
        <v>44.8</v>
      </c>
      <c r="C17303">
        <v>33.299999999999997</v>
      </c>
      <c r="D17303">
        <v>10.8026</v>
      </c>
      <c r="E17303" t="s">
        <v>17306</v>
      </c>
      <c r="F17303">
        <v>36.666666666666671</v>
      </c>
      <c r="G17303" t="e">
        <f t="shared" si="1080"/>
        <v>#N/A</v>
      </c>
      <c r="H17303" t="e">
        <f t="shared" si="1081"/>
        <v>#N/A</v>
      </c>
      <c r="I17303">
        <f t="shared" si="1082"/>
        <v>33.299999999999997</v>
      </c>
      <c r="J17303" t="e">
        <f t="shared" si="1083"/>
        <v>#N/A</v>
      </c>
    </row>
    <row r="17304" spans="1:10" x14ac:dyDescent="0.25">
      <c r="A17304">
        <v>186.78700000000001</v>
      </c>
      <c r="B17304">
        <v>44.42</v>
      </c>
      <c r="C17304">
        <v>32.774999999999999</v>
      </c>
      <c r="D17304">
        <v>10.5312</v>
      </c>
      <c r="E17304" t="s">
        <v>17307</v>
      </c>
      <c r="F17304">
        <v>36.666666666666671</v>
      </c>
      <c r="G17304" t="e">
        <f t="shared" si="1080"/>
        <v>#N/A</v>
      </c>
      <c r="H17304" t="e">
        <f t="shared" si="1081"/>
        <v>#N/A</v>
      </c>
      <c r="I17304">
        <f t="shared" si="1082"/>
        <v>32.774999999999999</v>
      </c>
      <c r="J17304" t="e">
        <f t="shared" si="1083"/>
        <v>#N/A</v>
      </c>
    </row>
    <row r="17305" spans="1:10" x14ac:dyDescent="0.25">
      <c r="A17305">
        <v>186.79400000000001</v>
      </c>
      <c r="B17305">
        <v>43.51</v>
      </c>
      <c r="C17305">
        <v>31.8</v>
      </c>
      <c r="D17305">
        <v>10.163600000000001</v>
      </c>
      <c r="E17305" t="s">
        <v>17308</v>
      </c>
      <c r="F17305">
        <v>36.111111111111114</v>
      </c>
      <c r="G17305" t="e">
        <f t="shared" si="1080"/>
        <v>#N/A</v>
      </c>
      <c r="H17305" t="e">
        <f t="shared" si="1081"/>
        <v>#N/A</v>
      </c>
      <c r="I17305">
        <f t="shared" si="1082"/>
        <v>31.8</v>
      </c>
      <c r="J17305" t="e">
        <f t="shared" si="1083"/>
        <v>#N/A</v>
      </c>
    </row>
    <row r="17306" spans="1:10" x14ac:dyDescent="0.25">
      <c r="A17306">
        <v>186.80099999999999</v>
      </c>
      <c r="B17306">
        <v>42.31</v>
      </c>
      <c r="C17306">
        <v>32.475000000000001</v>
      </c>
      <c r="D17306">
        <v>11.6394</v>
      </c>
      <c r="E17306" t="s">
        <v>17309</v>
      </c>
      <c r="F17306">
        <v>36.111111111111114</v>
      </c>
      <c r="G17306" t="e">
        <f t="shared" si="1080"/>
        <v>#N/A</v>
      </c>
      <c r="H17306" t="e">
        <f t="shared" si="1081"/>
        <v>#N/A</v>
      </c>
      <c r="I17306">
        <f t="shared" si="1082"/>
        <v>32.475000000000001</v>
      </c>
      <c r="J17306" t="e">
        <f t="shared" si="1083"/>
        <v>#N/A</v>
      </c>
    </row>
    <row r="17307" spans="1:10" x14ac:dyDescent="0.25">
      <c r="A17307">
        <v>186.80799999999999</v>
      </c>
      <c r="B17307">
        <v>45.72</v>
      </c>
      <c r="C17307">
        <v>35.4</v>
      </c>
      <c r="D17307">
        <v>12.288600000000001</v>
      </c>
      <c r="E17307" t="s">
        <v>17310</v>
      </c>
      <c r="F17307">
        <v>36.111111111111114</v>
      </c>
      <c r="G17307" t="e">
        <f t="shared" si="1080"/>
        <v>#N/A</v>
      </c>
      <c r="H17307" t="e">
        <f t="shared" si="1081"/>
        <v>#N/A</v>
      </c>
      <c r="I17307">
        <f t="shared" si="1082"/>
        <v>35.4</v>
      </c>
      <c r="J17307" t="e">
        <f t="shared" si="1083"/>
        <v>#N/A</v>
      </c>
    </row>
    <row r="17308" spans="1:10" x14ac:dyDescent="0.25">
      <c r="A17308">
        <v>186.81399999999999</v>
      </c>
      <c r="B17308">
        <v>45.12</v>
      </c>
      <c r="C17308">
        <v>34.274999999999999</v>
      </c>
      <c r="D17308">
        <v>11.564</v>
      </c>
      <c r="E17308" t="s">
        <v>17311</v>
      </c>
      <c r="F17308">
        <v>36.111111111111114</v>
      </c>
      <c r="G17308" t="e">
        <f t="shared" si="1080"/>
        <v>#N/A</v>
      </c>
      <c r="H17308" t="e">
        <f t="shared" si="1081"/>
        <v>#N/A</v>
      </c>
      <c r="I17308">
        <f t="shared" si="1082"/>
        <v>34.274999999999999</v>
      </c>
      <c r="J17308" t="e">
        <f t="shared" si="1083"/>
        <v>#N/A</v>
      </c>
    </row>
    <row r="17309" spans="1:10" x14ac:dyDescent="0.25">
      <c r="A17309">
        <v>186.821</v>
      </c>
      <c r="B17309">
        <v>44.49</v>
      </c>
      <c r="C17309">
        <v>30.75</v>
      </c>
      <c r="D17309">
        <v>8.4595099999999999</v>
      </c>
      <c r="E17309" t="s">
        <v>17312</v>
      </c>
      <c r="F17309">
        <v>36.666666666666671</v>
      </c>
      <c r="G17309" t="e">
        <f t="shared" si="1080"/>
        <v>#N/A</v>
      </c>
      <c r="H17309" t="e">
        <f t="shared" si="1081"/>
        <v>#N/A</v>
      </c>
      <c r="I17309">
        <f t="shared" si="1082"/>
        <v>30.75</v>
      </c>
      <c r="J17309" t="e">
        <f t="shared" si="1083"/>
        <v>#N/A</v>
      </c>
    </row>
    <row r="17310" spans="1:10" x14ac:dyDescent="0.25">
      <c r="A17310">
        <v>186.828</v>
      </c>
      <c r="B17310">
        <v>45.45</v>
      </c>
      <c r="C17310">
        <v>29.175000000000001</v>
      </c>
      <c r="D17310">
        <v>6.2438000000000002</v>
      </c>
      <c r="E17310" t="s">
        <v>17313</v>
      </c>
      <c r="F17310">
        <v>36.111111111111114</v>
      </c>
      <c r="G17310" t="e">
        <f t="shared" si="1080"/>
        <v>#N/A</v>
      </c>
      <c r="H17310" t="e">
        <f t="shared" si="1081"/>
        <v>#N/A</v>
      </c>
      <c r="I17310">
        <f t="shared" si="1082"/>
        <v>29.175000000000001</v>
      </c>
      <c r="J17310" t="e">
        <f t="shared" si="1083"/>
        <v>#N/A</v>
      </c>
    </row>
    <row r="17311" spans="1:10" x14ac:dyDescent="0.25">
      <c r="A17311">
        <v>186.83500000000001</v>
      </c>
      <c r="B17311">
        <v>43.86</v>
      </c>
      <c r="C17311">
        <v>24.15</v>
      </c>
      <c r="D17311">
        <v>2.2799700000000001</v>
      </c>
      <c r="E17311" t="s">
        <v>17314</v>
      </c>
      <c r="F17311">
        <v>36.111111111111114</v>
      </c>
      <c r="G17311" t="e">
        <f t="shared" si="1080"/>
        <v>#N/A</v>
      </c>
      <c r="H17311" t="e">
        <f t="shared" si="1081"/>
        <v>#N/A</v>
      </c>
      <c r="I17311">
        <f t="shared" si="1082"/>
        <v>24.15</v>
      </c>
      <c r="J17311" t="e">
        <f t="shared" si="1083"/>
        <v>#N/A</v>
      </c>
    </row>
    <row r="17312" spans="1:10" x14ac:dyDescent="0.25">
      <c r="A17312">
        <v>186.84200000000001</v>
      </c>
      <c r="B17312">
        <v>43.87</v>
      </c>
      <c r="C17312">
        <v>25.35</v>
      </c>
      <c r="D17312">
        <v>3.4733000000000001</v>
      </c>
      <c r="E17312" t="s">
        <v>17315</v>
      </c>
      <c r="F17312">
        <v>36.111111111111114</v>
      </c>
      <c r="G17312" t="e">
        <f t="shared" si="1080"/>
        <v>#N/A</v>
      </c>
      <c r="H17312" t="e">
        <f t="shared" si="1081"/>
        <v>#N/A</v>
      </c>
      <c r="I17312">
        <f t="shared" si="1082"/>
        <v>25.35</v>
      </c>
      <c r="J17312" t="e">
        <f t="shared" si="1083"/>
        <v>#N/A</v>
      </c>
    </row>
    <row r="17313" spans="1:10" x14ac:dyDescent="0.25">
      <c r="A17313">
        <v>186.84899999999999</v>
      </c>
      <c r="B17313">
        <v>44.71</v>
      </c>
      <c r="C17313">
        <v>29.175000000000001</v>
      </c>
      <c r="D17313">
        <v>6.7376800000000001</v>
      </c>
      <c r="E17313" t="s">
        <v>17316</v>
      </c>
      <c r="F17313">
        <v>36.111111111111114</v>
      </c>
      <c r="G17313" t="e">
        <f t="shared" si="1080"/>
        <v>#N/A</v>
      </c>
      <c r="H17313" t="e">
        <f t="shared" si="1081"/>
        <v>#N/A</v>
      </c>
      <c r="I17313">
        <f t="shared" si="1082"/>
        <v>29.175000000000001</v>
      </c>
      <c r="J17313" t="e">
        <f t="shared" si="1083"/>
        <v>#N/A</v>
      </c>
    </row>
    <row r="17314" spans="1:10" x14ac:dyDescent="0.25">
      <c r="A17314">
        <v>186.85599999999999</v>
      </c>
      <c r="B17314">
        <v>44.01</v>
      </c>
      <c r="C17314">
        <v>26.324999999999999</v>
      </c>
      <c r="D17314">
        <v>4.3548600000000004</v>
      </c>
      <c r="E17314" t="s">
        <v>17317</v>
      </c>
      <c r="F17314">
        <v>35</v>
      </c>
      <c r="G17314" t="e">
        <f t="shared" si="1080"/>
        <v>#N/A</v>
      </c>
      <c r="H17314" t="e">
        <f t="shared" si="1081"/>
        <v>#N/A</v>
      </c>
      <c r="I17314">
        <f t="shared" si="1082"/>
        <v>26.324999999999999</v>
      </c>
      <c r="J17314" t="e">
        <f t="shared" si="1083"/>
        <v>#N/A</v>
      </c>
    </row>
    <row r="17315" spans="1:10" x14ac:dyDescent="0.25">
      <c r="A17315">
        <v>186.863</v>
      </c>
      <c r="B17315">
        <v>42.66</v>
      </c>
      <c r="C17315">
        <v>32.774999999999999</v>
      </c>
      <c r="D17315">
        <v>11.7059</v>
      </c>
      <c r="E17315" t="s">
        <v>17318</v>
      </c>
      <c r="F17315">
        <v>33.888888888888893</v>
      </c>
      <c r="G17315" t="e">
        <f t="shared" si="1080"/>
        <v>#N/A</v>
      </c>
      <c r="H17315" t="e">
        <f t="shared" si="1081"/>
        <v>#N/A</v>
      </c>
      <c r="I17315">
        <f t="shared" si="1082"/>
        <v>32.774999999999999</v>
      </c>
      <c r="J17315" t="e">
        <f t="shared" si="1083"/>
        <v>#N/A</v>
      </c>
    </row>
    <row r="17316" spans="1:10" x14ac:dyDescent="0.25">
      <c r="A17316">
        <v>186.87</v>
      </c>
      <c r="B17316">
        <v>46.59</v>
      </c>
      <c r="C17316">
        <v>45.825000000000003</v>
      </c>
      <c r="D17316">
        <v>22.132999999999999</v>
      </c>
      <c r="E17316" t="s">
        <v>17319</v>
      </c>
      <c r="F17316">
        <v>32.777777777777779</v>
      </c>
      <c r="G17316" t="e">
        <f t="shared" si="1080"/>
        <v>#N/A</v>
      </c>
      <c r="H17316" t="e">
        <f t="shared" si="1081"/>
        <v>#N/A</v>
      </c>
      <c r="I17316">
        <f t="shared" si="1082"/>
        <v>45.825000000000003</v>
      </c>
      <c r="J17316" t="e">
        <f t="shared" si="1083"/>
        <v>#N/A</v>
      </c>
    </row>
    <row r="17317" spans="1:10" x14ac:dyDescent="0.25">
      <c r="A17317">
        <v>186.87700000000001</v>
      </c>
      <c r="B17317">
        <v>46.9</v>
      </c>
      <c r="C17317">
        <v>51.6</v>
      </c>
      <c r="D17317">
        <v>27.7011</v>
      </c>
      <c r="E17317" t="s">
        <v>17320</v>
      </c>
      <c r="F17317">
        <v>31.666666666666668</v>
      </c>
      <c r="G17317" t="e">
        <f t="shared" si="1080"/>
        <v>#N/A</v>
      </c>
      <c r="H17317" t="e">
        <f t="shared" si="1081"/>
        <v>#N/A</v>
      </c>
      <c r="I17317">
        <f t="shared" si="1082"/>
        <v>51.6</v>
      </c>
      <c r="J17317" t="e">
        <f t="shared" si="1083"/>
        <v>#N/A</v>
      </c>
    </row>
    <row r="17318" spans="1:10" x14ac:dyDescent="0.25">
      <c r="A17318">
        <v>186.88399999999999</v>
      </c>
      <c r="B17318">
        <v>47.21</v>
      </c>
      <c r="C17318">
        <v>52.95</v>
      </c>
      <c r="D17318">
        <v>28.844200000000001</v>
      </c>
      <c r="E17318" t="s">
        <v>17321</v>
      </c>
      <c r="F17318">
        <v>31.666666666666668</v>
      </c>
      <c r="G17318" t="e">
        <f t="shared" si="1080"/>
        <v>#N/A</v>
      </c>
      <c r="H17318" t="e">
        <f t="shared" si="1081"/>
        <v>#N/A</v>
      </c>
      <c r="I17318">
        <f t="shared" si="1082"/>
        <v>52.95</v>
      </c>
      <c r="J17318" t="e">
        <f t="shared" si="1083"/>
        <v>#N/A</v>
      </c>
    </row>
    <row r="17319" spans="1:10" x14ac:dyDescent="0.25">
      <c r="A17319">
        <v>186.89099999999999</v>
      </c>
      <c r="B17319">
        <v>46.73</v>
      </c>
      <c r="C17319">
        <v>53.25</v>
      </c>
      <c r="D17319">
        <v>29.464500000000001</v>
      </c>
      <c r="E17319" t="s">
        <v>17322</v>
      </c>
      <c r="F17319">
        <v>31.111111111111114</v>
      </c>
      <c r="G17319" t="e">
        <f t="shared" si="1080"/>
        <v>#N/A</v>
      </c>
      <c r="H17319" t="e">
        <f t="shared" si="1081"/>
        <v>#N/A</v>
      </c>
      <c r="I17319">
        <f t="shared" si="1082"/>
        <v>53.25</v>
      </c>
      <c r="J17319" t="e">
        <f t="shared" si="1083"/>
        <v>#N/A</v>
      </c>
    </row>
    <row r="17320" spans="1:10" x14ac:dyDescent="0.25">
      <c r="A17320">
        <v>186.898</v>
      </c>
      <c r="B17320">
        <v>47.09</v>
      </c>
      <c r="C17320">
        <v>53.174999999999997</v>
      </c>
      <c r="D17320">
        <v>29.1493</v>
      </c>
      <c r="E17320" t="s">
        <v>17323</v>
      </c>
      <c r="F17320">
        <v>31.111111111111114</v>
      </c>
      <c r="G17320" t="e">
        <f t="shared" si="1080"/>
        <v>#N/A</v>
      </c>
      <c r="H17320" t="e">
        <f t="shared" si="1081"/>
        <v>#N/A</v>
      </c>
      <c r="I17320">
        <f t="shared" si="1082"/>
        <v>53.174999999999997</v>
      </c>
      <c r="J17320" t="e">
        <f t="shared" si="1083"/>
        <v>#N/A</v>
      </c>
    </row>
    <row r="17321" spans="1:10" x14ac:dyDescent="0.25">
      <c r="A17321">
        <v>186.905</v>
      </c>
      <c r="B17321">
        <v>45.76</v>
      </c>
      <c r="C17321">
        <v>52.125</v>
      </c>
      <c r="D17321">
        <v>28.986899999999999</v>
      </c>
      <c r="E17321" t="s">
        <v>17324</v>
      </c>
      <c r="F17321">
        <v>30.555555555555557</v>
      </c>
      <c r="G17321" t="e">
        <f t="shared" si="1080"/>
        <v>#N/A</v>
      </c>
      <c r="H17321" t="e">
        <f t="shared" si="1081"/>
        <v>#N/A</v>
      </c>
      <c r="I17321">
        <f t="shared" si="1082"/>
        <v>52.125</v>
      </c>
      <c r="J17321" t="e">
        <f t="shared" si="1083"/>
        <v>#N/A</v>
      </c>
    </row>
    <row r="17322" spans="1:10" x14ac:dyDescent="0.25">
      <c r="A17322">
        <v>186.91200000000001</v>
      </c>
      <c r="B17322">
        <v>45.94</v>
      </c>
      <c r="C17322">
        <v>51.3</v>
      </c>
      <c r="D17322">
        <v>28.041799999999999</v>
      </c>
      <c r="E17322" t="s">
        <v>17325</v>
      </c>
      <c r="F17322">
        <v>31.111111111111114</v>
      </c>
      <c r="G17322" t="e">
        <f t="shared" si="1080"/>
        <v>#N/A</v>
      </c>
      <c r="H17322" t="e">
        <f t="shared" si="1081"/>
        <v>#N/A</v>
      </c>
      <c r="I17322">
        <f t="shared" si="1082"/>
        <v>51.3</v>
      </c>
      <c r="J17322" t="e">
        <f t="shared" si="1083"/>
        <v>#N/A</v>
      </c>
    </row>
    <row r="17323" spans="1:10" x14ac:dyDescent="0.25">
      <c r="A17323">
        <v>186.91900000000001</v>
      </c>
      <c r="B17323">
        <v>44.04</v>
      </c>
      <c r="C17323">
        <v>49.35</v>
      </c>
      <c r="D17323">
        <v>27.3598</v>
      </c>
      <c r="E17323" t="s">
        <v>17326</v>
      </c>
      <c r="F17323">
        <v>31.111111111111114</v>
      </c>
      <c r="G17323" t="e">
        <f t="shared" si="1080"/>
        <v>#N/A</v>
      </c>
      <c r="H17323" t="e">
        <f t="shared" si="1081"/>
        <v>#N/A</v>
      </c>
      <c r="I17323">
        <f t="shared" si="1082"/>
        <v>49.35</v>
      </c>
      <c r="J17323" t="e">
        <f t="shared" si="1083"/>
        <v>#N/A</v>
      </c>
    </row>
    <row r="17324" spans="1:10" x14ac:dyDescent="0.25">
      <c r="A17324">
        <v>186.92599999999999</v>
      </c>
      <c r="B17324">
        <v>44.89</v>
      </c>
      <c r="C17324">
        <v>49.35</v>
      </c>
      <c r="D17324">
        <v>26.7925</v>
      </c>
      <c r="E17324" t="s">
        <v>17327</v>
      </c>
      <c r="F17324">
        <v>30.555555555555557</v>
      </c>
      <c r="G17324" t="e">
        <f t="shared" si="1080"/>
        <v>#N/A</v>
      </c>
      <c r="H17324" t="e">
        <f t="shared" si="1081"/>
        <v>#N/A</v>
      </c>
      <c r="I17324">
        <f t="shared" si="1082"/>
        <v>49.35</v>
      </c>
      <c r="J17324" t="e">
        <f t="shared" si="1083"/>
        <v>#N/A</v>
      </c>
    </row>
    <row r="17325" spans="1:10" x14ac:dyDescent="0.25">
      <c r="A17325">
        <v>186.93299999999999</v>
      </c>
      <c r="B17325">
        <v>45.15</v>
      </c>
      <c r="C17325">
        <v>49.575000000000003</v>
      </c>
      <c r="D17325">
        <v>26.844000000000001</v>
      </c>
      <c r="E17325" t="s">
        <v>17328</v>
      </c>
      <c r="F17325">
        <v>30.555555555555557</v>
      </c>
      <c r="G17325" t="e">
        <f t="shared" si="1080"/>
        <v>#N/A</v>
      </c>
      <c r="H17325" t="e">
        <f t="shared" si="1081"/>
        <v>#N/A</v>
      </c>
      <c r="I17325">
        <f t="shared" si="1082"/>
        <v>49.575000000000003</v>
      </c>
      <c r="J17325" t="e">
        <f t="shared" si="1083"/>
        <v>#N/A</v>
      </c>
    </row>
    <row r="17326" spans="1:10" x14ac:dyDescent="0.25">
      <c r="A17326">
        <v>186.93899999999999</v>
      </c>
      <c r="B17326">
        <v>44.8</v>
      </c>
      <c r="C17326">
        <v>48.75</v>
      </c>
      <c r="D17326">
        <v>26.252600000000001</v>
      </c>
      <c r="E17326" t="s">
        <v>17329</v>
      </c>
      <c r="F17326">
        <v>30.555555555555557</v>
      </c>
      <c r="G17326" t="e">
        <f t="shared" si="1080"/>
        <v>#N/A</v>
      </c>
      <c r="H17326" t="e">
        <f t="shared" si="1081"/>
        <v>#N/A</v>
      </c>
      <c r="I17326">
        <f t="shared" si="1082"/>
        <v>48.75</v>
      </c>
      <c r="J17326" t="e">
        <f t="shared" si="1083"/>
        <v>#N/A</v>
      </c>
    </row>
    <row r="17327" spans="1:10" x14ac:dyDescent="0.25">
      <c r="A17327">
        <v>186.946</v>
      </c>
      <c r="B17327">
        <v>44.74</v>
      </c>
      <c r="C17327">
        <v>47.774999999999999</v>
      </c>
      <c r="D17327">
        <v>25.317699999999999</v>
      </c>
      <c r="E17327" t="s">
        <v>17330</v>
      </c>
      <c r="F17327">
        <v>31.111111111111114</v>
      </c>
      <c r="G17327" t="e">
        <f t="shared" si="1080"/>
        <v>#N/A</v>
      </c>
      <c r="H17327" t="e">
        <f t="shared" si="1081"/>
        <v>#N/A</v>
      </c>
      <c r="I17327">
        <f t="shared" si="1082"/>
        <v>47.774999999999999</v>
      </c>
      <c r="J17327" t="e">
        <f t="shared" si="1083"/>
        <v>#N/A</v>
      </c>
    </row>
    <row r="17328" spans="1:10" x14ac:dyDescent="0.25">
      <c r="A17328">
        <v>186.953</v>
      </c>
      <c r="B17328">
        <v>45.06</v>
      </c>
      <c r="C17328">
        <v>48.524999999999999</v>
      </c>
      <c r="D17328">
        <v>25.854099999999999</v>
      </c>
      <c r="E17328" t="s">
        <v>17331</v>
      </c>
      <c r="F17328">
        <v>30.555555555555557</v>
      </c>
      <c r="G17328" t="e">
        <f t="shared" si="1080"/>
        <v>#N/A</v>
      </c>
      <c r="H17328" t="e">
        <f t="shared" si="1081"/>
        <v>#N/A</v>
      </c>
      <c r="I17328">
        <f t="shared" si="1082"/>
        <v>48.524999999999999</v>
      </c>
      <c r="J17328" t="e">
        <f t="shared" si="1083"/>
        <v>#N/A</v>
      </c>
    </row>
    <row r="17329" spans="1:10" x14ac:dyDescent="0.25">
      <c r="A17329">
        <v>186.96</v>
      </c>
      <c r="B17329">
        <v>43.72</v>
      </c>
      <c r="C17329">
        <v>47.325000000000003</v>
      </c>
      <c r="D17329">
        <v>25.548400000000001</v>
      </c>
      <c r="E17329" t="s">
        <v>17332</v>
      </c>
      <c r="F17329">
        <v>30</v>
      </c>
      <c r="G17329" t="e">
        <f t="shared" si="1080"/>
        <v>#N/A</v>
      </c>
      <c r="H17329" t="e">
        <f t="shared" si="1081"/>
        <v>#N/A</v>
      </c>
      <c r="I17329">
        <f t="shared" si="1082"/>
        <v>47.325000000000003</v>
      </c>
      <c r="J17329" t="e">
        <f t="shared" si="1083"/>
        <v>#N/A</v>
      </c>
    </row>
    <row r="17330" spans="1:10" x14ac:dyDescent="0.25">
      <c r="A17330">
        <v>186.96700000000001</v>
      </c>
      <c r="B17330">
        <v>44.21</v>
      </c>
      <c r="C17330">
        <v>48.375</v>
      </c>
      <c r="D17330">
        <v>26.2714</v>
      </c>
      <c r="E17330" t="s">
        <v>17333</v>
      </c>
      <c r="F17330">
        <v>30</v>
      </c>
      <c r="G17330" t="e">
        <f t="shared" si="1080"/>
        <v>#N/A</v>
      </c>
      <c r="H17330" t="e">
        <f t="shared" si="1081"/>
        <v>#N/A</v>
      </c>
      <c r="I17330">
        <f t="shared" si="1082"/>
        <v>48.375</v>
      </c>
      <c r="J17330" t="e">
        <f t="shared" si="1083"/>
        <v>#N/A</v>
      </c>
    </row>
    <row r="17331" spans="1:10" x14ac:dyDescent="0.25">
      <c r="A17331">
        <v>186.97399999999999</v>
      </c>
      <c r="B17331">
        <v>43.91</v>
      </c>
      <c r="C17331">
        <v>47.55</v>
      </c>
      <c r="D17331">
        <v>25.646599999999999</v>
      </c>
      <c r="E17331" t="s">
        <v>17334</v>
      </c>
      <c r="F17331">
        <v>30</v>
      </c>
      <c r="G17331" t="e">
        <f t="shared" si="1080"/>
        <v>#N/A</v>
      </c>
      <c r="H17331" t="e">
        <f t="shared" si="1081"/>
        <v>#N/A</v>
      </c>
      <c r="I17331">
        <f t="shared" si="1082"/>
        <v>47.55</v>
      </c>
      <c r="J17331" t="e">
        <f t="shared" si="1083"/>
        <v>#N/A</v>
      </c>
    </row>
    <row r="17332" spans="1:10" x14ac:dyDescent="0.25">
      <c r="A17332">
        <v>186.98099999999999</v>
      </c>
      <c r="B17332">
        <v>43.59</v>
      </c>
      <c r="C17332">
        <v>47.625</v>
      </c>
      <c r="D17332">
        <v>25.935199999999998</v>
      </c>
      <c r="E17332" t="s">
        <v>17335</v>
      </c>
      <c r="F17332">
        <v>29.444444444444446</v>
      </c>
      <c r="G17332" t="e">
        <f t="shared" si="1080"/>
        <v>#N/A</v>
      </c>
      <c r="H17332">
        <f t="shared" si="1081"/>
        <v>47.625</v>
      </c>
      <c r="I17332" t="e">
        <f t="shared" si="1082"/>
        <v>#N/A</v>
      </c>
      <c r="J17332" t="e">
        <f t="shared" si="1083"/>
        <v>#N/A</v>
      </c>
    </row>
    <row r="17333" spans="1:10" x14ac:dyDescent="0.25">
      <c r="A17333">
        <v>186.988</v>
      </c>
      <c r="B17333">
        <v>42.52</v>
      </c>
      <c r="C17333">
        <v>45.825000000000003</v>
      </c>
      <c r="D17333">
        <v>24.849299999999999</v>
      </c>
      <c r="E17333" t="s">
        <v>17336</v>
      </c>
      <c r="F17333">
        <v>29.444444444444446</v>
      </c>
      <c r="G17333" t="e">
        <f t="shared" si="1080"/>
        <v>#N/A</v>
      </c>
      <c r="H17333">
        <f t="shared" si="1081"/>
        <v>45.825000000000003</v>
      </c>
      <c r="I17333" t="e">
        <f t="shared" si="1082"/>
        <v>#N/A</v>
      </c>
      <c r="J17333" t="e">
        <f t="shared" si="1083"/>
        <v>#N/A</v>
      </c>
    </row>
    <row r="17334" spans="1:10" x14ac:dyDescent="0.25">
      <c r="A17334">
        <v>186.995</v>
      </c>
      <c r="B17334">
        <v>41.14</v>
      </c>
      <c r="C17334">
        <v>44.174999999999997</v>
      </c>
      <c r="D17334">
        <v>24.1203</v>
      </c>
      <c r="E17334" t="s">
        <v>17337</v>
      </c>
      <c r="F17334">
        <v>29.444444444444446</v>
      </c>
      <c r="G17334" t="e">
        <f t="shared" si="1080"/>
        <v>#N/A</v>
      </c>
      <c r="H17334">
        <f t="shared" si="1081"/>
        <v>44.174999999999997</v>
      </c>
      <c r="I17334" t="e">
        <f t="shared" si="1082"/>
        <v>#N/A</v>
      </c>
      <c r="J17334" t="e">
        <f t="shared" si="1083"/>
        <v>#N/A</v>
      </c>
    </row>
    <row r="17335" spans="1:10" x14ac:dyDescent="0.25">
      <c r="A17335">
        <v>187.00200000000001</v>
      </c>
      <c r="B17335">
        <v>40.67</v>
      </c>
      <c r="C17335">
        <v>43.725000000000001</v>
      </c>
      <c r="D17335">
        <v>23.984000000000002</v>
      </c>
      <c r="E17335" t="s">
        <v>17338</v>
      </c>
      <c r="F17335">
        <v>29.444444444444446</v>
      </c>
      <c r="G17335" t="e">
        <f t="shared" si="1080"/>
        <v>#N/A</v>
      </c>
      <c r="H17335">
        <f t="shared" si="1081"/>
        <v>43.725000000000001</v>
      </c>
      <c r="I17335" t="e">
        <f t="shared" si="1082"/>
        <v>#N/A</v>
      </c>
      <c r="J17335" t="e">
        <f t="shared" si="1083"/>
        <v>#N/A</v>
      </c>
    </row>
    <row r="17336" spans="1:10" x14ac:dyDescent="0.25">
      <c r="A17336">
        <v>187.00899999999999</v>
      </c>
      <c r="B17336">
        <v>41.69</v>
      </c>
      <c r="C17336">
        <v>43.424999999999997</v>
      </c>
      <c r="D17336">
        <v>23.0032</v>
      </c>
      <c r="E17336" t="s">
        <v>17339</v>
      </c>
      <c r="F17336">
        <v>29.444444444444446</v>
      </c>
      <c r="G17336" t="e">
        <f t="shared" si="1080"/>
        <v>#N/A</v>
      </c>
      <c r="H17336">
        <f t="shared" si="1081"/>
        <v>43.424999999999997</v>
      </c>
      <c r="I17336" t="e">
        <f t="shared" si="1082"/>
        <v>#N/A</v>
      </c>
      <c r="J17336" t="e">
        <f t="shared" si="1083"/>
        <v>#N/A</v>
      </c>
    </row>
    <row r="17337" spans="1:10" x14ac:dyDescent="0.25">
      <c r="A17337">
        <v>187.01599999999999</v>
      </c>
      <c r="B17337">
        <v>36.97</v>
      </c>
      <c r="C17337">
        <v>41.024999999999999</v>
      </c>
      <c r="D17337">
        <v>23.753399999999999</v>
      </c>
      <c r="E17337" t="s">
        <v>17340</v>
      </c>
      <c r="F17337">
        <v>28.888888888888889</v>
      </c>
      <c r="G17337" t="e">
        <f t="shared" si="1080"/>
        <v>#N/A</v>
      </c>
      <c r="H17337">
        <f t="shared" si="1081"/>
        <v>41.024999999999999</v>
      </c>
      <c r="I17337" t="e">
        <f t="shared" si="1082"/>
        <v>#N/A</v>
      </c>
      <c r="J17337" t="e">
        <f t="shared" si="1083"/>
        <v>#N/A</v>
      </c>
    </row>
    <row r="17338" spans="1:10" x14ac:dyDescent="0.25">
      <c r="A17338">
        <v>187.023</v>
      </c>
      <c r="B17338">
        <v>40.409999999999997</v>
      </c>
      <c r="C17338">
        <v>43.125</v>
      </c>
      <c r="D17338">
        <v>23.557500000000001</v>
      </c>
      <c r="E17338" t="s">
        <v>17341</v>
      </c>
      <c r="F17338">
        <v>28.888888888888889</v>
      </c>
      <c r="G17338" t="e">
        <f t="shared" si="1080"/>
        <v>#N/A</v>
      </c>
      <c r="H17338">
        <f t="shared" si="1081"/>
        <v>43.125</v>
      </c>
      <c r="I17338" t="e">
        <f t="shared" si="1082"/>
        <v>#N/A</v>
      </c>
      <c r="J17338" t="e">
        <f t="shared" si="1083"/>
        <v>#N/A</v>
      </c>
    </row>
    <row r="17339" spans="1:10" x14ac:dyDescent="0.25">
      <c r="A17339">
        <v>187.03</v>
      </c>
      <c r="B17339">
        <v>40.76</v>
      </c>
      <c r="C17339">
        <v>41.625</v>
      </c>
      <c r="D17339">
        <v>21.823899999999998</v>
      </c>
      <c r="E17339" t="s">
        <v>17342</v>
      </c>
      <c r="F17339">
        <v>29.444444444444446</v>
      </c>
      <c r="G17339" t="e">
        <f t="shared" si="1080"/>
        <v>#N/A</v>
      </c>
      <c r="H17339">
        <f t="shared" si="1081"/>
        <v>41.625</v>
      </c>
      <c r="I17339" t="e">
        <f t="shared" si="1082"/>
        <v>#N/A</v>
      </c>
      <c r="J17339" t="e">
        <f t="shared" si="1083"/>
        <v>#N/A</v>
      </c>
    </row>
    <row r="17340" spans="1:10" x14ac:dyDescent="0.25">
      <c r="A17340">
        <v>187.03700000000001</v>
      </c>
      <c r="B17340">
        <v>39.909999999999997</v>
      </c>
      <c r="C17340">
        <v>39.674999999999997</v>
      </c>
      <c r="D17340">
        <v>20.441199999999998</v>
      </c>
      <c r="E17340" t="s">
        <v>17343</v>
      </c>
      <c r="F17340">
        <v>28.888888888888889</v>
      </c>
      <c r="G17340" t="e">
        <f t="shared" si="1080"/>
        <v>#N/A</v>
      </c>
      <c r="H17340">
        <f t="shared" si="1081"/>
        <v>39.674999999999997</v>
      </c>
      <c r="I17340" t="e">
        <f t="shared" si="1082"/>
        <v>#N/A</v>
      </c>
      <c r="J17340" t="e">
        <f t="shared" si="1083"/>
        <v>#N/A</v>
      </c>
    </row>
    <row r="17341" spans="1:10" x14ac:dyDescent="0.25">
      <c r="A17341">
        <v>187.04400000000001</v>
      </c>
      <c r="B17341">
        <v>39.71</v>
      </c>
      <c r="C17341">
        <v>39.75</v>
      </c>
      <c r="D17341">
        <v>20.649699999999999</v>
      </c>
      <c r="E17341" t="s">
        <v>17344</v>
      </c>
      <c r="F17341">
        <v>28.888888888888889</v>
      </c>
      <c r="G17341" t="e">
        <f t="shared" si="1080"/>
        <v>#N/A</v>
      </c>
      <c r="H17341">
        <f t="shared" si="1081"/>
        <v>39.75</v>
      </c>
      <c r="I17341" t="e">
        <f t="shared" si="1082"/>
        <v>#N/A</v>
      </c>
      <c r="J17341" t="e">
        <f t="shared" si="1083"/>
        <v>#N/A</v>
      </c>
    </row>
    <row r="17342" spans="1:10" x14ac:dyDescent="0.25">
      <c r="A17342">
        <v>187.05099999999999</v>
      </c>
      <c r="B17342">
        <v>39.29</v>
      </c>
      <c r="C17342">
        <v>39.9</v>
      </c>
      <c r="D17342">
        <v>21.08</v>
      </c>
      <c r="E17342" t="s">
        <v>17345</v>
      </c>
      <c r="F17342">
        <v>28.888888888888889</v>
      </c>
      <c r="G17342" t="e">
        <f t="shared" si="1080"/>
        <v>#N/A</v>
      </c>
      <c r="H17342">
        <f t="shared" si="1081"/>
        <v>39.9</v>
      </c>
      <c r="I17342" t="e">
        <f t="shared" si="1082"/>
        <v>#N/A</v>
      </c>
      <c r="J17342" t="e">
        <f t="shared" si="1083"/>
        <v>#N/A</v>
      </c>
    </row>
    <row r="17343" spans="1:10" x14ac:dyDescent="0.25">
      <c r="A17343">
        <v>187.05799999999999</v>
      </c>
      <c r="B17343">
        <v>38.26</v>
      </c>
      <c r="C17343">
        <v>39</v>
      </c>
      <c r="D17343">
        <v>20.8674</v>
      </c>
      <c r="E17343" t="s">
        <v>17346</v>
      </c>
      <c r="F17343">
        <v>28.333333333333336</v>
      </c>
      <c r="G17343" t="e">
        <f t="shared" si="1080"/>
        <v>#N/A</v>
      </c>
      <c r="H17343">
        <f t="shared" si="1081"/>
        <v>39</v>
      </c>
      <c r="I17343" t="e">
        <f t="shared" si="1082"/>
        <v>#N/A</v>
      </c>
      <c r="J17343" t="e">
        <f t="shared" si="1083"/>
        <v>#N/A</v>
      </c>
    </row>
    <row r="17344" spans="1:10" x14ac:dyDescent="0.25">
      <c r="A17344">
        <v>187.06399999999999</v>
      </c>
      <c r="B17344">
        <v>37.840000000000003</v>
      </c>
      <c r="C17344">
        <v>39.975000000000001</v>
      </c>
      <c r="D17344">
        <v>22.122699999999998</v>
      </c>
      <c r="E17344" t="s">
        <v>17347</v>
      </c>
      <c r="F17344">
        <v>27.777777777777779</v>
      </c>
      <c r="G17344" t="e">
        <f t="shared" si="1080"/>
        <v>#N/A</v>
      </c>
      <c r="H17344">
        <f t="shared" si="1081"/>
        <v>39.975000000000001</v>
      </c>
      <c r="I17344" t="e">
        <f t="shared" si="1082"/>
        <v>#N/A</v>
      </c>
      <c r="J17344" t="e">
        <f t="shared" si="1083"/>
        <v>#N/A</v>
      </c>
    </row>
    <row r="17345" spans="1:10" x14ac:dyDescent="0.25">
      <c r="A17345">
        <v>187.071</v>
      </c>
      <c r="B17345">
        <v>38.19</v>
      </c>
      <c r="C17345">
        <v>39.225000000000001</v>
      </c>
      <c r="D17345">
        <v>21.139199999999999</v>
      </c>
      <c r="E17345" t="s">
        <v>17348</v>
      </c>
      <c r="F17345">
        <v>27.777777777777779</v>
      </c>
      <c r="G17345" t="e">
        <f t="shared" si="1080"/>
        <v>#N/A</v>
      </c>
      <c r="H17345">
        <f t="shared" si="1081"/>
        <v>39.225000000000001</v>
      </c>
      <c r="I17345" t="e">
        <f t="shared" si="1082"/>
        <v>#N/A</v>
      </c>
      <c r="J17345" t="e">
        <f t="shared" si="1083"/>
        <v>#N/A</v>
      </c>
    </row>
    <row r="17346" spans="1:10" x14ac:dyDescent="0.25">
      <c r="A17346">
        <v>187.078</v>
      </c>
      <c r="B17346">
        <v>37.68</v>
      </c>
      <c r="C17346">
        <v>37.274999999999999</v>
      </c>
      <c r="D17346">
        <v>19.529499999999999</v>
      </c>
      <c r="E17346" t="s">
        <v>17349</v>
      </c>
      <c r="F17346">
        <v>28.333333333333336</v>
      </c>
      <c r="G17346" t="e">
        <f t="shared" si="1080"/>
        <v>#N/A</v>
      </c>
      <c r="H17346">
        <f t="shared" si="1081"/>
        <v>37.274999999999999</v>
      </c>
      <c r="I17346" t="e">
        <f t="shared" si="1082"/>
        <v>#N/A</v>
      </c>
      <c r="J17346" t="e">
        <f t="shared" si="1083"/>
        <v>#N/A</v>
      </c>
    </row>
    <row r="17347" spans="1:10" x14ac:dyDescent="0.25">
      <c r="A17347">
        <v>187.08500000000001</v>
      </c>
      <c r="B17347">
        <v>36.56</v>
      </c>
      <c r="C17347">
        <v>33.75</v>
      </c>
      <c r="D17347">
        <v>16.751999999999999</v>
      </c>
      <c r="E17347" t="s">
        <v>17350</v>
      </c>
      <c r="F17347">
        <v>27.777777777777779</v>
      </c>
      <c r="G17347" t="e">
        <f t="shared" ref="G17347:G17410" si="1084">IF(F17347&lt;20,C17347,NA())</f>
        <v>#N/A</v>
      </c>
      <c r="H17347">
        <f t="shared" ref="H17347:H17410" si="1085">IF(AND(F17347&gt;19.999,F17347&lt;30),C17347,NA())</f>
        <v>33.75</v>
      </c>
      <c r="I17347" t="e">
        <f t="shared" ref="I17347:I17410" si="1086">IF(AND(F17347&gt;29.999,F17347&lt;40),C17347,NA())</f>
        <v>#N/A</v>
      </c>
      <c r="J17347" t="e">
        <f t="shared" ref="J17347:J17410" si="1087">IF(F17347&gt;40,C17347,NA())</f>
        <v>#N/A</v>
      </c>
    </row>
    <row r="17348" spans="1:10" x14ac:dyDescent="0.25">
      <c r="A17348">
        <v>187.09200000000001</v>
      </c>
      <c r="B17348">
        <v>37.65</v>
      </c>
      <c r="C17348">
        <v>36.6</v>
      </c>
      <c r="D17348">
        <v>18.874600000000001</v>
      </c>
      <c r="E17348" t="s">
        <v>17351</v>
      </c>
      <c r="F17348">
        <v>27.222222222222225</v>
      </c>
      <c r="G17348" t="e">
        <f t="shared" si="1084"/>
        <v>#N/A</v>
      </c>
      <c r="H17348">
        <f t="shared" si="1085"/>
        <v>36.6</v>
      </c>
      <c r="I17348" t="e">
        <f t="shared" si="1086"/>
        <v>#N/A</v>
      </c>
      <c r="J17348" t="e">
        <f t="shared" si="1087"/>
        <v>#N/A</v>
      </c>
    </row>
    <row r="17349" spans="1:10" x14ac:dyDescent="0.25">
      <c r="A17349">
        <v>187.09899999999999</v>
      </c>
      <c r="B17349">
        <v>39.82</v>
      </c>
      <c r="C17349">
        <v>40.5</v>
      </c>
      <c r="D17349">
        <v>21.3263</v>
      </c>
      <c r="E17349" t="s">
        <v>17352</v>
      </c>
      <c r="F17349">
        <v>27.777777777777779</v>
      </c>
      <c r="G17349" t="e">
        <f t="shared" si="1084"/>
        <v>#N/A</v>
      </c>
      <c r="H17349">
        <f t="shared" si="1085"/>
        <v>40.5</v>
      </c>
      <c r="I17349" t="e">
        <f t="shared" si="1086"/>
        <v>#N/A</v>
      </c>
      <c r="J17349" t="e">
        <f t="shared" si="1087"/>
        <v>#N/A</v>
      </c>
    </row>
    <row r="17350" spans="1:10" x14ac:dyDescent="0.25">
      <c r="A17350">
        <v>187.10599999999999</v>
      </c>
      <c r="B17350">
        <v>40.270000000000003</v>
      </c>
      <c r="C17350">
        <v>38.174999999999997</v>
      </c>
      <c r="D17350">
        <v>18.701000000000001</v>
      </c>
      <c r="E17350" t="s">
        <v>17353</v>
      </c>
      <c r="F17350">
        <v>27.777777777777779</v>
      </c>
      <c r="G17350" t="e">
        <f t="shared" si="1084"/>
        <v>#N/A</v>
      </c>
      <c r="H17350">
        <f t="shared" si="1085"/>
        <v>38.174999999999997</v>
      </c>
      <c r="I17350" t="e">
        <f t="shared" si="1086"/>
        <v>#N/A</v>
      </c>
      <c r="J17350" t="e">
        <f t="shared" si="1087"/>
        <v>#N/A</v>
      </c>
    </row>
    <row r="17351" spans="1:10" x14ac:dyDescent="0.25">
      <c r="A17351">
        <v>187.113</v>
      </c>
      <c r="B17351">
        <v>41.55</v>
      </c>
      <c r="C17351">
        <v>39.299999999999997</v>
      </c>
      <c r="D17351">
        <v>18.971699999999998</v>
      </c>
      <c r="E17351" t="s">
        <v>17354</v>
      </c>
      <c r="F17351">
        <v>27.777777777777779</v>
      </c>
      <c r="G17351" t="e">
        <f t="shared" si="1084"/>
        <v>#N/A</v>
      </c>
      <c r="H17351">
        <f t="shared" si="1085"/>
        <v>39.299999999999997</v>
      </c>
      <c r="I17351" t="e">
        <f t="shared" si="1086"/>
        <v>#N/A</v>
      </c>
      <c r="J17351" t="e">
        <f t="shared" si="1087"/>
        <v>#N/A</v>
      </c>
    </row>
    <row r="17352" spans="1:10" x14ac:dyDescent="0.25">
      <c r="A17352">
        <v>187.12</v>
      </c>
      <c r="B17352">
        <v>39.979999999999997</v>
      </c>
      <c r="C17352">
        <v>37.950000000000003</v>
      </c>
      <c r="D17352">
        <v>18.669499999999999</v>
      </c>
      <c r="E17352" t="s">
        <v>17355</v>
      </c>
      <c r="F17352">
        <v>27.777777777777779</v>
      </c>
      <c r="G17352" t="e">
        <f t="shared" si="1084"/>
        <v>#N/A</v>
      </c>
      <c r="H17352">
        <f t="shared" si="1085"/>
        <v>37.950000000000003</v>
      </c>
      <c r="I17352" t="e">
        <f t="shared" si="1086"/>
        <v>#N/A</v>
      </c>
      <c r="J17352" t="e">
        <f t="shared" si="1087"/>
        <v>#N/A</v>
      </c>
    </row>
    <row r="17353" spans="1:10" x14ac:dyDescent="0.25">
      <c r="A17353">
        <v>187.12700000000001</v>
      </c>
      <c r="B17353">
        <v>39.94</v>
      </c>
      <c r="C17353">
        <v>39.225000000000001</v>
      </c>
      <c r="D17353">
        <v>19.9712</v>
      </c>
      <c r="E17353" t="s">
        <v>17356</v>
      </c>
      <c r="F17353">
        <v>27.777777777777779</v>
      </c>
      <c r="G17353" t="e">
        <f t="shared" si="1084"/>
        <v>#N/A</v>
      </c>
      <c r="H17353">
        <f t="shared" si="1085"/>
        <v>39.225000000000001</v>
      </c>
      <c r="I17353" t="e">
        <f t="shared" si="1086"/>
        <v>#N/A</v>
      </c>
      <c r="J17353" t="e">
        <f t="shared" si="1087"/>
        <v>#N/A</v>
      </c>
    </row>
    <row r="17354" spans="1:10" x14ac:dyDescent="0.25">
      <c r="A17354">
        <v>187.13399999999999</v>
      </c>
      <c r="B17354">
        <v>39.6</v>
      </c>
      <c r="C17354">
        <v>38.8125</v>
      </c>
      <c r="D17354">
        <v>19.785599999999999</v>
      </c>
      <c r="E17354" t="s">
        <v>17357</v>
      </c>
      <c r="F17354">
        <v>27.222222222222225</v>
      </c>
      <c r="G17354" t="e">
        <f t="shared" si="1084"/>
        <v>#N/A</v>
      </c>
      <c r="H17354">
        <f t="shared" si="1085"/>
        <v>38.8125</v>
      </c>
      <c r="I17354" t="e">
        <f t="shared" si="1086"/>
        <v>#N/A</v>
      </c>
      <c r="J17354" t="e">
        <f t="shared" si="1087"/>
        <v>#N/A</v>
      </c>
    </row>
    <row r="17355" spans="1:10" x14ac:dyDescent="0.25">
      <c r="A17355">
        <v>187.14099999999999</v>
      </c>
      <c r="B17355">
        <v>40.01</v>
      </c>
      <c r="C17355">
        <v>40.049999999999997</v>
      </c>
      <c r="D17355">
        <v>20.749500000000001</v>
      </c>
      <c r="E17355" t="s">
        <v>17358</v>
      </c>
      <c r="F17355">
        <v>27.222222222222225</v>
      </c>
      <c r="G17355" t="e">
        <f t="shared" si="1084"/>
        <v>#N/A</v>
      </c>
      <c r="H17355">
        <f t="shared" si="1085"/>
        <v>40.049999999999997</v>
      </c>
      <c r="I17355" t="e">
        <f t="shared" si="1086"/>
        <v>#N/A</v>
      </c>
      <c r="J17355" t="e">
        <f t="shared" si="1087"/>
        <v>#N/A</v>
      </c>
    </row>
    <row r="17356" spans="1:10" x14ac:dyDescent="0.25">
      <c r="A17356">
        <v>187.148</v>
      </c>
      <c r="B17356">
        <v>39.21</v>
      </c>
      <c r="C17356">
        <v>38.700000000000003</v>
      </c>
      <c r="D17356">
        <v>19.933399999999999</v>
      </c>
      <c r="E17356" t="s">
        <v>17359</v>
      </c>
      <c r="F17356">
        <v>27.222222222222225</v>
      </c>
      <c r="G17356" t="e">
        <f t="shared" si="1084"/>
        <v>#N/A</v>
      </c>
      <c r="H17356">
        <f t="shared" si="1085"/>
        <v>38.700000000000003</v>
      </c>
      <c r="I17356" t="e">
        <f t="shared" si="1086"/>
        <v>#N/A</v>
      </c>
      <c r="J17356" t="e">
        <f t="shared" si="1087"/>
        <v>#N/A</v>
      </c>
    </row>
    <row r="17357" spans="1:10" x14ac:dyDescent="0.25">
      <c r="A17357">
        <v>187.155</v>
      </c>
      <c r="B17357">
        <v>39.03</v>
      </c>
      <c r="C17357">
        <v>39</v>
      </c>
      <c r="D17357">
        <v>20.3535</v>
      </c>
      <c r="E17357" t="s">
        <v>17360</v>
      </c>
      <c r="F17357">
        <v>27.222222222222225</v>
      </c>
      <c r="G17357" t="e">
        <f t="shared" si="1084"/>
        <v>#N/A</v>
      </c>
      <c r="H17357">
        <f t="shared" si="1085"/>
        <v>39</v>
      </c>
      <c r="I17357" t="e">
        <f t="shared" si="1086"/>
        <v>#N/A</v>
      </c>
      <c r="J17357" t="e">
        <f t="shared" si="1087"/>
        <v>#N/A</v>
      </c>
    </row>
    <row r="17358" spans="1:10" x14ac:dyDescent="0.25">
      <c r="A17358">
        <v>187.16200000000001</v>
      </c>
      <c r="B17358">
        <v>39.08</v>
      </c>
      <c r="C17358">
        <v>39.975000000000001</v>
      </c>
      <c r="D17358">
        <v>21.295200000000001</v>
      </c>
      <c r="E17358" t="s">
        <v>17361</v>
      </c>
      <c r="F17358">
        <v>27.222222222222225</v>
      </c>
      <c r="G17358" t="e">
        <f t="shared" si="1084"/>
        <v>#N/A</v>
      </c>
      <c r="H17358">
        <f t="shared" si="1085"/>
        <v>39.975000000000001</v>
      </c>
      <c r="I17358" t="e">
        <f t="shared" si="1086"/>
        <v>#N/A</v>
      </c>
      <c r="J17358" t="e">
        <f t="shared" si="1087"/>
        <v>#N/A</v>
      </c>
    </row>
    <row r="17359" spans="1:10" x14ac:dyDescent="0.25">
      <c r="A17359">
        <v>187.16900000000001</v>
      </c>
      <c r="B17359">
        <v>41.09</v>
      </c>
      <c r="C17359">
        <v>41.924999999999997</v>
      </c>
      <c r="D17359">
        <v>21.903700000000001</v>
      </c>
      <c r="E17359" t="s">
        <v>17362</v>
      </c>
      <c r="F17359">
        <v>27.222222222222225</v>
      </c>
      <c r="G17359" t="e">
        <f t="shared" si="1084"/>
        <v>#N/A</v>
      </c>
      <c r="H17359">
        <f t="shared" si="1085"/>
        <v>41.924999999999997</v>
      </c>
      <c r="I17359" t="e">
        <f t="shared" si="1086"/>
        <v>#N/A</v>
      </c>
      <c r="J17359" t="e">
        <f t="shared" si="1087"/>
        <v>#N/A</v>
      </c>
    </row>
    <row r="17360" spans="1:10" x14ac:dyDescent="0.25">
      <c r="A17360">
        <v>187.17599999999999</v>
      </c>
      <c r="B17360">
        <v>41.07</v>
      </c>
      <c r="C17360">
        <v>42.375</v>
      </c>
      <c r="D17360">
        <v>22.367000000000001</v>
      </c>
      <c r="E17360" t="s">
        <v>17363</v>
      </c>
      <c r="F17360">
        <v>27.222222222222225</v>
      </c>
      <c r="G17360" t="e">
        <f t="shared" si="1084"/>
        <v>#N/A</v>
      </c>
      <c r="H17360">
        <f t="shared" si="1085"/>
        <v>42.375</v>
      </c>
      <c r="I17360" t="e">
        <f t="shared" si="1086"/>
        <v>#N/A</v>
      </c>
      <c r="J17360" t="e">
        <f t="shared" si="1087"/>
        <v>#N/A</v>
      </c>
    </row>
    <row r="17361" spans="1:10" x14ac:dyDescent="0.25">
      <c r="A17361">
        <v>187.18299999999999</v>
      </c>
      <c r="B17361">
        <v>40.58</v>
      </c>
      <c r="C17361">
        <v>43.5</v>
      </c>
      <c r="D17361">
        <v>23.819099999999999</v>
      </c>
      <c r="E17361" t="s">
        <v>17364</v>
      </c>
      <c r="F17361">
        <v>27.222222222222225</v>
      </c>
      <c r="G17361" t="e">
        <f t="shared" si="1084"/>
        <v>#N/A</v>
      </c>
      <c r="H17361">
        <f t="shared" si="1085"/>
        <v>43.5</v>
      </c>
      <c r="I17361" t="e">
        <f t="shared" si="1086"/>
        <v>#N/A</v>
      </c>
      <c r="J17361" t="e">
        <f t="shared" si="1087"/>
        <v>#N/A</v>
      </c>
    </row>
    <row r="17362" spans="1:10" x14ac:dyDescent="0.25">
      <c r="A17362">
        <v>187.18899999999999</v>
      </c>
      <c r="B17362">
        <v>38.06</v>
      </c>
      <c r="C17362">
        <v>39.375</v>
      </c>
      <c r="D17362">
        <v>21.375900000000001</v>
      </c>
      <c r="E17362" t="s">
        <v>17365</v>
      </c>
      <c r="F17362">
        <v>26.666666666666668</v>
      </c>
      <c r="G17362" t="e">
        <f t="shared" si="1084"/>
        <v>#N/A</v>
      </c>
      <c r="H17362">
        <f t="shared" si="1085"/>
        <v>39.375</v>
      </c>
      <c r="I17362" t="e">
        <f t="shared" si="1086"/>
        <v>#N/A</v>
      </c>
      <c r="J17362" t="e">
        <f t="shared" si="1087"/>
        <v>#N/A</v>
      </c>
    </row>
    <row r="17363" spans="1:10" x14ac:dyDescent="0.25">
      <c r="A17363">
        <v>187.196</v>
      </c>
      <c r="B17363">
        <v>35.72</v>
      </c>
      <c r="C17363">
        <v>37.65</v>
      </c>
      <c r="D17363">
        <v>21.212599999999998</v>
      </c>
      <c r="E17363" t="s">
        <v>17366</v>
      </c>
      <c r="F17363">
        <v>26.666666666666668</v>
      </c>
      <c r="G17363" t="e">
        <f t="shared" si="1084"/>
        <v>#N/A</v>
      </c>
      <c r="H17363">
        <f t="shared" si="1085"/>
        <v>37.65</v>
      </c>
      <c r="I17363" t="e">
        <f t="shared" si="1086"/>
        <v>#N/A</v>
      </c>
      <c r="J17363" t="e">
        <f t="shared" si="1087"/>
        <v>#N/A</v>
      </c>
    </row>
    <row r="17364" spans="1:10" x14ac:dyDescent="0.25">
      <c r="A17364">
        <v>187.203</v>
      </c>
      <c r="B17364">
        <v>34</v>
      </c>
      <c r="C17364">
        <v>35.325000000000003</v>
      </c>
      <c r="D17364">
        <v>20.035599999999999</v>
      </c>
      <c r="E17364" t="s">
        <v>17367</v>
      </c>
      <c r="F17364">
        <v>26.111111111111111</v>
      </c>
      <c r="G17364" t="e">
        <f t="shared" si="1084"/>
        <v>#N/A</v>
      </c>
      <c r="H17364">
        <f t="shared" si="1085"/>
        <v>35.325000000000003</v>
      </c>
      <c r="I17364" t="e">
        <f t="shared" si="1086"/>
        <v>#N/A</v>
      </c>
      <c r="J17364" t="e">
        <f t="shared" si="1087"/>
        <v>#N/A</v>
      </c>
    </row>
    <row r="17365" spans="1:10" x14ac:dyDescent="0.25">
      <c r="A17365">
        <v>187.21</v>
      </c>
      <c r="B17365">
        <v>30.85</v>
      </c>
      <c r="C17365">
        <v>31.95</v>
      </c>
      <c r="D17365">
        <v>18.762899999999998</v>
      </c>
      <c r="E17365" t="s">
        <v>17368</v>
      </c>
      <c r="F17365">
        <v>26.111111111111111</v>
      </c>
      <c r="G17365" t="e">
        <f t="shared" si="1084"/>
        <v>#N/A</v>
      </c>
      <c r="H17365">
        <f t="shared" si="1085"/>
        <v>31.95</v>
      </c>
      <c r="I17365" t="e">
        <f t="shared" si="1086"/>
        <v>#N/A</v>
      </c>
      <c r="J17365" t="e">
        <f t="shared" si="1087"/>
        <v>#N/A</v>
      </c>
    </row>
    <row r="17366" spans="1:10" x14ac:dyDescent="0.25">
      <c r="A17366">
        <v>187.21700000000001</v>
      </c>
      <c r="B17366">
        <v>30.63</v>
      </c>
      <c r="C17366">
        <v>30.6</v>
      </c>
      <c r="D17366">
        <v>17.559699999999999</v>
      </c>
      <c r="E17366" t="s">
        <v>17369</v>
      </c>
      <c r="F17366">
        <v>26.111111111111111</v>
      </c>
      <c r="G17366" t="e">
        <f t="shared" si="1084"/>
        <v>#N/A</v>
      </c>
      <c r="H17366">
        <f t="shared" si="1085"/>
        <v>30.6</v>
      </c>
      <c r="I17366" t="e">
        <f t="shared" si="1086"/>
        <v>#N/A</v>
      </c>
      <c r="J17366" t="e">
        <f t="shared" si="1087"/>
        <v>#N/A</v>
      </c>
    </row>
    <row r="17367" spans="1:10" x14ac:dyDescent="0.25">
      <c r="A17367">
        <v>187.22399999999999</v>
      </c>
      <c r="B17367">
        <v>30.46</v>
      </c>
      <c r="C17367">
        <v>29.4</v>
      </c>
      <c r="D17367">
        <v>16.473199999999999</v>
      </c>
      <c r="E17367" t="s">
        <v>17370</v>
      </c>
      <c r="F17367">
        <v>26.111111111111111</v>
      </c>
      <c r="G17367" t="e">
        <f t="shared" si="1084"/>
        <v>#N/A</v>
      </c>
      <c r="H17367">
        <f t="shared" si="1085"/>
        <v>29.4</v>
      </c>
      <c r="I17367" t="e">
        <f t="shared" si="1086"/>
        <v>#N/A</v>
      </c>
      <c r="J17367" t="e">
        <f t="shared" si="1087"/>
        <v>#N/A</v>
      </c>
    </row>
    <row r="17368" spans="1:10" x14ac:dyDescent="0.25">
      <c r="A17368">
        <v>187.23099999999999</v>
      </c>
      <c r="B17368">
        <v>27.84</v>
      </c>
      <c r="C17368">
        <v>27.824999999999999</v>
      </c>
      <c r="D17368">
        <v>16.646799999999999</v>
      </c>
      <c r="E17368" t="s">
        <v>17371</v>
      </c>
      <c r="F17368">
        <v>26.111111111111111</v>
      </c>
      <c r="G17368" t="e">
        <f t="shared" si="1084"/>
        <v>#N/A</v>
      </c>
      <c r="H17368">
        <f t="shared" si="1085"/>
        <v>27.824999999999999</v>
      </c>
      <c r="I17368" t="e">
        <f t="shared" si="1086"/>
        <v>#N/A</v>
      </c>
      <c r="J17368" t="e">
        <f t="shared" si="1087"/>
        <v>#N/A</v>
      </c>
    </row>
    <row r="17369" spans="1:10" x14ac:dyDescent="0.25">
      <c r="A17369">
        <v>187.238</v>
      </c>
      <c r="B17369">
        <v>30.02</v>
      </c>
      <c r="C17369">
        <v>28.5</v>
      </c>
      <c r="D17369">
        <v>15.8668</v>
      </c>
      <c r="E17369" t="s">
        <v>17372</v>
      </c>
      <c r="F17369">
        <v>26.111111111111111</v>
      </c>
      <c r="G17369" t="e">
        <f t="shared" si="1084"/>
        <v>#N/A</v>
      </c>
      <c r="H17369">
        <f t="shared" si="1085"/>
        <v>28.5</v>
      </c>
      <c r="I17369" t="e">
        <f t="shared" si="1086"/>
        <v>#N/A</v>
      </c>
      <c r="J17369" t="e">
        <f t="shared" si="1087"/>
        <v>#N/A</v>
      </c>
    </row>
    <row r="17370" spans="1:10" x14ac:dyDescent="0.25">
      <c r="A17370">
        <v>187.245</v>
      </c>
      <c r="B17370">
        <v>25.65</v>
      </c>
      <c r="C17370">
        <v>26.55</v>
      </c>
      <c r="D17370">
        <v>16.833400000000001</v>
      </c>
      <c r="E17370" t="s">
        <v>17373</v>
      </c>
      <c r="F17370">
        <v>26.111111111111111</v>
      </c>
      <c r="G17370" t="e">
        <f t="shared" si="1084"/>
        <v>#N/A</v>
      </c>
      <c r="H17370">
        <f t="shared" si="1085"/>
        <v>26.55</v>
      </c>
      <c r="I17370" t="e">
        <f t="shared" si="1086"/>
        <v>#N/A</v>
      </c>
      <c r="J17370" t="e">
        <f t="shared" si="1087"/>
        <v>#N/A</v>
      </c>
    </row>
    <row r="17371" spans="1:10" x14ac:dyDescent="0.25">
      <c r="A17371">
        <v>187.25200000000001</v>
      </c>
      <c r="B17371">
        <v>28.67</v>
      </c>
      <c r="C17371">
        <v>29.475000000000001</v>
      </c>
      <c r="D17371">
        <v>17.742799999999999</v>
      </c>
      <c r="E17371" t="s">
        <v>17374</v>
      </c>
      <c r="F17371">
        <v>26.111111111111111</v>
      </c>
      <c r="G17371" t="e">
        <f t="shared" si="1084"/>
        <v>#N/A</v>
      </c>
      <c r="H17371">
        <f t="shared" si="1085"/>
        <v>29.475000000000001</v>
      </c>
      <c r="I17371" t="e">
        <f t="shared" si="1086"/>
        <v>#N/A</v>
      </c>
      <c r="J17371" t="e">
        <f t="shared" si="1087"/>
        <v>#N/A</v>
      </c>
    </row>
    <row r="17372" spans="1:10" x14ac:dyDescent="0.25">
      <c r="A17372">
        <v>187.25899999999999</v>
      </c>
      <c r="B17372">
        <v>30.19</v>
      </c>
      <c r="C17372">
        <v>32.700000000000003</v>
      </c>
      <c r="D17372">
        <v>19.953399999999998</v>
      </c>
      <c r="E17372" t="s">
        <v>17375</v>
      </c>
      <c r="F17372">
        <v>26.111111111111111</v>
      </c>
      <c r="G17372" t="e">
        <f t="shared" si="1084"/>
        <v>#N/A</v>
      </c>
      <c r="H17372">
        <f t="shared" si="1085"/>
        <v>32.700000000000003</v>
      </c>
      <c r="I17372" t="e">
        <f t="shared" si="1086"/>
        <v>#N/A</v>
      </c>
      <c r="J17372" t="e">
        <f t="shared" si="1087"/>
        <v>#N/A</v>
      </c>
    </row>
    <row r="17373" spans="1:10" x14ac:dyDescent="0.25">
      <c r="A17373">
        <v>187.26599999999999</v>
      </c>
      <c r="B17373">
        <v>29.87</v>
      </c>
      <c r="C17373">
        <v>33.225000000000001</v>
      </c>
      <c r="D17373">
        <v>20.692</v>
      </c>
      <c r="E17373" t="s">
        <v>17376</v>
      </c>
      <c r="F17373">
        <v>25.555555555555557</v>
      </c>
      <c r="G17373" t="e">
        <f t="shared" si="1084"/>
        <v>#N/A</v>
      </c>
      <c r="H17373">
        <f t="shared" si="1085"/>
        <v>33.225000000000001</v>
      </c>
      <c r="I17373" t="e">
        <f t="shared" si="1086"/>
        <v>#N/A</v>
      </c>
      <c r="J17373" t="e">
        <f t="shared" si="1087"/>
        <v>#N/A</v>
      </c>
    </row>
    <row r="17374" spans="1:10" x14ac:dyDescent="0.25">
      <c r="A17374">
        <v>187.273</v>
      </c>
      <c r="B17374">
        <v>29.36</v>
      </c>
      <c r="C17374">
        <v>33.75</v>
      </c>
      <c r="D17374">
        <v>21.557300000000001</v>
      </c>
      <c r="E17374" t="s">
        <v>17377</v>
      </c>
      <c r="F17374">
        <v>26.111111111111111</v>
      </c>
      <c r="G17374" t="e">
        <f t="shared" si="1084"/>
        <v>#N/A</v>
      </c>
      <c r="H17374">
        <f t="shared" si="1085"/>
        <v>33.75</v>
      </c>
      <c r="I17374" t="e">
        <f t="shared" si="1086"/>
        <v>#N/A</v>
      </c>
      <c r="J17374" t="e">
        <f t="shared" si="1087"/>
        <v>#N/A</v>
      </c>
    </row>
    <row r="17375" spans="1:10" x14ac:dyDescent="0.25">
      <c r="A17375">
        <v>187.28</v>
      </c>
      <c r="B17375">
        <v>29.67</v>
      </c>
      <c r="C17375">
        <v>34.35</v>
      </c>
      <c r="D17375">
        <v>21.950399999999998</v>
      </c>
      <c r="E17375" t="s">
        <v>17378</v>
      </c>
      <c r="F17375">
        <v>26.111111111111111</v>
      </c>
      <c r="G17375" t="e">
        <f t="shared" si="1084"/>
        <v>#N/A</v>
      </c>
      <c r="H17375">
        <f t="shared" si="1085"/>
        <v>34.35</v>
      </c>
      <c r="I17375" t="e">
        <f t="shared" si="1086"/>
        <v>#N/A</v>
      </c>
      <c r="J17375" t="e">
        <f t="shared" si="1087"/>
        <v>#N/A</v>
      </c>
    </row>
    <row r="17376" spans="1:10" x14ac:dyDescent="0.25">
      <c r="A17376">
        <v>187.28700000000001</v>
      </c>
      <c r="B17376">
        <v>29.77</v>
      </c>
      <c r="C17376">
        <v>33.524999999999999</v>
      </c>
      <c r="D17376">
        <v>21.058700000000002</v>
      </c>
      <c r="E17376" t="s">
        <v>17379</v>
      </c>
      <c r="F17376">
        <v>26.666666666666668</v>
      </c>
      <c r="G17376" t="e">
        <f t="shared" si="1084"/>
        <v>#N/A</v>
      </c>
      <c r="H17376">
        <f t="shared" si="1085"/>
        <v>33.524999999999999</v>
      </c>
      <c r="I17376" t="e">
        <f t="shared" si="1086"/>
        <v>#N/A</v>
      </c>
      <c r="J17376" t="e">
        <f t="shared" si="1087"/>
        <v>#N/A</v>
      </c>
    </row>
    <row r="17377" spans="1:10" x14ac:dyDescent="0.25">
      <c r="A17377">
        <v>187.29400000000001</v>
      </c>
      <c r="B17377">
        <v>30.07</v>
      </c>
      <c r="C17377">
        <v>33.225000000000001</v>
      </c>
      <c r="D17377">
        <v>20.558499999999999</v>
      </c>
      <c r="E17377" t="s">
        <v>17380</v>
      </c>
      <c r="F17377">
        <v>27.222222222222225</v>
      </c>
      <c r="G17377" t="e">
        <f t="shared" si="1084"/>
        <v>#N/A</v>
      </c>
      <c r="H17377">
        <f t="shared" si="1085"/>
        <v>33.225000000000001</v>
      </c>
      <c r="I17377" t="e">
        <f t="shared" si="1086"/>
        <v>#N/A</v>
      </c>
      <c r="J17377" t="e">
        <f t="shared" si="1087"/>
        <v>#N/A</v>
      </c>
    </row>
    <row r="17378" spans="1:10" x14ac:dyDescent="0.25">
      <c r="A17378">
        <v>187.30099999999999</v>
      </c>
      <c r="B17378">
        <v>31.26</v>
      </c>
      <c r="C17378">
        <v>34.875</v>
      </c>
      <c r="D17378">
        <v>21.414300000000001</v>
      </c>
      <c r="E17378" t="s">
        <v>17381</v>
      </c>
      <c r="F17378">
        <v>27.222222222222225</v>
      </c>
      <c r="G17378" t="e">
        <f t="shared" si="1084"/>
        <v>#N/A</v>
      </c>
      <c r="H17378">
        <f t="shared" si="1085"/>
        <v>34.875</v>
      </c>
      <c r="I17378" t="e">
        <f t="shared" si="1086"/>
        <v>#N/A</v>
      </c>
      <c r="J17378" t="e">
        <f t="shared" si="1087"/>
        <v>#N/A</v>
      </c>
    </row>
    <row r="17379" spans="1:10" x14ac:dyDescent="0.25">
      <c r="A17379">
        <v>187.30799999999999</v>
      </c>
      <c r="B17379">
        <v>30.36</v>
      </c>
      <c r="C17379">
        <v>34.049999999999997</v>
      </c>
      <c r="D17379">
        <v>21.189900000000002</v>
      </c>
      <c r="E17379" t="s">
        <v>17382</v>
      </c>
      <c r="F17379">
        <v>27.777777777777779</v>
      </c>
      <c r="G17379" t="e">
        <f t="shared" si="1084"/>
        <v>#N/A</v>
      </c>
      <c r="H17379">
        <f t="shared" si="1085"/>
        <v>34.049999999999997</v>
      </c>
      <c r="I17379" t="e">
        <f t="shared" si="1086"/>
        <v>#N/A</v>
      </c>
      <c r="J17379" t="e">
        <f t="shared" si="1087"/>
        <v>#N/A</v>
      </c>
    </row>
    <row r="17380" spans="1:10" x14ac:dyDescent="0.25">
      <c r="A17380">
        <v>187.31399999999999</v>
      </c>
      <c r="B17380">
        <v>32.9</v>
      </c>
      <c r="C17380">
        <v>33.450000000000003</v>
      </c>
      <c r="D17380">
        <v>18.8947</v>
      </c>
      <c r="E17380" t="s">
        <v>17383</v>
      </c>
      <c r="F17380">
        <v>28.333333333333336</v>
      </c>
      <c r="G17380" t="e">
        <f t="shared" si="1084"/>
        <v>#N/A</v>
      </c>
      <c r="H17380">
        <f t="shared" si="1085"/>
        <v>33.450000000000003</v>
      </c>
      <c r="I17380" t="e">
        <f t="shared" si="1086"/>
        <v>#N/A</v>
      </c>
      <c r="J17380" t="e">
        <f t="shared" si="1087"/>
        <v>#N/A</v>
      </c>
    </row>
    <row r="17381" spans="1:10" x14ac:dyDescent="0.25">
      <c r="A17381">
        <v>187.321</v>
      </c>
      <c r="B17381">
        <v>35.549999999999997</v>
      </c>
      <c r="C17381">
        <v>36.375</v>
      </c>
      <c r="D17381">
        <v>20.051100000000002</v>
      </c>
      <c r="E17381" t="s">
        <v>17384</v>
      </c>
      <c r="F17381">
        <v>29.444444444444446</v>
      </c>
      <c r="G17381" t="e">
        <f t="shared" si="1084"/>
        <v>#N/A</v>
      </c>
      <c r="H17381">
        <f t="shared" si="1085"/>
        <v>36.375</v>
      </c>
      <c r="I17381" t="e">
        <f t="shared" si="1086"/>
        <v>#N/A</v>
      </c>
      <c r="J17381" t="e">
        <f t="shared" si="1087"/>
        <v>#N/A</v>
      </c>
    </row>
    <row r="17382" spans="1:10" x14ac:dyDescent="0.25">
      <c r="A17382">
        <v>187.328</v>
      </c>
      <c r="B17382">
        <v>35.11</v>
      </c>
      <c r="C17382">
        <v>35.625</v>
      </c>
      <c r="D17382">
        <v>19.594799999999999</v>
      </c>
      <c r="E17382" t="s">
        <v>17385</v>
      </c>
      <c r="F17382">
        <v>31.111111111111114</v>
      </c>
      <c r="G17382" t="e">
        <f t="shared" si="1084"/>
        <v>#N/A</v>
      </c>
      <c r="H17382" t="e">
        <f t="shared" si="1085"/>
        <v>#N/A</v>
      </c>
      <c r="I17382">
        <f t="shared" si="1086"/>
        <v>35.625</v>
      </c>
      <c r="J17382" t="e">
        <f t="shared" si="1087"/>
        <v>#N/A</v>
      </c>
    </row>
    <row r="17383" spans="1:10" x14ac:dyDescent="0.25">
      <c r="A17383">
        <v>187.33500000000001</v>
      </c>
      <c r="B17383">
        <v>36.049999999999997</v>
      </c>
      <c r="C17383">
        <v>34.274999999999999</v>
      </c>
      <c r="D17383">
        <v>17.6174</v>
      </c>
      <c r="E17383" t="s">
        <v>17386</v>
      </c>
      <c r="F17383">
        <v>32.777777777777779</v>
      </c>
      <c r="G17383" t="e">
        <f t="shared" si="1084"/>
        <v>#N/A</v>
      </c>
      <c r="H17383" t="e">
        <f t="shared" si="1085"/>
        <v>#N/A</v>
      </c>
      <c r="I17383">
        <f t="shared" si="1086"/>
        <v>34.274999999999999</v>
      </c>
      <c r="J17383" t="e">
        <f t="shared" si="1087"/>
        <v>#N/A</v>
      </c>
    </row>
    <row r="17384" spans="1:10" x14ac:dyDescent="0.25">
      <c r="A17384">
        <v>187.34200000000001</v>
      </c>
      <c r="B17384">
        <v>36.700000000000003</v>
      </c>
      <c r="C17384">
        <v>35.024999999999999</v>
      </c>
      <c r="D17384">
        <v>17.933599999999998</v>
      </c>
      <c r="E17384" t="s">
        <v>17387</v>
      </c>
      <c r="F17384">
        <v>32.777777777777779</v>
      </c>
      <c r="G17384" t="e">
        <f t="shared" si="1084"/>
        <v>#N/A</v>
      </c>
      <c r="H17384" t="e">
        <f t="shared" si="1085"/>
        <v>#N/A</v>
      </c>
      <c r="I17384">
        <f t="shared" si="1086"/>
        <v>35.024999999999999</v>
      </c>
      <c r="J17384" t="e">
        <f t="shared" si="1087"/>
        <v>#N/A</v>
      </c>
    </row>
    <row r="17385" spans="1:10" x14ac:dyDescent="0.25">
      <c r="A17385">
        <v>187.34899999999999</v>
      </c>
      <c r="B17385">
        <v>37.22</v>
      </c>
      <c r="C17385">
        <v>35.325000000000003</v>
      </c>
      <c r="D17385">
        <v>17.886500000000002</v>
      </c>
      <c r="E17385" t="s">
        <v>17388</v>
      </c>
      <c r="F17385">
        <v>33.888888888888893</v>
      </c>
      <c r="G17385" t="e">
        <f t="shared" si="1084"/>
        <v>#N/A</v>
      </c>
      <c r="H17385" t="e">
        <f t="shared" si="1085"/>
        <v>#N/A</v>
      </c>
      <c r="I17385">
        <f t="shared" si="1086"/>
        <v>35.325000000000003</v>
      </c>
      <c r="J17385" t="e">
        <f t="shared" si="1087"/>
        <v>#N/A</v>
      </c>
    </row>
    <row r="17386" spans="1:10" x14ac:dyDescent="0.25">
      <c r="A17386">
        <v>187.35599999999999</v>
      </c>
      <c r="B17386">
        <v>39.130000000000003</v>
      </c>
      <c r="C17386">
        <v>36.375</v>
      </c>
      <c r="D17386">
        <v>17.661799999999999</v>
      </c>
      <c r="E17386" t="s">
        <v>17389</v>
      </c>
      <c r="F17386">
        <v>33.888888888888893</v>
      </c>
      <c r="G17386" t="e">
        <f t="shared" si="1084"/>
        <v>#N/A</v>
      </c>
      <c r="H17386" t="e">
        <f t="shared" si="1085"/>
        <v>#N/A</v>
      </c>
      <c r="I17386">
        <f t="shared" si="1086"/>
        <v>36.375</v>
      </c>
      <c r="J17386" t="e">
        <f t="shared" si="1087"/>
        <v>#N/A</v>
      </c>
    </row>
    <row r="17387" spans="1:10" x14ac:dyDescent="0.25">
      <c r="A17387">
        <v>187.363</v>
      </c>
      <c r="B17387">
        <v>37.92</v>
      </c>
      <c r="C17387">
        <v>37.575000000000003</v>
      </c>
      <c r="D17387">
        <v>19.6694</v>
      </c>
      <c r="E17387" t="s">
        <v>17390</v>
      </c>
      <c r="F17387">
        <v>35</v>
      </c>
      <c r="G17387" t="e">
        <f t="shared" si="1084"/>
        <v>#N/A</v>
      </c>
      <c r="H17387" t="e">
        <f t="shared" si="1085"/>
        <v>#N/A</v>
      </c>
      <c r="I17387">
        <f t="shared" si="1086"/>
        <v>37.575000000000003</v>
      </c>
      <c r="J17387" t="e">
        <f t="shared" si="1087"/>
        <v>#N/A</v>
      </c>
    </row>
    <row r="17388" spans="1:10" x14ac:dyDescent="0.25">
      <c r="A17388">
        <v>187.37</v>
      </c>
      <c r="B17388">
        <v>39.96</v>
      </c>
      <c r="C17388">
        <v>36.674999999999997</v>
      </c>
      <c r="D17388">
        <v>17.407800000000002</v>
      </c>
      <c r="E17388" t="s">
        <v>17391</v>
      </c>
      <c r="F17388">
        <v>35.555555555555557</v>
      </c>
      <c r="G17388" t="e">
        <f t="shared" si="1084"/>
        <v>#N/A</v>
      </c>
      <c r="H17388" t="e">
        <f t="shared" si="1085"/>
        <v>#N/A</v>
      </c>
      <c r="I17388">
        <f t="shared" si="1086"/>
        <v>36.674999999999997</v>
      </c>
      <c r="J17388" t="e">
        <f t="shared" si="1087"/>
        <v>#N/A</v>
      </c>
    </row>
    <row r="17389" spans="1:10" x14ac:dyDescent="0.25">
      <c r="A17389">
        <v>187.37700000000001</v>
      </c>
      <c r="B17389">
        <v>40.450000000000003</v>
      </c>
      <c r="C17389">
        <v>35.774999999999999</v>
      </c>
      <c r="D17389">
        <v>16.180800000000001</v>
      </c>
      <c r="E17389" t="s">
        <v>17392</v>
      </c>
      <c r="F17389">
        <v>36.111111111111114</v>
      </c>
      <c r="G17389" t="e">
        <f t="shared" si="1084"/>
        <v>#N/A</v>
      </c>
      <c r="H17389" t="e">
        <f t="shared" si="1085"/>
        <v>#N/A</v>
      </c>
      <c r="I17389">
        <f t="shared" si="1086"/>
        <v>35.774999999999999</v>
      </c>
      <c r="J17389" t="e">
        <f t="shared" si="1087"/>
        <v>#N/A</v>
      </c>
    </row>
    <row r="17390" spans="1:10" x14ac:dyDescent="0.25">
      <c r="A17390">
        <v>187.38399999999999</v>
      </c>
      <c r="B17390">
        <v>42.17</v>
      </c>
      <c r="C17390">
        <v>36.299999999999997</v>
      </c>
      <c r="D17390">
        <v>15.5579</v>
      </c>
      <c r="E17390" t="s">
        <v>17393</v>
      </c>
      <c r="F17390">
        <v>36.111111111111114</v>
      </c>
      <c r="G17390" t="e">
        <f t="shared" si="1084"/>
        <v>#N/A</v>
      </c>
      <c r="H17390" t="e">
        <f t="shared" si="1085"/>
        <v>#N/A</v>
      </c>
      <c r="I17390">
        <f t="shared" si="1086"/>
        <v>36.299999999999997</v>
      </c>
      <c r="J17390" t="e">
        <f t="shared" si="1087"/>
        <v>#N/A</v>
      </c>
    </row>
    <row r="17391" spans="1:10" x14ac:dyDescent="0.25">
      <c r="A17391">
        <v>187.39099999999999</v>
      </c>
      <c r="B17391">
        <v>42.3</v>
      </c>
      <c r="C17391">
        <v>36.75</v>
      </c>
      <c r="D17391">
        <v>15.921099999999999</v>
      </c>
      <c r="E17391" t="s">
        <v>17394</v>
      </c>
      <c r="F17391">
        <v>37.777777777777779</v>
      </c>
      <c r="G17391" t="e">
        <f t="shared" si="1084"/>
        <v>#N/A</v>
      </c>
      <c r="H17391" t="e">
        <f t="shared" si="1085"/>
        <v>#N/A</v>
      </c>
      <c r="I17391">
        <f t="shared" si="1086"/>
        <v>36.75</v>
      </c>
      <c r="J17391" t="e">
        <f t="shared" si="1087"/>
        <v>#N/A</v>
      </c>
    </row>
    <row r="17392" spans="1:10" x14ac:dyDescent="0.25">
      <c r="A17392">
        <v>187.398</v>
      </c>
      <c r="B17392">
        <v>45.05</v>
      </c>
      <c r="C17392">
        <v>37.799999999999997</v>
      </c>
      <c r="D17392">
        <v>15.1358</v>
      </c>
      <c r="E17392" t="s">
        <v>17395</v>
      </c>
      <c r="F17392">
        <v>37.222222222222221</v>
      </c>
      <c r="G17392" t="e">
        <f t="shared" si="1084"/>
        <v>#N/A</v>
      </c>
      <c r="H17392" t="e">
        <f t="shared" si="1085"/>
        <v>#N/A</v>
      </c>
      <c r="I17392">
        <f t="shared" si="1086"/>
        <v>37.799999999999997</v>
      </c>
      <c r="J17392" t="e">
        <f t="shared" si="1087"/>
        <v>#N/A</v>
      </c>
    </row>
    <row r="17393" spans="1:10" x14ac:dyDescent="0.25">
      <c r="A17393">
        <v>187.405</v>
      </c>
      <c r="B17393">
        <v>42.46</v>
      </c>
      <c r="C17393">
        <v>38.1</v>
      </c>
      <c r="D17393">
        <v>17.164300000000001</v>
      </c>
      <c r="E17393" t="s">
        <v>17396</v>
      </c>
      <c r="F17393">
        <v>38.333333333333336</v>
      </c>
      <c r="G17393" t="e">
        <f t="shared" si="1084"/>
        <v>#N/A</v>
      </c>
      <c r="H17393" t="e">
        <f t="shared" si="1085"/>
        <v>#N/A</v>
      </c>
      <c r="I17393">
        <f t="shared" si="1086"/>
        <v>38.1</v>
      </c>
      <c r="J17393" t="e">
        <f t="shared" si="1087"/>
        <v>#N/A</v>
      </c>
    </row>
    <row r="17394" spans="1:10" x14ac:dyDescent="0.25">
      <c r="A17394">
        <v>187.41200000000001</v>
      </c>
      <c r="B17394">
        <v>45.17</v>
      </c>
      <c r="C17394">
        <v>36.225000000000001</v>
      </c>
      <c r="D17394">
        <v>13.480700000000001</v>
      </c>
      <c r="E17394" t="s">
        <v>17397</v>
      </c>
      <c r="F17394">
        <v>38.333333333333336</v>
      </c>
      <c r="G17394" t="e">
        <f t="shared" si="1084"/>
        <v>#N/A</v>
      </c>
      <c r="H17394" t="e">
        <f t="shared" si="1085"/>
        <v>#N/A</v>
      </c>
      <c r="I17394">
        <f t="shared" si="1086"/>
        <v>36.225000000000001</v>
      </c>
      <c r="J17394" t="e">
        <f t="shared" si="1087"/>
        <v>#N/A</v>
      </c>
    </row>
    <row r="17395" spans="1:10" x14ac:dyDescent="0.25">
      <c r="A17395">
        <v>187.41900000000001</v>
      </c>
      <c r="B17395">
        <v>45.47</v>
      </c>
      <c r="C17395">
        <v>37.125</v>
      </c>
      <c r="D17395">
        <v>14.1805</v>
      </c>
      <c r="E17395" t="s">
        <v>17398</v>
      </c>
      <c r="F17395">
        <v>38.333333333333336</v>
      </c>
      <c r="G17395" t="e">
        <f t="shared" si="1084"/>
        <v>#N/A</v>
      </c>
      <c r="H17395" t="e">
        <f t="shared" si="1085"/>
        <v>#N/A</v>
      </c>
      <c r="I17395">
        <f t="shared" si="1086"/>
        <v>37.125</v>
      </c>
      <c r="J17395" t="e">
        <f t="shared" si="1087"/>
        <v>#N/A</v>
      </c>
    </row>
    <row r="17396" spans="1:10" x14ac:dyDescent="0.25">
      <c r="A17396">
        <v>187.42599999999999</v>
      </c>
      <c r="B17396">
        <v>46.22</v>
      </c>
      <c r="C17396">
        <v>38.1</v>
      </c>
      <c r="D17396">
        <v>14.6549</v>
      </c>
      <c r="E17396" t="s">
        <v>17399</v>
      </c>
      <c r="F17396">
        <v>37.777777777777779</v>
      </c>
      <c r="G17396" t="e">
        <f t="shared" si="1084"/>
        <v>#N/A</v>
      </c>
      <c r="H17396" t="e">
        <f t="shared" si="1085"/>
        <v>#N/A</v>
      </c>
      <c r="I17396">
        <f t="shared" si="1086"/>
        <v>38.1</v>
      </c>
      <c r="J17396" t="e">
        <f t="shared" si="1087"/>
        <v>#N/A</v>
      </c>
    </row>
    <row r="17397" spans="1:10" x14ac:dyDescent="0.25">
      <c r="A17397">
        <v>187.43299999999999</v>
      </c>
      <c r="B17397">
        <v>45.19</v>
      </c>
      <c r="C17397">
        <v>38.325000000000003</v>
      </c>
      <c r="D17397">
        <v>15.567299999999999</v>
      </c>
      <c r="E17397" t="s">
        <v>17400</v>
      </c>
      <c r="F17397">
        <v>38.888888888888893</v>
      </c>
      <c r="G17397" t="e">
        <f t="shared" si="1084"/>
        <v>#N/A</v>
      </c>
      <c r="H17397" t="e">
        <f t="shared" si="1085"/>
        <v>#N/A</v>
      </c>
      <c r="I17397">
        <f t="shared" si="1086"/>
        <v>38.325000000000003</v>
      </c>
      <c r="J17397" t="e">
        <f t="shared" si="1087"/>
        <v>#N/A</v>
      </c>
    </row>
    <row r="17398" spans="1:10" x14ac:dyDescent="0.25">
      <c r="A17398">
        <v>187.43899999999999</v>
      </c>
      <c r="B17398">
        <v>47.59</v>
      </c>
      <c r="C17398">
        <v>36.299999999999997</v>
      </c>
      <c r="D17398">
        <v>11.9406</v>
      </c>
      <c r="E17398" t="s">
        <v>17401</v>
      </c>
      <c r="F17398">
        <v>40.555555555555557</v>
      </c>
      <c r="G17398" t="e">
        <f t="shared" si="1084"/>
        <v>#N/A</v>
      </c>
      <c r="H17398" t="e">
        <f t="shared" si="1085"/>
        <v>#N/A</v>
      </c>
      <c r="I17398" t="e">
        <f t="shared" si="1086"/>
        <v>#N/A</v>
      </c>
      <c r="J17398">
        <f t="shared" si="1087"/>
        <v>36.299999999999997</v>
      </c>
    </row>
    <row r="17399" spans="1:10" x14ac:dyDescent="0.25">
      <c r="A17399">
        <v>187.446</v>
      </c>
      <c r="B17399">
        <v>47.94</v>
      </c>
      <c r="C17399">
        <v>34.799999999999997</v>
      </c>
      <c r="D17399">
        <v>10.207000000000001</v>
      </c>
      <c r="E17399" t="s">
        <v>17402</v>
      </c>
      <c r="F17399">
        <v>39.444444444444443</v>
      </c>
      <c r="G17399" t="e">
        <f t="shared" si="1084"/>
        <v>#N/A</v>
      </c>
      <c r="H17399" t="e">
        <f t="shared" si="1085"/>
        <v>#N/A</v>
      </c>
      <c r="I17399">
        <f t="shared" si="1086"/>
        <v>34.799999999999997</v>
      </c>
      <c r="J17399" t="e">
        <f t="shared" si="1087"/>
        <v>#N/A</v>
      </c>
    </row>
    <row r="17400" spans="1:10" x14ac:dyDescent="0.25">
      <c r="A17400">
        <v>187.453</v>
      </c>
      <c r="B17400">
        <v>46.95</v>
      </c>
      <c r="C17400">
        <v>32.625</v>
      </c>
      <c r="D17400">
        <v>8.6926900000000007</v>
      </c>
      <c r="E17400" t="s">
        <v>17403</v>
      </c>
      <c r="F17400">
        <v>40</v>
      </c>
      <c r="G17400" t="e">
        <f t="shared" si="1084"/>
        <v>#N/A</v>
      </c>
      <c r="H17400" t="e">
        <f t="shared" si="1085"/>
        <v>#N/A</v>
      </c>
      <c r="I17400" t="e">
        <f t="shared" si="1086"/>
        <v>#N/A</v>
      </c>
      <c r="J17400" t="e">
        <f t="shared" si="1087"/>
        <v>#N/A</v>
      </c>
    </row>
    <row r="17401" spans="1:10" x14ac:dyDescent="0.25">
      <c r="A17401">
        <v>187.46</v>
      </c>
      <c r="B17401">
        <v>48.68</v>
      </c>
      <c r="C17401">
        <v>29.774999999999999</v>
      </c>
      <c r="D17401">
        <v>4.6880800000000002</v>
      </c>
      <c r="E17401" t="s">
        <v>17404</v>
      </c>
      <c r="F17401">
        <v>40.555555555555557</v>
      </c>
      <c r="G17401" t="e">
        <f t="shared" si="1084"/>
        <v>#N/A</v>
      </c>
      <c r="H17401" t="e">
        <f t="shared" si="1085"/>
        <v>#N/A</v>
      </c>
      <c r="I17401" t="e">
        <f t="shared" si="1086"/>
        <v>#N/A</v>
      </c>
      <c r="J17401">
        <f t="shared" si="1087"/>
        <v>29.774999999999999</v>
      </c>
    </row>
    <row r="17402" spans="1:10" x14ac:dyDescent="0.25">
      <c r="A17402">
        <v>187.46700000000001</v>
      </c>
      <c r="B17402">
        <v>48.41</v>
      </c>
      <c r="C17402">
        <v>28.65</v>
      </c>
      <c r="D17402">
        <v>3.7432799999999999</v>
      </c>
      <c r="E17402" t="s">
        <v>17405</v>
      </c>
      <c r="F17402">
        <v>41.666666666666671</v>
      </c>
      <c r="G17402" t="e">
        <f t="shared" si="1084"/>
        <v>#N/A</v>
      </c>
      <c r="H17402" t="e">
        <f t="shared" si="1085"/>
        <v>#N/A</v>
      </c>
      <c r="I17402" t="e">
        <f t="shared" si="1086"/>
        <v>#N/A</v>
      </c>
      <c r="J17402">
        <f t="shared" si="1087"/>
        <v>28.65</v>
      </c>
    </row>
    <row r="17403" spans="1:10" x14ac:dyDescent="0.25">
      <c r="A17403">
        <v>187.47399999999999</v>
      </c>
      <c r="B17403">
        <v>47.51</v>
      </c>
      <c r="C17403">
        <v>27.75</v>
      </c>
      <c r="D17403">
        <v>3.4439500000000001</v>
      </c>
      <c r="E17403" t="s">
        <v>17406</v>
      </c>
      <c r="F17403">
        <v>41.111111111111114</v>
      </c>
      <c r="G17403" t="e">
        <f t="shared" si="1084"/>
        <v>#N/A</v>
      </c>
      <c r="H17403" t="e">
        <f t="shared" si="1085"/>
        <v>#N/A</v>
      </c>
      <c r="I17403" t="e">
        <f t="shared" si="1086"/>
        <v>#N/A</v>
      </c>
      <c r="J17403">
        <f t="shared" si="1087"/>
        <v>27.75</v>
      </c>
    </row>
    <row r="17404" spans="1:10" x14ac:dyDescent="0.25">
      <c r="A17404">
        <v>187.48099999999999</v>
      </c>
      <c r="B17404">
        <v>50.18</v>
      </c>
      <c r="C17404">
        <v>30.524999999999999</v>
      </c>
      <c r="D17404">
        <v>4.4369800000000001</v>
      </c>
      <c r="E17404" t="s">
        <v>17407</v>
      </c>
      <c r="F17404">
        <v>40.555555555555557</v>
      </c>
      <c r="G17404" t="e">
        <f t="shared" si="1084"/>
        <v>#N/A</v>
      </c>
      <c r="H17404" t="e">
        <f t="shared" si="1085"/>
        <v>#N/A</v>
      </c>
      <c r="I17404" t="e">
        <f t="shared" si="1086"/>
        <v>#N/A</v>
      </c>
      <c r="J17404">
        <f t="shared" si="1087"/>
        <v>30.524999999999999</v>
      </c>
    </row>
    <row r="17405" spans="1:10" x14ac:dyDescent="0.25">
      <c r="A17405">
        <v>187.488</v>
      </c>
      <c r="B17405">
        <v>51.32</v>
      </c>
      <c r="C17405">
        <v>30.9</v>
      </c>
      <c r="D17405">
        <v>4.0511299999999997</v>
      </c>
      <c r="E17405" t="s">
        <v>17408</v>
      </c>
      <c r="F17405">
        <v>40.555555555555557</v>
      </c>
      <c r="G17405" t="e">
        <f t="shared" si="1084"/>
        <v>#N/A</v>
      </c>
      <c r="H17405" t="e">
        <f t="shared" si="1085"/>
        <v>#N/A</v>
      </c>
      <c r="I17405" t="e">
        <f t="shared" si="1086"/>
        <v>#N/A</v>
      </c>
      <c r="J17405">
        <f t="shared" si="1087"/>
        <v>30.9</v>
      </c>
    </row>
    <row r="17406" spans="1:10" x14ac:dyDescent="0.25">
      <c r="A17406">
        <v>187.495</v>
      </c>
      <c r="B17406">
        <v>50.47</v>
      </c>
      <c r="C17406">
        <v>26.925000000000001</v>
      </c>
      <c r="D17406">
        <v>0.643428</v>
      </c>
      <c r="E17406" t="s">
        <v>17409</v>
      </c>
      <c r="F17406">
        <v>41.666666666666671</v>
      </c>
      <c r="G17406" t="e">
        <f t="shared" si="1084"/>
        <v>#N/A</v>
      </c>
      <c r="H17406" t="e">
        <f t="shared" si="1085"/>
        <v>#N/A</v>
      </c>
      <c r="I17406" t="e">
        <f t="shared" si="1086"/>
        <v>#N/A</v>
      </c>
      <c r="J17406">
        <f t="shared" si="1087"/>
        <v>26.925000000000001</v>
      </c>
    </row>
    <row r="17407" spans="1:10" x14ac:dyDescent="0.25">
      <c r="A17407">
        <v>187.50200000000001</v>
      </c>
      <c r="B17407">
        <v>50.94</v>
      </c>
      <c r="C17407">
        <v>24.45</v>
      </c>
      <c r="D17407">
        <v>-2.1452499999999999</v>
      </c>
      <c r="E17407" t="s">
        <v>17410</v>
      </c>
      <c r="F17407">
        <v>42.222222222222221</v>
      </c>
      <c r="G17407" t="e">
        <f t="shared" si="1084"/>
        <v>#N/A</v>
      </c>
      <c r="H17407" t="e">
        <f t="shared" si="1085"/>
        <v>#N/A</v>
      </c>
      <c r="I17407" t="e">
        <f t="shared" si="1086"/>
        <v>#N/A</v>
      </c>
      <c r="J17407">
        <f t="shared" si="1087"/>
        <v>24.45</v>
      </c>
    </row>
    <row r="17408" spans="1:10" x14ac:dyDescent="0.25">
      <c r="A17408">
        <v>187.50899999999999</v>
      </c>
      <c r="B17408">
        <v>53.95</v>
      </c>
      <c r="C17408">
        <v>24.225000000000001</v>
      </c>
      <c r="D17408">
        <v>-4.3791399999999996</v>
      </c>
      <c r="E17408" t="s">
        <v>17411</v>
      </c>
      <c r="F17408">
        <v>41.111111111111114</v>
      </c>
      <c r="G17408" t="e">
        <f t="shared" si="1084"/>
        <v>#N/A</v>
      </c>
      <c r="H17408" t="e">
        <f t="shared" si="1085"/>
        <v>#N/A</v>
      </c>
      <c r="I17408" t="e">
        <f t="shared" si="1086"/>
        <v>#N/A</v>
      </c>
      <c r="J17408">
        <f t="shared" si="1087"/>
        <v>24.225000000000001</v>
      </c>
    </row>
    <row r="17409" spans="1:10" x14ac:dyDescent="0.25">
      <c r="A17409">
        <v>187.51599999999999</v>
      </c>
      <c r="B17409">
        <v>54.54</v>
      </c>
      <c r="C17409">
        <v>30.225000000000001</v>
      </c>
      <c r="D17409">
        <v>1.22709</v>
      </c>
      <c r="E17409" t="s">
        <v>17412</v>
      </c>
      <c r="F17409">
        <v>42.222222222222221</v>
      </c>
      <c r="G17409" t="e">
        <f t="shared" si="1084"/>
        <v>#N/A</v>
      </c>
      <c r="H17409" t="e">
        <f t="shared" si="1085"/>
        <v>#N/A</v>
      </c>
      <c r="I17409" t="e">
        <f t="shared" si="1086"/>
        <v>#N/A</v>
      </c>
      <c r="J17409">
        <f t="shared" si="1087"/>
        <v>30.225000000000001</v>
      </c>
    </row>
    <row r="17410" spans="1:10" x14ac:dyDescent="0.25">
      <c r="A17410">
        <v>187.523</v>
      </c>
      <c r="B17410">
        <v>53.63</v>
      </c>
      <c r="C17410">
        <v>28.05</v>
      </c>
      <c r="D17410">
        <v>-0.34056999999999998</v>
      </c>
      <c r="E17410" t="s">
        <v>17413</v>
      </c>
      <c r="F17410">
        <v>41.666666666666671</v>
      </c>
      <c r="G17410" t="e">
        <f t="shared" si="1084"/>
        <v>#N/A</v>
      </c>
      <c r="H17410" t="e">
        <f t="shared" si="1085"/>
        <v>#N/A</v>
      </c>
      <c r="I17410" t="e">
        <f t="shared" si="1086"/>
        <v>#N/A</v>
      </c>
      <c r="J17410">
        <f t="shared" si="1087"/>
        <v>28.05</v>
      </c>
    </row>
    <row r="17411" spans="1:10" x14ac:dyDescent="0.25">
      <c r="A17411">
        <v>187.53</v>
      </c>
      <c r="B17411">
        <v>53.02</v>
      </c>
      <c r="C17411">
        <v>29.175000000000001</v>
      </c>
      <c r="D17411">
        <v>1.1915500000000001</v>
      </c>
      <c r="E17411" t="s">
        <v>17414</v>
      </c>
      <c r="F17411">
        <v>42.222222222222221</v>
      </c>
      <c r="G17411" t="e">
        <f t="shared" ref="G17411:G17474" si="1088">IF(F17411&lt;20,C17411,NA())</f>
        <v>#N/A</v>
      </c>
      <c r="H17411" t="e">
        <f t="shared" ref="H17411:H17474" si="1089">IF(AND(F17411&gt;19.999,F17411&lt;30),C17411,NA())</f>
        <v>#N/A</v>
      </c>
      <c r="I17411" t="e">
        <f t="shared" ref="I17411:I17474" si="1090">IF(AND(F17411&gt;29.999,F17411&lt;40),C17411,NA())</f>
        <v>#N/A</v>
      </c>
      <c r="J17411">
        <f t="shared" ref="J17411:J17474" si="1091">IF(F17411&gt;40,C17411,NA())</f>
        <v>29.175000000000001</v>
      </c>
    </row>
    <row r="17412" spans="1:10" x14ac:dyDescent="0.25">
      <c r="A17412">
        <v>187.53700000000001</v>
      </c>
      <c r="B17412">
        <v>51.48</v>
      </c>
      <c r="C17412">
        <v>25.425000000000001</v>
      </c>
      <c r="D17412">
        <v>-1.5306500000000001</v>
      </c>
      <c r="E17412" t="s">
        <v>17415</v>
      </c>
      <c r="F17412">
        <v>43.333333333333336</v>
      </c>
      <c r="G17412" t="e">
        <f t="shared" si="1088"/>
        <v>#N/A</v>
      </c>
      <c r="H17412" t="e">
        <f t="shared" si="1089"/>
        <v>#N/A</v>
      </c>
      <c r="I17412" t="e">
        <f t="shared" si="1090"/>
        <v>#N/A</v>
      </c>
      <c r="J17412">
        <f t="shared" si="1091"/>
        <v>25.425000000000001</v>
      </c>
    </row>
    <row r="17413" spans="1:10" x14ac:dyDescent="0.25">
      <c r="A17413">
        <v>187.54400000000001</v>
      </c>
      <c r="B17413">
        <v>44.95</v>
      </c>
      <c r="C17413">
        <v>22.05</v>
      </c>
      <c r="D17413">
        <v>-0.54749899999999996</v>
      </c>
      <c r="E17413" t="s">
        <v>17416</v>
      </c>
      <c r="F17413">
        <v>42.777777777777779</v>
      </c>
      <c r="G17413" t="e">
        <f t="shared" si="1088"/>
        <v>#N/A</v>
      </c>
      <c r="H17413" t="e">
        <f t="shared" si="1089"/>
        <v>#N/A</v>
      </c>
      <c r="I17413" t="e">
        <f t="shared" si="1090"/>
        <v>#N/A</v>
      </c>
      <c r="J17413">
        <f t="shared" si="1091"/>
        <v>22.05</v>
      </c>
    </row>
    <row r="17414" spans="1:10" x14ac:dyDescent="0.25">
      <c r="A17414">
        <v>187.55099999999999</v>
      </c>
      <c r="B17414">
        <v>46.87</v>
      </c>
      <c r="C17414">
        <v>22.274999999999999</v>
      </c>
      <c r="D17414">
        <v>-1.60392</v>
      </c>
      <c r="E17414" t="s">
        <v>17417</v>
      </c>
      <c r="F17414">
        <v>42.222222222222221</v>
      </c>
      <c r="G17414" t="e">
        <f t="shared" si="1088"/>
        <v>#N/A</v>
      </c>
      <c r="H17414" t="e">
        <f t="shared" si="1089"/>
        <v>#N/A</v>
      </c>
      <c r="I17414" t="e">
        <f t="shared" si="1090"/>
        <v>#N/A</v>
      </c>
      <c r="J17414">
        <f t="shared" si="1091"/>
        <v>22.274999999999999</v>
      </c>
    </row>
    <row r="17415" spans="1:10" x14ac:dyDescent="0.25">
      <c r="A17415">
        <v>187.56399999999999</v>
      </c>
      <c r="B17415">
        <v>51.18</v>
      </c>
      <c r="C17415">
        <v>21.074999999999999</v>
      </c>
      <c r="D17415">
        <v>12.552199999999999</v>
      </c>
      <c r="E17415" t="s">
        <v>17418</v>
      </c>
      <c r="F17415">
        <v>43.333333333333336</v>
      </c>
      <c r="G17415" t="e">
        <f t="shared" si="1088"/>
        <v>#N/A</v>
      </c>
      <c r="H17415" t="e">
        <f t="shared" si="1089"/>
        <v>#N/A</v>
      </c>
      <c r="I17415" t="e">
        <f t="shared" si="1090"/>
        <v>#N/A</v>
      </c>
      <c r="J17415">
        <f t="shared" si="1091"/>
        <v>21.074999999999999</v>
      </c>
    </row>
    <row r="17416" spans="1:10" x14ac:dyDescent="0.25">
      <c r="A17416">
        <v>187.571</v>
      </c>
      <c r="B17416">
        <v>52.15</v>
      </c>
      <c r="C17416">
        <v>18.75</v>
      </c>
      <c r="D17416">
        <v>9.7817900000000009</v>
      </c>
      <c r="E17416" t="s">
        <v>17419</v>
      </c>
      <c r="F17416">
        <v>43.333333333333336</v>
      </c>
      <c r="G17416" t="e">
        <f t="shared" si="1088"/>
        <v>#N/A</v>
      </c>
      <c r="H17416" t="e">
        <f t="shared" si="1089"/>
        <v>#N/A</v>
      </c>
      <c r="I17416" t="e">
        <f t="shared" si="1090"/>
        <v>#N/A</v>
      </c>
      <c r="J17416">
        <f t="shared" si="1091"/>
        <v>18.75</v>
      </c>
    </row>
    <row r="17417" spans="1:10" x14ac:dyDescent="0.25">
      <c r="A17417">
        <v>187.578</v>
      </c>
      <c r="B17417">
        <v>48.54</v>
      </c>
      <c r="C17417">
        <v>20.175000000000001</v>
      </c>
      <c r="D17417">
        <v>12.8644</v>
      </c>
      <c r="E17417" t="s">
        <v>17420</v>
      </c>
      <c r="F17417">
        <v>43.333333333333336</v>
      </c>
      <c r="G17417" t="e">
        <f t="shared" si="1088"/>
        <v>#N/A</v>
      </c>
      <c r="H17417" t="e">
        <f t="shared" si="1089"/>
        <v>#N/A</v>
      </c>
      <c r="I17417" t="e">
        <f t="shared" si="1090"/>
        <v>#N/A</v>
      </c>
      <c r="J17417">
        <f t="shared" si="1091"/>
        <v>20.175000000000001</v>
      </c>
    </row>
    <row r="17418" spans="1:10" x14ac:dyDescent="0.25">
      <c r="A17418">
        <v>187.58500000000001</v>
      </c>
      <c r="B17418">
        <v>49.09</v>
      </c>
      <c r="C17418">
        <v>19.2</v>
      </c>
      <c r="D17418">
        <v>11.636799999999999</v>
      </c>
      <c r="E17418" t="s">
        <v>17421</v>
      </c>
      <c r="F17418">
        <v>42.777777777777779</v>
      </c>
      <c r="G17418" t="e">
        <f t="shared" si="1088"/>
        <v>#N/A</v>
      </c>
      <c r="H17418" t="e">
        <f t="shared" si="1089"/>
        <v>#N/A</v>
      </c>
      <c r="I17418" t="e">
        <f t="shared" si="1090"/>
        <v>#N/A</v>
      </c>
      <c r="J17418">
        <f t="shared" si="1091"/>
        <v>19.2</v>
      </c>
    </row>
    <row r="17419" spans="1:10" x14ac:dyDescent="0.25">
      <c r="A17419">
        <v>187.59200000000001</v>
      </c>
      <c r="B17419">
        <v>47.05</v>
      </c>
      <c r="C17419">
        <v>20.55</v>
      </c>
      <c r="D17419">
        <v>13.923500000000001</v>
      </c>
      <c r="E17419" t="s">
        <v>17422</v>
      </c>
      <c r="F17419">
        <v>42.777777777777779</v>
      </c>
      <c r="G17419" t="e">
        <f t="shared" si="1088"/>
        <v>#N/A</v>
      </c>
      <c r="H17419" t="e">
        <f t="shared" si="1089"/>
        <v>#N/A</v>
      </c>
      <c r="I17419" t="e">
        <f t="shared" si="1090"/>
        <v>#N/A</v>
      </c>
      <c r="J17419">
        <f t="shared" si="1091"/>
        <v>20.55</v>
      </c>
    </row>
    <row r="17420" spans="1:10" x14ac:dyDescent="0.25">
      <c r="A17420">
        <v>187.59899999999999</v>
      </c>
      <c r="B17420">
        <v>47.67</v>
      </c>
      <c r="C17420">
        <v>18.824999999999999</v>
      </c>
      <c r="D17420">
        <v>11.9138</v>
      </c>
      <c r="E17420" t="s">
        <v>17423</v>
      </c>
      <c r="F17420">
        <v>42.222222222222221</v>
      </c>
      <c r="G17420" t="e">
        <f t="shared" si="1088"/>
        <v>#N/A</v>
      </c>
      <c r="H17420" t="e">
        <f t="shared" si="1089"/>
        <v>#N/A</v>
      </c>
      <c r="I17420" t="e">
        <f t="shared" si="1090"/>
        <v>#N/A</v>
      </c>
      <c r="J17420">
        <f t="shared" si="1091"/>
        <v>18.824999999999999</v>
      </c>
    </row>
    <row r="17421" spans="1:10" x14ac:dyDescent="0.25">
      <c r="A17421">
        <v>187.60599999999999</v>
      </c>
      <c r="B17421">
        <v>48.82</v>
      </c>
      <c r="C17421">
        <v>18.75</v>
      </c>
      <c r="D17421">
        <v>11.3108</v>
      </c>
      <c r="E17421" t="s">
        <v>17424</v>
      </c>
      <c r="F17421">
        <v>42.777777777777779</v>
      </c>
      <c r="G17421" t="e">
        <f t="shared" si="1088"/>
        <v>#N/A</v>
      </c>
      <c r="H17421" t="e">
        <f t="shared" si="1089"/>
        <v>#N/A</v>
      </c>
      <c r="I17421" t="e">
        <f t="shared" si="1090"/>
        <v>#N/A</v>
      </c>
      <c r="J17421">
        <f t="shared" si="1091"/>
        <v>18.75</v>
      </c>
    </row>
    <row r="17422" spans="1:10" x14ac:dyDescent="0.25">
      <c r="A17422">
        <v>187.613</v>
      </c>
      <c r="B17422">
        <v>50.72</v>
      </c>
      <c r="C17422">
        <v>19.2</v>
      </c>
      <c r="D17422">
        <v>10.888400000000001</v>
      </c>
      <c r="E17422" t="s">
        <v>17425</v>
      </c>
      <c r="F17422">
        <v>41.666666666666671</v>
      </c>
      <c r="G17422" t="e">
        <f t="shared" si="1088"/>
        <v>#N/A</v>
      </c>
      <c r="H17422" t="e">
        <f t="shared" si="1089"/>
        <v>#N/A</v>
      </c>
      <c r="I17422" t="e">
        <f t="shared" si="1090"/>
        <v>#N/A</v>
      </c>
      <c r="J17422">
        <f t="shared" si="1091"/>
        <v>19.2</v>
      </c>
    </row>
    <row r="17423" spans="1:10" x14ac:dyDescent="0.25">
      <c r="A17423">
        <v>187.62</v>
      </c>
      <c r="B17423">
        <v>48.76</v>
      </c>
      <c r="C17423">
        <v>20.475000000000001</v>
      </c>
      <c r="D17423">
        <v>13.0634</v>
      </c>
      <c r="E17423" t="s">
        <v>17426</v>
      </c>
      <c r="F17423">
        <v>41.666666666666671</v>
      </c>
      <c r="G17423" t="e">
        <f t="shared" si="1088"/>
        <v>#N/A</v>
      </c>
      <c r="H17423" t="e">
        <f t="shared" si="1089"/>
        <v>#N/A</v>
      </c>
      <c r="I17423" t="e">
        <f t="shared" si="1090"/>
        <v>#N/A</v>
      </c>
      <c r="J17423">
        <f t="shared" si="1091"/>
        <v>20.475000000000001</v>
      </c>
    </row>
    <row r="17424" spans="1:10" x14ac:dyDescent="0.25">
      <c r="A17424">
        <v>187.62700000000001</v>
      </c>
      <c r="B17424">
        <v>48.71</v>
      </c>
      <c r="C17424">
        <v>18.3</v>
      </c>
      <c r="D17424">
        <v>10.911300000000001</v>
      </c>
      <c r="E17424" t="s">
        <v>17427</v>
      </c>
      <c r="F17424">
        <v>41.111111111111114</v>
      </c>
      <c r="G17424" t="e">
        <f t="shared" si="1088"/>
        <v>#N/A</v>
      </c>
      <c r="H17424" t="e">
        <f t="shared" si="1089"/>
        <v>#N/A</v>
      </c>
      <c r="I17424" t="e">
        <f t="shared" si="1090"/>
        <v>#N/A</v>
      </c>
      <c r="J17424">
        <f t="shared" si="1091"/>
        <v>18.3</v>
      </c>
    </row>
    <row r="17425" spans="1:10" x14ac:dyDescent="0.25">
      <c r="A17425">
        <v>187.63399999999999</v>
      </c>
      <c r="B17425">
        <v>49.59</v>
      </c>
      <c r="C17425">
        <v>22.425000000000001</v>
      </c>
      <c r="D17425">
        <v>14.632300000000001</v>
      </c>
      <c r="E17425" t="s">
        <v>17428</v>
      </c>
      <c r="F17425">
        <v>41.111111111111114</v>
      </c>
      <c r="G17425" t="e">
        <f t="shared" si="1088"/>
        <v>#N/A</v>
      </c>
      <c r="H17425" t="e">
        <f t="shared" si="1089"/>
        <v>#N/A</v>
      </c>
      <c r="I17425" t="e">
        <f t="shared" si="1090"/>
        <v>#N/A</v>
      </c>
      <c r="J17425">
        <f t="shared" si="1091"/>
        <v>22.425000000000001</v>
      </c>
    </row>
    <row r="17426" spans="1:10" x14ac:dyDescent="0.25">
      <c r="A17426">
        <v>187.64099999999999</v>
      </c>
      <c r="B17426">
        <v>51.54</v>
      </c>
      <c r="C17426">
        <v>22.2</v>
      </c>
      <c r="D17426">
        <v>13.511900000000001</v>
      </c>
      <c r="E17426" t="s">
        <v>17429</v>
      </c>
      <c r="F17426">
        <v>40</v>
      </c>
      <c r="G17426" t="e">
        <f t="shared" si="1088"/>
        <v>#N/A</v>
      </c>
      <c r="H17426" t="e">
        <f t="shared" si="1089"/>
        <v>#N/A</v>
      </c>
      <c r="I17426" t="e">
        <f t="shared" si="1090"/>
        <v>#N/A</v>
      </c>
      <c r="J17426" t="e">
        <f t="shared" si="1091"/>
        <v>#N/A</v>
      </c>
    </row>
    <row r="17427" spans="1:10" x14ac:dyDescent="0.25">
      <c r="A17427">
        <v>187.648</v>
      </c>
      <c r="B17427">
        <v>48.39</v>
      </c>
      <c r="C17427">
        <v>23.925000000000001</v>
      </c>
      <c r="D17427">
        <v>16.683299999999999</v>
      </c>
      <c r="E17427" t="s">
        <v>17430</v>
      </c>
      <c r="F17427">
        <v>40</v>
      </c>
      <c r="G17427" t="e">
        <f t="shared" si="1088"/>
        <v>#N/A</v>
      </c>
      <c r="H17427" t="e">
        <f t="shared" si="1089"/>
        <v>#N/A</v>
      </c>
      <c r="I17427" t="e">
        <f t="shared" si="1090"/>
        <v>#N/A</v>
      </c>
      <c r="J17427" t="e">
        <f t="shared" si="1091"/>
        <v>#N/A</v>
      </c>
    </row>
    <row r="17428" spans="1:10" x14ac:dyDescent="0.25">
      <c r="A17428">
        <v>187.655</v>
      </c>
      <c r="B17428">
        <v>52.06</v>
      </c>
      <c r="C17428">
        <v>35.174999999999997</v>
      </c>
      <c r="D17428">
        <v>26.248100000000001</v>
      </c>
      <c r="E17428" t="s">
        <v>17431</v>
      </c>
      <c r="F17428">
        <v>39.444444444444443</v>
      </c>
      <c r="G17428" t="e">
        <f t="shared" si="1088"/>
        <v>#N/A</v>
      </c>
      <c r="H17428" t="e">
        <f t="shared" si="1089"/>
        <v>#N/A</v>
      </c>
      <c r="I17428">
        <f t="shared" si="1090"/>
        <v>35.174999999999997</v>
      </c>
      <c r="J17428" t="e">
        <f t="shared" si="1091"/>
        <v>#N/A</v>
      </c>
    </row>
    <row r="17429" spans="1:10" x14ac:dyDescent="0.25">
      <c r="A17429">
        <v>187.66200000000001</v>
      </c>
      <c r="B17429">
        <v>52.42</v>
      </c>
      <c r="C17429">
        <v>40.799999999999997</v>
      </c>
      <c r="D17429">
        <v>31.707799999999999</v>
      </c>
      <c r="E17429" t="s">
        <v>17432</v>
      </c>
      <c r="F17429">
        <v>38.888888888888893</v>
      </c>
      <c r="G17429" t="e">
        <f t="shared" si="1088"/>
        <v>#N/A</v>
      </c>
      <c r="H17429" t="e">
        <f t="shared" si="1089"/>
        <v>#N/A</v>
      </c>
      <c r="I17429">
        <f t="shared" si="1090"/>
        <v>40.799999999999997</v>
      </c>
      <c r="J17429" t="e">
        <f t="shared" si="1091"/>
        <v>#N/A</v>
      </c>
    </row>
    <row r="17430" spans="1:10" x14ac:dyDescent="0.25">
      <c r="A17430">
        <v>187.66900000000001</v>
      </c>
      <c r="B17430">
        <v>53.38</v>
      </c>
      <c r="C17430">
        <v>42.6</v>
      </c>
      <c r="D17430">
        <v>33.067</v>
      </c>
      <c r="E17430" t="s">
        <v>17433</v>
      </c>
      <c r="F17430">
        <v>38.333333333333336</v>
      </c>
      <c r="G17430" t="e">
        <f t="shared" si="1088"/>
        <v>#N/A</v>
      </c>
      <c r="H17430" t="e">
        <f t="shared" si="1089"/>
        <v>#N/A</v>
      </c>
      <c r="I17430">
        <f t="shared" si="1090"/>
        <v>42.6</v>
      </c>
      <c r="J17430" t="e">
        <f t="shared" si="1091"/>
        <v>#N/A</v>
      </c>
    </row>
    <row r="17431" spans="1:10" x14ac:dyDescent="0.25">
      <c r="A17431">
        <v>187.67599999999999</v>
      </c>
      <c r="B17431">
        <v>53.79</v>
      </c>
      <c r="C17431">
        <v>44.7</v>
      </c>
      <c r="D17431">
        <v>34.9788</v>
      </c>
      <c r="E17431" t="s">
        <v>17434</v>
      </c>
      <c r="F17431">
        <v>38.333333333333336</v>
      </c>
      <c r="G17431" t="e">
        <f t="shared" si="1088"/>
        <v>#N/A</v>
      </c>
      <c r="H17431" t="e">
        <f t="shared" si="1089"/>
        <v>#N/A</v>
      </c>
      <c r="I17431">
        <f t="shared" si="1090"/>
        <v>44.7</v>
      </c>
      <c r="J17431" t="e">
        <f t="shared" si="1091"/>
        <v>#N/A</v>
      </c>
    </row>
    <row r="17432" spans="1:10" x14ac:dyDescent="0.25">
      <c r="A17432">
        <v>187.68299999999999</v>
      </c>
      <c r="B17432">
        <v>52.93</v>
      </c>
      <c r="C17432">
        <v>44.325000000000003</v>
      </c>
      <c r="D17432">
        <v>34.998600000000003</v>
      </c>
      <c r="E17432" t="s">
        <v>17435</v>
      </c>
      <c r="F17432">
        <v>38.333333333333336</v>
      </c>
      <c r="G17432" t="e">
        <f t="shared" si="1088"/>
        <v>#N/A</v>
      </c>
      <c r="H17432" t="e">
        <f t="shared" si="1089"/>
        <v>#N/A</v>
      </c>
      <c r="I17432">
        <f t="shared" si="1090"/>
        <v>44.325000000000003</v>
      </c>
      <c r="J17432" t="e">
        <f t="shared" si="1091"/>
        <v>#N/A</v>
      </c>
    </row>
    <row r="17433" spans="1:10" x14ac:dyDescent="0.25">
      <c r="A17433">
        <v>187.68899999999999</v>
      </c>
      <c r="B17433">
        <v>52.38</v>
      </c>
      <c r="C17433">
        <v>43.95</v>
      </c>
      <c r="D17433">
        <v>34.876199999999997</v>
      </c>
      <c r="E17433" t="s">
        <v>17436</v>
      </c>
      <c r="F17433">
        <v>38.333333333333336</v>
      </c>
      <c r="G17433" t="e">
        <f t="shared" si="1088"/>
        <v>#N/A</v>
      </c>
      <c r="H17433" t="e">
        <f t="shared" si="1089"/>
        <v>#N/A</v>
      </c>
      <c r="I17433">
        <f t="shared" si="1090"/>
        <v>43.95</v>
      </c>
      <c r="J17433" t="e">
        <f t="shared" si="1091"/>
        <v>#N/A</v>
      </c>
    </row>
    <row r="17434" spans="1:10" x14ac:dyDescent="0.25">
      <c r="A17434">
        <v>187.696</v>
      </c>
      <c r="B17434">
        <v>52.97</v>
      </c>
      <c r="C17434">
        <v>46.575000000000003</v>
      </c>
      <c r="D17434">
        <v>37.2303</v>
      </c>
      <c r="E17434" t="s">
        <v>17437</v>
      </c>
      <c r="F17434">
        <v>38.333333333333336</v>
      </c>
      <c r="G17434" t="e">
        <f t="shared" si="1088"/>
        <v>#N/A</v>
      </c>
      <c r="H17434" t="e">
        <f t="shared" si="1089"/>
        <v>#N/A</v>
      </c>
      <c r="I17434">
        <f t="shared" si="1090"/>
        <v>46.575000000000003</v>
      </c>
      <c r="J17434" t="e">
        <f t="shared" si="1091"/>
        <v>#N/A</v>
      </c>
    </row>
    <row r="17435" spans="1:10" x14ac:dyDescent="0.25">
      <c r="A17435">
        <v>187.703</v>
      </c>
      <c r="B17435">
        <v>50.34</v>
      </c>
      <c r="C17435">
        <v>45.825000000000003</v>
      </c>
      <c r="D17435">
        <v>37.687899999999999</v>
      </c>
      <c r="E17435" t="s">
        <v>17438</v>
      </c>
      <c r="F17435">
        <v>38.333333333333336</v>
      </c>
      <c r="G17435" t="e">
        <f t="shared" si="1088"/>
        <v>#N/A</v>
      </c>
      <c r="H17435" t="e">
        <f t="shared" si="1089"/>
        <v>#N/A</v>
      </c>
      <c r="I17435">
        <f t="shared" si="1090"/>
        <v>45.825000000000003</v>
      </c>
      <c r="J17435" t="e">
        <f t="shared" si="1091"/>
        <v>#N/A</v>
      </c>
    </row>
    <row r="17436" spans="1:10" x14ac:dyDescent="0.25">
      <c r="A17436">
        <v>187.71</v>
      </c>
      <c r="B17436">
        <v>54.31</v>
      </c>
      <c r="C17436">
        <v>46.65</v>
      </c>
      <c r="D17436">
        <v>36.69</v>
      </c>
      <c r="E17436" t="s">
        <v>17439</v>
      </c>
      <c r="F17436">
        <v>38.333333333333336</v>
      </c>
      <c r="G17436" t="e">
        <f t="shared" si="1088"/>
        <v>#N/A</v>
      </c>
      <c r="H17436" t="e">
        <f t="shared" si="1089"/>
        <v>#N/A</v>
      </c>
      <c r="I17436">
        <f t="shared" si="1090"/>
        <v>46.65</v>
      </c>
      <c r="J17436" t="e">
        <f t="shared" si="1091"/>
        <v>#N/A</v>
      </c>
    </row>
    <row r="17437" spans="1:10" x14ac:dyDescent="0.25">
      <c r="A17437">
        <v>187.71700000000001</v>
      </c>
      <c r="B17437">
        <v>50.72</v>
      </c>
      <c r="C17437">
        <v>45.3</v>
      </c>
      <c r="D17437">
        <v>36.988399999999999</v>
      </c>
      <c r="E17437" t="s">
        <v>17440</v>
      </c>
      <c r="F17437">
        <v>37.777777777777779</v>
      </c>
      <c r="G17437" t="e">
        <f t="shared" si="1088"/>
        <v>#N/A</v>
      </c>
      <c r="H17437" t="e">
        <f t="shared" si="1089"/>
        <v>#N/A</v>
      </c>
      <c r="I17437">
        <f t="shared" si="1090"/>
        <v>45.3</v>
      </c>
      <c r="J17437" t="e">
        <f t="shared" si="1091"/>
        <v>#N/A</v>
      </c>
    </row>
    <row r="17438" spans="1:10" x14ac:dyDescent="0.25">
      <c r="A17438">
        <v>187.72399999999999</v>
      </c>
      <c r="B17438">
        <v>50.18</v>
      </c>
      <c r="C17438">
        <v>43.424999999999997</v>
      </c>
      <c r="D17438">
        <v>35.3613</v>
      </c>
      <c r="E17438" t="s">
        <v>17441</v>
      </c>
      <c r="F17438">
        <v>37.777777777777779</v>
      </c>
      <c r="G17438" t="e">
        <f t="shared" si="1088"/>
        <v>#N/A</v>
      </c>
      <c r="H17438" t="e">
        <f t="shared" si="1089"/>
        <v>#N/A</v>
      </c>
      <c r="I17438">
        <f t="shared" si="1090"/>
        <v>43.424999999999997</v>
      </c>
      <c r="J17438" t="e">
        <f t="shared" si="1091"/>
        <v>#N/A</v>
      </c>
    </row>
    <row r="17439" spans="1:10" x14ac:dyDescent="0.25">
      <c r="A17439">
        <v>187.73099999999999</v>
      </c>
      <c r="B17439">
        <v>50.62</v>
      </c>
      <c r="C17439">
        <v>43.95</v>
      </c>
      <c r="D17439">
        <v>35.6843</v>
      </c>
      <c r="E17439" t="s">
        <v>17442</v>
      </c>
      <c r="F17439">
        <v>37.222222222222221</v>
      </c>
      <c r="G17439" t="e">
        <f t="shared" si="1088"/>
        <v>#N/A</v>
      </c>
      <c r="H17439" t="e">
        <f t="shared" si="1089"/>
        <v>#N/A</v>
      </c>
      <c r="I17439">
        <f t="shared" si="1090"/>
        <v>43.95</v>
      </c>
      <c r="J17439" t="e">
        <f t="shared" si="1091"/>
        <v>#N/A</v>
      </c>
    </row>
    <row r="17440" spans="1:10" x14ac:dyDescent="0.25">
      <c r="A17440">
        <v>187.738</v>
      </c>
      <c r="B17440">
        <v>52.18</v>
      </c>
      <c r="C17440">
        <v>44.4</v>
      </c>
      <c r="D17440">
        <v>35.417999999999999</v>
      </c>
      <c r="E17440" t="s">
        <v>17443</v>
      </c>
      <c r="F17440">
        <v>37.222222222222221</v>
      </c>
      <c r="G17440" t="e">
        <f t="shared" si="1088"/>
        <v>#N/A</v>
      </c>
      <c r="H17440" t="e">
        <f t="shared" si="1089"/>
        <v>#N/A</v>
      </c>
      <c r="I17440">
        <f t="shared" si="1090"/>
        <v>44.4</v>
      </c>
      <c r="J17440" t="e">
        <f t="shared" si="1091"/>
        <v>#N/A</v>
      </c>
    </row>
    <row r="17441" spans="1:10" x14ac:dyDescent="0.25">
      <c r="A17441">
        <v>187.745</v>
      </c>
      <c r="B17441">
        <v>51.6</v>
      </c>
      <c r="C17441">
        <v>46.5</v>
      </c>
      <c r="D17441">
        <v>37.784300000000002</v>
      </c>
      <c r="E17441" t="s">
        <v>17444</v>
      </c>
      <c r="F17441">
        <v>37.222222222222221</v>
      </c>
      <c r="G17441" t="e">
        <f t="shared" si="1088"/>
        <v>#N/A</v>
      </c>
      <c r="H17441" t="e">
        <f t="shared" si="1089"/>
        <v>#N/A</v>
      </c>
      <c r="I17441">
        <f t="shared" si="1090"/>
        <v>46.5</v>
      </c>
      <c r="J17441" t="e">
        <f t="shared" si="1091"/>
        <v>#N/A</v>
      </c>
    </row>
    <row r="17442" spans="1:10" x14ac:dyDescent="0.25">
      <c r="A17442">
        <v>187.75200000000001</v>
      </c>
      <c r="B17442">
        <v>50.59</v>
      </c>
      <c r="C17442">
        <v>46.875</v>
      </c>
      <c r="D17442">
        <v>38.623100000000001</v>
      </c>
      <c r="E17442" t="s">
        <v>17445</v>
      </c>
      <c r="F17442">
        <v>36.666666666666671</v>
      </c>
      <c r="G17442" t="e">
        <f t="shared" si="1088"/>
        <v>#N/A</v>
      </c>
      <c r="H17442" t="e">
        <f t="shared" si="1089"/>
        <v>#N/A</v>
      </c>
      <c r="I17442">
        <f t="shared" si="1090"/>
        <v>46.875</v>
      </c>
      <c r="J17442" t="e">
        <f t="shared" si="1091"/>
        <v>#N/A</v>
      </c>
    </row>
    <row r="17443" spans="1:10" x14ac:dyDescent="0.25">
      <c r="A17443">
        <v>187.75899999999999</v>
      </c>
      <c r="B17443">
        <v>50.98</v>
      </c>
      <c r="C17443">
        <v>48</v>
      </c>
      <c r="D17443">
        <v>39.569000000000003</v>
      </c>
      <c r="E17443" t="s">
        <v>17446</v>
      </c>
      <c r="F17443">
        <v>36.666666666666671</v>
      </c>
      <c r="G17443" t="e">
        <f t="shared" si="1088"/>
        <v>#N/A</v>
      </c>
      <c r="H17443" t="e">
        <f t="shared" si="1089"/>
        <v>#N/A</v>
      </c>
      <c r="I17443">
        <f t="shared" si="1090"/>
        <v>48</v>
      </c>
      <c r="J17443" t="e">
        <f t="shared" si="1091"/>
        <v>#N/A</v>
      </c>
    </row>
    <row r="17444" spans="1:10" x14ac:dyDescent="0.25">
      <c r="A17444">
        <v>187.76599999999999</v>
      </c>
      <c r="B17444">
        <v>50.24</v>
      </c>
      <c r="C17444">
        <v>48.6</v>
      </c>
      <c r="D17444">
        <v>40.508800000000001</v>
      </c>
      <c r="E17444" t="s">
        <v>17447</v>
      </c>
      <c r="F17444">
        <v>36.666666666666671</v>
      </c>
      <c r="G17444" t="e">
        <f t="shared" si="1088"/>
        <v>#N/A</v>
      </c>
      <c r="H17444" t="e">
        <f t="shared" si="1089"/>
        <v>#N/A</v>
      </c>
      <c r="I17444">
        <f t="shared" si="1090"/>
        <v>48.6</v>
      </c>
      <c r="J17444" t="e">
        <f t="shared" si="1091"/>
        <v>#N/A</v>
      </c>
    </row>
    <row r="17445" spans="1:10" x14ac:dyDescent="0.25">
      <c r="A17445">
        <v>187.773</v>
      </c>
      <c r="B17445">
        <v>49.79</v>
      </c>
      <c r="C17445">
        <v>48.375</v>
      </c>
      <c r="D17445">
        <v>40.490400000000001</v>
      </c>
      <c r="E17445" t="s">
        <v>17448</v>
      </c>
      <c r="F17445">
        <v>36.666666666666671</v>
      </c>
      <c r="G17445" t="e">
        <f t="shared" si="1088"/>
        <v>#N/A</v>
      </c>
      <c r="H17445" t="e">
        <f t="shared" si="1089"/>
        <v>#N/A</v>
      </c>
      <c r="I17445">
        <f t="shared" si="1090"/>
        <v>48.375</v>
      </c>
      <c r="J17445" t="e">
        <f t="shared" si="1091"/>
        <v>#N/A</v>
      </c>
    </row>
    <row r="17446" spans="1:10" x14ac:dyDescent="0.25">
      <c r="A17446">
        <v>187.78</v>
      </c>
      <c r="B17446">
        <v>50.75</v>
      </c>
      <c r="C17446">
        <v>47.4</v>
      </c>
      <c r="D17446">
        <v>39.074599999999997</v>
      </c>
      <c r="E17446" t="s">
        <v>17449</v>
      </c>
      <c r="F17446">
        <v>36.666666666666671</v>
      </c>
      <c r="G17446" t="e">
        <f t="shared" si="1088"/>
        <v>#N/A</v>
      </c>
      <c r="H17446" t="e">
        <f t="shared" si="1089"/>
        <v>#N/A</v>
      </c>
      <c r="I17446">
        <f t="shared" si="1090"/>
        <v>47.4</v>
      </c>
      <c r="J17446" t="e">
        <f t="shared" si="1091"/>
        <v>#N/A</v>
      </c>
    </row>
    <row r="17447" spans="1:10" x14ac:dyDescent="0.25">
      <c r="A17447">
        <v>187.78700000000001</v>
      </c>
      <c r="B17447">
        <v>50.83</v>
      </c>
      <c r="C17447">
        <v>46.725000000000001</v>
      </c>
      <c r="D17447">
        <v>38.362900000000003</v>
      </c>
      <c r="E17447" t="s">
        <v>17450</v>
      </c>
      <c r="F17447">
        <v>36.111111111111114</v>
      </c>
      <c r="G17447" t="e">
        <f t="shared" si="1088"/>
        <v>#N/A</v>
      </c>
      <c r="H17447" t="e">
        <f t="shared" si="1089"/>
        <v>#N/A</v>
      </c>
      <c r="I17447">
        <f t="shared" si="1090"/>
        <v>46.725000000000001</v>
      </c>
      <c r="J17447" t="e">
        <f t="shared" si="1091"/>
        <v>#N/A</v>
      </c>
    </row>
    <row r="17448" spans="1:10" x14ac:dyDescent="0.25">
      <c r="A17448">
        <v>187.79400000000001</v>
      </c>
      <c r="B17448">
        <v>49.12</v>
      </c>
      <c r="C17448">
        <v>44.85</v>
      </c>
      <c r="D17448">
        <v>37.273099999999999</v>
      </c>
      <c r="E17448" t="s">
        <v>17451</v>
      </c>
      <c r="F17448">
        <v>36.111111111111114</v>
      </c>
      <c r="G17448" t="e">
        <f t="shared" si="1088"/>
        <v>#N/A</v>
      </c>
      <c r="H17448" t="e">
        <f t="shared" si="1089"/>
        <v>#N/A</v>
      </c>
      <c r="I17448">
        <f t="shared" si="1090"/>
        <v>44.85</v>
      </c>
      <c r="J17448" t="e">
        <f t="shared" si="1091"/>
        <v>#N/A</v>
      </c>
    </row>
    <row r="17449" spans="1:10" x14ac:dyDescent="0.25">
      <c r="A17449">
        <v>187.80099999999999</v>
      </c>
      <c r="B17449">
        <v>47.59</v>
      </c>
      <c r="C17449">
        <v>43.05</v>
      </c>
      <c r="D17449">
        <v>36.175600000000003</v>
      </c>
      <c r="E17449" t="s">
        <v>17452</v>
      </c>
      <c r="F17449">
        <v>35.555555555555557</v>
      </c>
      <c r="G17449" t="e">
        <f t="shared" si="1088"/>
        <v>#N/A</v>
      </c>
      <c r="H17449" t="e">
        <f t="shared" si="1089"/>
        <v>#N/A</v>
      </c>
      <c r="I17449">
        <f t="shared" si="1090"/>
        <v>43.05</v>
      </c>
      <c r="J17449" t="e">
        <f t="shared" si="1091"/>
        <v>#N/A</v>
      </c>
    </row>
    <row r="17450" spans="1:10" x14ac:dyDescent="0.25">
      <c r="A17450">
        <v>187.80799999999999</v>
      </c>
      <c r="B17450">
        <v>46.94</v>
      </c>
      <c r="C17450">
        <v>40.950000000000003</v>
      </c>
      <c r="D17450">
        <v>34.374000000000002</v>
      </c>
      <c r="E17450" t="s">
        <v>17453</v>
      </c>
      <c r="F17450">
        <v>36.111111111111114</v>
      </c>
      <c r="G17450" t="e">
        <f t="shared" si="1088"/>
        <v>#N/A</v>
      </c>
      <c r="H17450" t="e">
        <f t="shared" si="1089"/>
        <v>#N/A</v>
      </c>
      <c r="I17450">
        <f t="shared" si="1090"/>
        <v>40.950000000000003</v>
      </c>
      <c r="J17450" t="e">
        <f t="shared" si="1091"/>
        <v>#N/A</v>
      </c>
    </row>
    <row r="17451" spans="1:10" x14ac:dyDescent="0.25">
      <c r="A17451">
        <v>187.81399999999999</v>
      </c>
      <c r="B17451">
        <v>46.85</v>
      </c>
      <c r="C17451">
        <v>42.15</v>
      </c>
      <c r="D17451">
        <v>35.615400000000001</v>
      </c>
      <c r="E17451" t="s">
        <v>17454</v>
      </c>
      <c r="F17451">
        <v>35.555555555555557</v>
      </c>
      <c r="G17451" t="e">
        <f t="shared" si="1088"/>
        <v>#N/A</v>
      </c>
      <c r="H17451" t="e">
        <f t="shared" si="1089"/>
        <v>#N/A</v>
      </c>
      <c r="I17451">
        <f t="shared" si="1090"/>
        <v>42.15</v>
      </c>
      <c r="J17451" t="e">
        <f t="shared" si="1091"/>
        <v>#N/A</v>
      </c>
    </row>
    <row r="17452" spans="1:10" x14ac:dyDescent="0.25">
      <c r="A17452">
        <v>187.821</v>
      </c>
      <c r="B17452">
        <v>45.79</v>
      </c>
      <c r="C17452">
        <v>40.424999999999997</v>
      </c>
      <c r="D17452">
        <v>34.377099999999999</v>
      </c>
      <c r="E17452" t="s">
        <v>17455</v>
      </c>
      <c r="F17452">
        <v>35.555555555555557</v>
      </c>
      <c r="G17452" t="e">
        <f t="shared" si="1088"/>
        <v>#N/A</v>
      </c>
      <c r="H17452" t="e">
        <f t="shared" si="1089"/>
        <v>#N/A</v>
      </c>
      <c r="I17452">
        <f t="shared" si="1090"/>
        <v>40.424999999999997</v>
      </c>
      <c r="J17452" t="e">
        <f t="shared" si="1091"/>
        <v>#N/A</v>
      </c>
    </row>
    <row r="17453" spans="1:10" x14ac:dyDescent="0.25">
      <c r="A17453">
        <v>187.828</v>
      </c>
      <c r="B17453">
        <v>47.39</v>
      </c>
      <c r="C17453">
        <v>39.225000000000001</v>
      </c>
      <c r="D17453">
        <v>32.442399999999999</v>
      </c>
      <c r="E17453" t="s">
        <v>17456</v>
      </c>
      <c r="F17453">
        <v>35.555555555555557</v>
      </c>
      <c r="G17453" t="e">
        <f t="shared" si="1088"/>
        <v>#N/A</v>
      </c>
      <c r="H17453" t="e">
        <f t="shared" si="1089"/>
        <v>#N/A</v>
      </c>
      <c r="I17453">
        <f t="shared" si="1090"/>
        <v>39.225000000000001</v>
      </c>
      <c r="J17453" t="e">
        <f t="shared" si="1091"/>
        <v>#N/A</v>
      </c>
    </row>
    <row r="17454" spans="1:10" x14ac:dyDescent="0.25">
      <c r="A17454">
        <v>187.83500000000001</v>
      </c>
      <c r="B17454">
        <v>46.65</v>
      </c>
      <c r="C17454">
        <v>39.225000000000001</v>
      </c>
      <c r="D17454">
        <v>32.782200000000003</v>
      </c>
      <c r="E17454" t="s">
        <v>17457</v>
      </c>
      <c r="F17454">
        <v>35.555555555555557</v>
      </c>
      <c r="G17454" t="e">
        <f t="shared" si="1088"/>
        <v>#N/A</v>
      </c>
      <c r="H17454" t="e">
        <f t="shared" si="1089"/>
        <v>#N/A</v>
      </c>
      <c r="I17454">
        <f t="shared" si="1090"/>
        <v>39.225000000000001</v>
      </c>
      <c r="J17454" t="e">
        <f t="shared" si="1091"/>
        <v>#N/A</v>
      </c>
    </row>
    <row r="17455" spans="1:10" x14ac:dyDescent="0.25">
      <c r="A17455">
        <v>187.84200000000001</v>
      </c>
      <c r="B17455">
        <v>43.51</v>
      </c>
      <c r="C17455">
        <v>36.825000000000003</v>
      </c>
      <c r="D17455">
        <v>31.824000000000002</v>
      </c>
      <c r="E17455" t="s">
        <v>17458</v>
      </c>
      <c r="F17455">
        <v>35</v>
      </c>
      <c r="G17455" t="e">
        <f t="shared" si="1088"/>
        <v>#N/A</v>
      </c>
      <c r="H17455" t="e">
        <f t="shared" si="1089"/>
        <v>#N/A</v>
      </c>
      <c r="I17455">
        <f t="shared" si="1090"/>
        <v>36.825000000000003</v>
      </c>
      <c r="J17455" t="e">
        <f t="shared" si="1091"/>
        <v>#N/A</v>
      </c>
    </row>
    <row r="17456" spans="1:10" x14ac:dyDescent="0.25">
      <c r="A17456">
        <v>187.84899999999999</v>
      </c>
      <c r="B17456">
        <v>43.59</v>
      </c>
      <c r="C17456">
        <v>36.450000000000003</v>
      </c>
      <c r="D17456">
        <v>31.412199999999999</v>
      </c>
      <c r="E17456" t="s">
        <v>17459</v>
      </c>
      <c r="F17456">
        <v>35</v>
      </c>
      <c r="G17456" t="e">
        <f t="shared" si="1088"/>
        <v>#N/A</v>
      </c>
      <c r="H17456" t="e">
        <f t="shared" si="1089"/>
        <v>#N/A</v>
      </c>
      <c r="I17456">
        <f t="shared" si="1090"/>
        <v>36.450000000000003</v>
      </c>
      <c r="J17456" t="e">
        <f t="shared" si="1091"/>
        <v>#N/A</v>
      </c>
    </row>
    <row r="17457" spans="1:10" x14ac:dyDescent="0.25">
      <c r="A17457">
        <v>187.85599999999999</v>
      </c>
      <c r="B17457">
        <v>43.72</v>
      </c>
      <c r="C17457">
        <v>35.85</v>
      </c>
      <c r="D17457">
        <v>30.752500000000001</v>
      </c>
      <c r="E17457" t="s">
        <v>17460</v>
      </c>
      <c r="F17457">
        <v>34.444444444444443</v>
      </c>
      <c r="G17457" t="e">
        <f t="shared" si="1088"/>
        <v>#N/A</v>
      </c>
      <c r="H17457" t="e">
        <f t="shared" si="1089"/>
        <v>#N/A</v>
      </c>
      <c r="I17457">
        <f t="shared" si="1090"/>
        <v>35.85</v>
      </c>
      <c r="J17457" t="e">
        <f t="shared" si="1091"/>
        <v>#N/A</v>
      </c>
    </row>
    <row r="17458" spans="1:10" x14ac:dyDescent="0.25">
      <c r="A17458">
        <v>187.863</v>
      </c>
      <c r="B17458">
        <v>42.89</v>
      </c>
      <c r="C17458">
        <v>35.475000000000001</v>
      </c>
      <c r="D17458">
        <v>30.758700000000001</v>
      </c>
      <c r="E17458" t="s">
        <v>17461</v>
      </c>
      <c r="F17458">
        <v>34.444444444444443</v>
      </c>
      <c r="G17458" t="e">
        <f t="shared" si="1088"/>
        <v>#N/A</v>
      </c>
      <c r="H17458" t="e">
        <f t="shared" si="1089"/>
        <v>#N/A</v>
      </c>
      <c r="I17458">
        <f t="shared" si="1090"/>
        <v>35.475000000000001</v>
      </c>
      <c r="J17458" t="e">
        <f t="shared" si="1091"/>
        <v>#N/A</v>
      </c>
    </row>
    <row r="17459" spans="1:10" x14ac:dyDescent="0.25">
      <c r="A17459">
        <v>187.87</v>
      </c>
      <c r="B17459">
        <v>41.17</v>
      </c>
      <c r="C17459">
        <v>34.274999999999999</v>
      </c>
      <c r="D17459">
        <v>30.348400000000002</v>
      </c>
      <c r="E17459" t="s">
        <v>17462</v>
      </c>
      <c r="F17459">
        <v>33.888888888888893</v>
      </c>
      <c r="G17459" t="e">
        <f t="shared" si="1088"/>
        <v>#N/A</v>
      </c>
      <c r="H17459" t="e">
        <f t="shared" si="1089"/>
        <v>#N/A</v>
      </c>
      <c r="I17459">
        <f t="shared" si="1090"/>
        <v>34.274999999999999</v>
      </c>
      <c r="J17459" t="e">
        <f t="shared" si="1091"/>
        <v>#N/A</v>
      </c>
    </row>
    <row r="17460" spans="1:10" x14ac:dyDescent="0.25">
      <c r="A17460">
        <v>187.87700000000001</v>
      </c>
      <c r="B17460">
        <v>41.2</v>
      </c>
      <c r="C17460">
        <v>33.674999999999997</v>
      </c>
      <c r="D17460">
        <v>29.7346</v>
      </c>
      <c r="E17460" t="s">
        <v>17463</v>
      </c>
      <c r="F17460">
        <v>33.888888888888893</v>
      </c>
      <c r="G17460" t="e">
        <f t="shared" si="1088"/>
        <v>#N/A</v>
      </c>
      <c r="H17460" t="e">
        <f t="shared" si="1089"/>
        <v>#N/A</v>
      </c>
      <c r="I17460">
        <f t="shared" si="1090"/>
        <v>33.674999999999997</v>
      </c>
      <c r="J17460" t="e">
        <f t="shared" si="1091"/>
        <v>#N/A</v>
      </c>
    </row>
    <row r="17461" spans="1:10" x14ac:dyDescent="0.25">
      <c r="A17461">
        <v>187.88399999999999</v>
      </c>
      <c r="B17461">
        <v>39.56</v>
      </c>
      <c r="C17461">
        <v>32.475000000000001</v>
      </c>
      <c r="D17461">
        <v>29.287700000000001</v>
      </c>
      <c r="E17461" t="s">
        <v>17464</v>
      </c>
      <c r="F17461">
        <v>33.333333333333336</v>
      </c>
      <c r="G17461" t="e">
        <f t="shared" si="1088"/>
        <v>#N/A</v>
      </c>
      <c r="H17461" t="e">
        <f t="shared" si="1089"/>
        <v>#N/A</v>
      </c>
      <c r="I17461">
        <f t="shared" si="1090"/>
        <v>32.475000000000001</v>
      </c>
      <c r="J17461" t="e">
        <f t="shared" si="1091"/>
        <v>#N/A</v>
      </c>
    </row>
    <row r="17462" spans="1:10" x14ac:dyDescent="0.25">
      <c r="A17462">
        <v>187.89099999999999</v>
      </c>
      <c r="B17462">
        <v>39.67</v>
      </c>
      <c r="C17462">
        <v>31.2</v>
      </c>
      <c r="D17462">
        <v>27.962199999999999</v>
      </c>
      <c r="E17462" t="s">
        <v>17465</v>
      </c>
      <c r="F17462">
        <v>32.777777777777779</v>
      </c>
      <c r="G17462" t="e">
        <f t="shared" si="1088"/>
        <v>#N/A</v>
      </c>
      <c r="H17462" t="e">
        <f t="shared" si="1089"/>
        <v>#N/A</v>
      </c>
      <c r="I17462">
        <f t="shared" si="1090"/>
        <v>31.2</v>
      </c>
      <c r="J17462" t="e">
        <f t="shared" si="1091"/>
        <v>#N/A</v>
      </c>
    </row>
    <row r="17463" spans="1:10" x14ac:dyDescent="0.25">
      <c r="A17463">
        <v>187.898</v>
      </c>
      <c r="B17463">
        <v>40.36</v>
      </c>
      <c r="C17463">
        <v>33.299999999999997</v>
      </c>
      <c r="D17463">
        <v>29.7453</v>
      </c>
      <c r="E17463" t="s">
        <v>17466</v>
      </c>
      <c r="F17463">
        <v>32.777777777777779</v>
      </c>
      <c r="G17463" t="e">
        <f t="shared" si="1088"/>
        <v>#N/A</v>
      </c>
      <c r="H17463" t="e">
        <f t="shared" si="1089"/>
        <v>#N/A</v>
      </c>
      <c r="I17463">
        <f t="shared" si="1090"/>
        <v>33.299999999999997</v>
      </c>
      <c r="J17463" t="e">
        <f t="shared" si="1091"/>
        <v>#N/A</v>
      </c>
    </row>
    <row r="17464" spans="1:10" x14ac:dyDescent="0.25">
      <c r="A17464">
        <v>187.905</v>
      </c>
      <c r="B17464">
        <v>40.76</v>
      </c>
      <c r="C17464">
        <v>33.299999999999997</v>
      </c>
      <c r="D17464">
        <v>29.561699999999998</v>
      </c>
      <c r="E17464" t="s">
        <v>17467</v>
      </c>
      <c r="F17464">
        <v>32.777777777777779</v>
      </c>
      <c r="G17464" t="e">
        <f t="shared" si="1088"/>
        <v>#N/A</v>
      </c>
      <c r="H17464" t="e">
        <f t="shared" si="1089"/>
        <v>#N/A</v>
      </c>
      <c r="I17464">
        <f t="shared" si="1090"/>
        <v>33.299999999999997</v>
      </c>
      <c r="J17464" t="e">
        <f t="shared" si="1091"/>
        <v>#N/A</v>
      </c>
    </row>
    <row r="17465" spans="1:10" x14ac:dyDescent="0.25">
      <c r="A17465">
        <v>187.91200000000001</v>
      </c>
      <c r="B17465">
        <v>40.68</v>
      </c>
      <c r="C17465">
        <v>33.825000000000003</v>
      </c>
      <c r="D17465">
        <v>30.1234</v>
      </c>
      <c r="E17465" t="s">
        <v>17468</v>
      </c>
      <c r="F17465">
        <v>32.222222222222221</v>
      </c>
      <c r="G17465" t="e">
        <f t="shared" si="1088"/>
        <v>#N/A</v>
      </c>
      <c r="H17465" t="e">
        <f t="shared" si="1089"/>
        <v>#N/A</v>
      </c>
      <c r="I17465">
        <f t="shared" si="1090"/>
        <v>33.825000000000003</v>
      </c>
      <c r="J17465" t="e">
        <f t="shared" si="1091"/>
        <v>#N/A</v>
      </c>
    </row>
    <row r="17466" spans="1:10" x14ac:dyDescent="0.25">
      <c r="A17466">
        <v>187.91900000000001</v>
      </c>
      <c r="B17466">
        <v>38.729999999999997</v>
      </c>
      <c r="C17466">
        <v>32.700000000000003</v>
      </c>
      <c r="D17466">
        <v>29.893799999999999</v>
      </c>
      <c r="E17466" t="s">
        <v>17469</v>
      </c>
      <c r="F17466">
        <v>32.222222222222221</v>
      </c>
      <c r="G17466" t="e">
        <f t="shared" si="1088"/>
        <v>#N/A</v>
      </c>
      <c r="H17466" t="e">
        <f t="shared" si="1089"/>
        <v>#N/A</v>
      </c>
      <c r="I17466">
        <f t="shared" si="1090"/>
        <v>32.700000000000003</v>
      </c>
      <c r="J17466" t="e">
        <f t="shared" si="1091"/>
        <v>#N/A</v>
      </c>
    </row>
    <row r="17467" spans="1:10" x14ac:dyDescent="0.25">
      <c r="A17467">
        <v>187.92599999999999</v>
      </c>
      <c r="B17467">
        <v>36.299999999999997</v>
      </c>
      <c r="C17467">
        <v>30.074999999999999</v>
      </c>
      <c r="D17467">
        <v>28.384499999999999</v>
      </c>
      <c r="E17467" t="s">
        <v>17470</v>
      </c>
      <c r="F17467">
        <v>31.666666666666668</v>
      </c>
      <c r="G17467" t="e">
        <f t="shared" si="1088"/>
        <v>#N/A</v>
      </c>
      <c r="H17467" t="e">
        <f t="shared" si="1089"/>
        <v>#N/A</v>
      </c>
      <c r="I17467">
        <f t="shared" si="1090"/>
        <v>30.074999999999999</v>
      </c>
      <c r="J17467" t="e">
        <f t="shared" si="1091"/>
        <v>#N/A</v>
      </c>
    </row>
    <row r="17468" spans="1:10" x14ac:dyDescent="0.25">
      <c r="A17468">
        <v>187.93299999999999</v>
      </c>
      <c r="B17468">
        <v>35.17</v>
      </c>
      <c r="C17468">
        <v>31.8</v>
      </c>
      <c r="D17468">
        <v>30.628399999999999</v>
      </c>
      <c r="E17468" t="s">
        <v>17471</v>
      </c>
      <c r="F17468">
        <v>31.111111111111114</v>
      </c>
      <c r="G17468" t="e">
        <f t="shared" si="1088"/>
        <v>#N/A</v>
      </c>
      <c r="H17468" t="e">
        <f t="shared" si="1089"/>
        <v>#N/A</v>
      </c>
      <c r="I17468">
        <f t="shared" si="1090"/>
        <v>31.8</v>
      </c>
      <c r="J17468" t="e">
        <f t="shared" si="1091"/>
        <v>#N/A</v>
      </c>
    </row>
    <row r="17469" spans="1:10" x14ac:dyDescent="0.25">
      <c r="A17469">
        <v>187.93899999999999</v>
      </c>
      <c r="B17469">
        <v>29.04</v>
      </c>
      <c r="C17469">
        <v>26.625</v>
      </c>
      <c r="D17469">
        <v>28.2681</v>
      </c>
      <c r="E17469" t="s">
        <v>17472</v>
      </c>
      <c r="F17469">
        <v>31.111111111111114</v>
      </c>
      <c r="G17469" t="e">
        <f t="shared" si="1088"/>
        <v>#N/A</v>
      </c>
      <c r="H17469" t="e">
        <f t="shared" si="1089"/>
        <v>#N/A</v>
      </c>
      <c r="I17469">
        <f t="shared" si="1090"/>
        <v>26.625</v>
      </c>
      <c r="J17469" t="e">
        <f t="shared" si="1091"/>
        <v>#N/A</v>
      </c>
    </row>
    <row r="17470" spans="1:10" x14ac:dyDescent="0.25">
      <c r="A17470">
        <v>187.946</v>
      </c>
      <c r="B17470">
        <v>28.57</v>
      </c>
      <c r="C17470">
        <v>23.774999999999999</v>
      </c>
      <c r="D17470">
        <v>25.633900000000001</v>
      </c>
      <c r="E17470" t="s">
        <v>17473</v>
      </c>
      <c r="F17470">
        <v>30.555555555555557</v>
      </c>
      <c r="G17470" t="e">
        <f t="shared" si="1088"/>
        <v>#N/A</v>
      </c>
      <c r="H17470" t="e">
        <f t="shared" si="1089"/>
        <v>#N/A</v>
      </c>
      <c r="I17470">
        <f t="shared" si="1090"/>
        <v>23.774999999999999</v>
      </c>
      <c r="J17470" t="e">
        <f t="shared" si="1091"/>
        <v>#N/A</v>
      </c>
    </row>
    <row r="17471" spans="1:10" x14ac:dyDescent="0.25">
      <c r="A17471">
        <v>187.953</v>
      </c>
      <c r="B17471">
        <v>30.03</v>
      </c>
      <c r="C17471">
        <v>24</v>
      </c>
      <c r="D17471">
        <v>25.188500000000001</v>
      </c>
      <c r="E17471" t="s">
        <v>17474</v>
      </c>
      <c r="F17471">
        <v>30.555555555555557</v>
      </c>
      <c r="G17471" t="e">
        <f t="shared" si="1088"/>
        <v>#N/A</v>
      </c>
      <c r="H17471" t="e">
        <f t="shared" si="1089"/>
        <v>#N/A</v>
      </c>
      <c r="I17471">
        <f t="shared" si="1090"/>
        <v>24</v>
      </c>
      <c r="J17471" t="e">
        <f t="shared" si="1091"/>
        <v>#N/A</v>
      </c>
    </row>
    <row r="17472" spans="1:10" x14ac:dyDescent="0.25">
      <c r="A17472">
        <v>187.96</v>
      </c>
      <c r="B17472">
        <v>29.8</v>
      </c>
      <c r="C17472">
        <v>24.675000000000001</v>
      </c>
      <c r="D17472">
        <v>25.969100000000001</v>
      </c>
      <c r="E17472" t="s">
        <v>17475</v>
      </c>
      <c r="F17472">
        <v>30.555555555555557</v>
      </c>
      <c r="G17472" t="e">
        <f t="shared" si="1088"/>
        <v>#N/A</v>
      </c>
      <c r="H17472" t="e">
        <f t="shared" si="1089"/>
        <v>#N/A</v>
      </c>
      <c r="I17472">
        <f t="shared" si="1090"/>
        <v>24.675000000000001</v>
      </c>
      <c r="J17472" t="e">
        <f t="shared" si="1091"/>
        <v>#N/A</v>
      </c>
    </row>
    <row r="17473" spans="1:10" x14ac:dyDescent="0.25">
      <c r="A17473">
        <v>187.96700000000001</v>
      </c>
      <c r="B17473">
        <v>28.45</v>
      </c>
      <c r="C17473">
        <v>22.125</v>
      </c>
      <c r="D17473">
        <v>24.039000000000001</v>
      </c>
      <c r="E17473" t="s">
        <v>17476</v>
      </c>
      <c r="F17473">
        <v>30</v>
      </c>
      <c r="G17473" t="e">
        <f t="shared" si="1088"/>
        <v>#N/A</v>
      </c>
      <c r="H17473" t="e">
        <f t="shared" si="1089"/>
        <v>#N/A</v>
      </c>
      <c r="I17473">
        <f t="shared" si="1090"/>
        <v>22.125</v>
      </c>
      <c r="J17473" t="e">
        <f t="shared" si="1091"/>
        <v>#N/A</v>
      </c>
    </row>
    <row r="17474" spans="1:10" x14ac:dyDescent="0.25">
      <c r="A17474">
        <v>187.97399999999999</v>
      </c>
      <c r="B17474">
        <v>32.450000000000003</v>
      </c>
      <c r="C17474">
        <v>26.156199999999998</v>
      </c>
      <c r="D17474">
        <v>26.233599999999999</v>
      </c>
      <c r="E17474" t="s">
        <v>17477</v>
      </c>
      <c r="F17474">
        <v>30</v>
      </c>
      <c r="G17474" t="e">
        <f t="shared" si="1088"/>
        <v>#N/A</v>
      </c>
      <c r="H17474" t="e">
        <f t="shared" si="1089"/>
        <v>#N/A</v>
      </c>
      <c r="I17474">
        <f t="shared" si="1090"/>
        <v>26.156199999999998</v>
      </c>
      <c r="J17474" t="e">
        <f t="shared" si="1091"/>
        <v>#N/A</v>
      </c>
    </row>
    <row r="17475" spans="1:10" x14ac:dyDescent="0.25">
      <c r="A17475">
        <v>187.98099999999999</v>
      </c>
      <c r="B17475">
        <v>31.62</v>
      </c>
      <c r="C17475">
        <v>24.675000000000001</v>
      </c>
      <c r="D17475">
        <v>25.133400000000002</v>
      </c>
      <c r="E17475" t="s">
        <v>17478</v>
      </c>
      <c r="F17475">
        <v>30</v>
      </c>
      <c r="G17475" t="e">
        <f t="shared" ref="G17475:G17538" si="1092">IF(F17475&lt;20,C17475,NA())</f>
        <v>#N/A</v>
      </c>
      <c r="H17475" t="e">
        <f t="shared" ref="H17475:H17538" si="1093">IF(AND(F17475&gt;19.999,F17475&lt;30),C17475,NA())</f>
        <v>#N/A</v>
      </c>
      <c r="I17475">
        <f t="shared" ref="I17475:I17538" si="1094">IF(AND(F17475&gt;29.999,F17475&lt;40),C17475,NA())</f>
        <v>24.675000000000001</v>
      </c>
      <c r="J17475" t="e">
        <f t="shared" ref="J17475:J17538" si="1095">IF(F17475&gt;40,C17475,NA())</f>
        <v>#N/A</v>
      </c>
    </row>
    <row r="17476" spans="1:10" x14ac:dyDescent="0.25">
      <c r="A17476">
        <v>187.988</v>
      </c>
      <c r="B17476">
        <v>29.78</v>
      </c>
      <c r="C17476">
        <v>25.574999999999999</v>
      </c>
      <c r="D17476">
        <v>26.878299999999999</v>
      </c>
      <c r="E17476" t="s">
        <v>17479</v>
      </c>
      <c r="F17476">
        <v>30</v>
      </c>
      <c r="G17476" t="e">
        <f t="shared" si="1092"/>
        <v>#N/A</v>
      </c>
      <c r="H17476" t="e">
        <f t="shared" si="1093"/>
        <v>#N/A</v>
      </c>
      <c r="I17476">
        <f t="shared" si="1094"/>
        <v>25.574999999999999</v>
      </c>
      <c r="J17476" t="e">
        <f t="shared" si="1095"/>
        <v>#N/A</v>
      </c>
    </row>
    <row r="17477" spans="1:10" x14ac:dyDescent="0.25">
      <c r="A17477">
        <v>187.995</v>
      </c>
      <c r="B17477">
        <v>29.88</v>
      </c>
      <c r="C17477">
        <v>24.3</v>
      </c>
      <c r="D17477">
        <v>25.557400000000001</v>
      </c>
      <c r="E17477" t="s">
        <v>17480</v>
      </c>
      <c r="F17477">
        <v>30</v>
      </c>
      <c r="G17477" t="e">
        <f t="shared" si="1092"/>
        <v>#N/A</v>
      </c>
      <c r="H17477" t="e">
        <f t="shared" si="1093"/>
        <v>#N/A</v>
      </c>
      <c r="I17477">
        <f t="shared" si="1094"/>
        <v>24.3</v>
      </c>
      <c r="J17477" t="e">
        <f t="shared" si="1095"/>
        <v>#N/A</v>
      </c>
    </row>
    <row r="17478" spans="1:10" x14ac:dyDescent="0.25">
      <c r="A17478">
        <v>188.00200000000001</v>
      </c>
      <c r="B17478">
        <v>29.82</v>
      </c>
      <c r="C17478">
        <v>25.274999999999999</v>
      </c>
      <c r="D17478">
        <v>26.559899999999999</v>
      </c>
      <c r="E17478" t="s">
        <v>17481</v>
      </c>
      <c r="F17478">
        <v>29.444444444444446</v>
      </c>
      <c r="G17478" t="e">
        <f t="shared" si="1092"/>
        <v>#N/A</v>
      </c>
      <c r="H17478">
        <f t="shared" si="1093"/>
        <v>25.274999999999999</v>
      </c>
      <c r="I17478" t="e">
        <f t="shared" si="1094"/>
        <v>#N/A</v>
      </c>
      <c r="J17478" t="e">
        <f t="shared" si="1095"/>
        <v>#N/A</v>
      </c>
    </row>
    <row r="17479" spans="1:10" x14ac:dyDescent="0.25">
      <c r="A17479">
        <v>188.00899999999999</v>
      </c>
      <c r="B17479">
        <v>33.74</v>
      </c>
      <c r="C17479">
        <v>29.024999999999999</v>
      </c>
      <c r="D17479">
        <v>28.51</v>
      </c>
      <c r="E17479" t="s">
        <v>17482</v>
      </c>
      <c r="F17479">
        <v>29.444444444444446</v>
      </c>
      <c r="G17479" t="e">
        <f t="shared" si="1092"/>
        <v>#N/A</v>
      </c>
      <c r="H17479">
        <f t="shared" si="1093"/>
        <v>29.024999999999999</v>
      </c>
      <c r="I17479" t="e">
        <f t="shared" si="1094"/>
        <v>#N/A</v>
      </c>
      <c r="J17479" t="e">
        <f t="shared" si="1095"/>
        <v>#N/A</v>
      </c>
    </row>
    <row r="17480" spans="1:10" x14ac:dyDescent="0.25">
      <c r="A17480">
        <v>188.01599999999999</v>
      </c>
      <c r="B17480">
        <v>33.9</v>
      </c>
      <c r="C17480">
        <v>28.274999999999999</v>
      </c>
      <c r="D17480">
        <v>27.686499999999999</v>
      </c>
      <c r="E17480" t="s">
        <v>17483</v>
      </c>
      <c r="F17480">
        <v>29.444444444444446</v>
      </c>
      <c r="G17480" t="e">
        <f t="shared" si="1092"/>
        <v>#N/A</v>
      </c>
      <c r="H17480">
        <f t="shared" si="1093"/>
        <v>28.274999999999999</v>
      </c>
      <c r="I17480" t="e">
        <f t="shared" si="1094"/>
        <v>#N/A</v>
      </c>
      <c r="J17480" t="e">
        <f t="shared" si="1095"/>
        <v>#N/A</v>
      </c>
    </row>
    <row r="17481" spans="1:10" x14ac:dyDescent="0.25">
      <c r="A17481">
        <v>188.023</v>
      </c>
      <c r="B17481">
        <v>33.96</v>
      </c>
      <c r="C17481">
        <v>31.425000000000001</v>
      </c>
      <c r="D17481">
        <v>30.809000000000001</v>
      </c>
      <c r="E17481" t="s">
        <v>17484</v>
      </c>
      <c r="F17481">
        <v>28.888888888888889</v>
      </c>
      <c r="G17481" t="e">
        <f t="shared" si="1092"/>
        <v>#N/A</v>
      </c>
      <c r="H17481">
        <f t="shared" si="1093"/>
        <v>31.425000000000001</v>
      </c>
      <c r="I17481" t="e">
        <f t="shared" si="1094"/>
        <v>#N/A</v>
      </c>
      <c r="J17481" t="e">
        <f t="shared" si="1095"/>
        <v>#N/A</v>
      </c>
    </row>
    <row r="17482" spans="1:10" x14ac:dyDescent="0.25">
      <c r="A17482">
        <v>188.03</v>
      </c>
      <c r="B17482">
        <v>31.8</v>
      </c>
      <c r="C17482">
        <v>28.125</v>
      </c>
      <c r="D17482">
        <v>28.500800000000002</v>
      </c>
      <c r="E17482" t="s">
        <v>17485</v>
      </c>
      <c r="F17482">
        <v>28.888888888888889</v>
      </c>
      <c r="G17482" t="e">
        <f t="shared" si="1092"/>
        <v>#N/A</v>
      </c>
      <c r="H17482">
        <f t="shared" si="1093"/>
        <v>28.125</v>
      </c>
      <c r="I17482" t="e">
        <f t="shared" si="1094"/>
        <v>#N/A</v>
      </c>
      <c r="J17482" t="e">
        <f t="shared" si="1095"/>
        <v>#N/A</v>
      </c>
    </row>
    <row r="17483" spans="1:10" x14ac:dyDescent="0.25">
      <c r="A17483">
        <v>188.03700000000001</v>
      </c>
      <c r="B17483">
        <v>32.43</v>
      </c>
      <c r="C17483">
        <v>29.55</v>
      </c>
      <c r="D17483">
        <v>29.636500000000002</v>
      </c>
      <c r="E17483" t="s">
        <v>17486</v>
      </c>
      <c r="F17483">
        <v>28.888888888888889</v>
      </c>
      <c r="G17483" t="e">
        <f t="shared" si="1092"/>
        <v>#N/A</v>
      </c>
      <c r="H17483">
        <f t="shared" si="1093"/>
        <v>29.55</v>
      </c>
      <c r="I17483" t="e">
        <f t="shared" si="1094"/>
        <v>#N/A</v>
      </c>
      <c r="J17483" t="e">
        <f t="shared" si="1095"/>
        <v>#N/A</v>
      </c>
    </row>
    <row r="17484" spans="1:10" x14ac:dyDescent="0.25">
      <c r="A17484">
        <v>188.04400000000001</v>
      </c>
      <c r="B17484">
        <v>33.33</v>
      </c>
      <c r="C17484">
        <v>29.55</v>
      </c>
      <c r="D17484">
        <v>29.223299999999998</v>
      </c>
      <c r="E17484" t="s">
        <v>17487</v>
      </c>
      <c r="F17484">
        <v>28.333333333333336</v>
      </c>
      <c r="G17484" t="e">
        <f t="shared" si="1092"/>
        <v>#N/A</v>
      </c>
      <c r="H17484">
        <f t="shared" si="1093"/>
        <v>29.55</v>
      </c>
      <c r="I17484" t="e">
        <f t="shared" si="1094"/>
        <v>#N/A</v>
      </c>
      <c r="J17484" t="e">
        <f t="shared" si="1095"/>
        <v>#N/A</v>
      </c>
    </row>
    <row r="17485" spans="1:10" x14ac:dyDescent="0.25">
      <c r="A17485">
        <v>188.05099999999999</v>
      </c>
      <c r="B17485">
        <v>35.82</v>
      </c>
      <c r="C17485">
        <v>31.65</v>
      </c>
      <c r="D17485">
        <v>30.1799</v>
      </c>
      <c r="E17485" t="s">
        <v>17488</v>
      </c>
      <c r="F17485">
        <v>28.333333333333336</v>
      </c>
      <c r="G17485" t="e">
        <f t="shared" si="1092"/>
        <v>#N/A</v>
      </c>
      <c r="H17485">
        <f t="shared" si="1093"/>
        <v>31.65</v>
      </c>
      <c r="I17485" t="e">
        <f t="shared" si="1094"/>
        <v>#N/A</v>
      </c>
      <c r="J17485" t="e">
        <f t="shared" si="1095"/>
        <v>#N/A</v>
      </c>
    </row>
    <row r="17486" spans="1:10" x14ac:dyDescent="0.25">
      <c r="A17486">
        <v>188.05799999999999</v>
      </c>
      <c r="B17486">
        <v>36.19</v>
      </c>
      <c r="C17486">
        <v>34.35</v>
      </c>
      <c r="D17486">
        <v>32.710099999999997</v>
      </c>
      <c r="E17486" t="s">
        <v>17489</v>
      </c>
      <c r="F17486">
        <v>28.333333333333336</v>
      </c>
      <c r="G17486" t="e">
        <f t="shared" si="1092"/>
        <v>#N/A</v>
      </c>
      <c r="H17486">
        <f t="shared" si="1093"/>
        <v>34.35</v>
      </c>
      <c r="I17486" t="e">
        <f t="shared" si="1094"/>
        <v>#N/A</v>
      </c>
      <c r="J17486" t="e">
        <f t="shared" si="1095"/>
        <v>#N/A</v>
      </c>
    </row>
    <row r="17487" spans="1:10" x14ac:dyDescent="0.25">
      <c r="A17487">
        <v>188.06399999999999</v>
      </c>
      <c r="B17487">
        <v>30.35</v>
      </c>
      <c r="C17487">
        <v>29.4</v>
      </c>
      <c r="D17487">
        <v>30.441600000000001</v>
      </c>
      <c r="E17487" t="s">
        <v>17490</v>
      </c>
      <c r="F17487">
        <v>28.333333333333336</v>
      </c>
      <c r="G17487" t="e">
        <f t="shared" si="1092"/>
        <v>#N/A</v>
      </c>
      <c r="H17487">
        <f t="shared" si="1093"/>
        <v>29.4</v>
      </c>
      <c r="I17487" t="e">
        <f t="shared" si="1094"/>
        <v>#N/A</v>
      </c>
      <c r="J17487" t="e">
        <f t="shared" si="1095"/>
        <v>#N/A</v>
      </c>
    </row>
    <row r="17488" spans="1:10" x14ac:dyDescent="0.25">
      <c r="A17488">
        <v>188.071</v>
      </c>
      <c r="B17488">
        <v>35</v>
      </c>
      <c r="C17488">
        <v>31.425000000000001</v>
      </c>
      <c r="D17488">
        <v>30.331499999999998</v>
      </c>
      <c r="E17488" t="s">
        <v>17491</v>
      </c>
      <c r="F17488">
        <v>28.333333333333336</v>
      </c>
      <c r="G17488" t="e">
        <f t="shared" si="1092"/>
        <v>#N/A</v>
      </c>
      <c r="H17488">
        <f t="shared" si="1093"/>
        <v>31.425000000000001</v>
      </c>
      <c r="I17488" t="e">
        <f t="shared" si="1094"/>
        <v>#N/A</v>
      </c>
      <c r="J17488" t="e">
        <f t="shared" si="1095"/>
        <v>#N/A</v>
      </c>
    </row>
    <row r="17489" spans="1:10" x14ac:dyDescent="0.25">
      <c r="A17489">
        <v>188.078</v>
      </c>
      <c r="B17489">
        <v>34.270000000000003</v>
      </c>
      <c r="C17489">
        <v>31.95</v>
      </c>
      <c r="D17489">
        <v>31.191700000000001</v>
      </c>
      <c r="E17489" t="s">
        <v>17492</v>
      </c>
      <c r="F17489">
        <v>27.777777777777779</v>
      </c>
      <c r="G17489" t="e">
        <f t="shared" si="1092"/>
        <v>#N/A</v>
      </c>
      <c r="H17489">
        <f t="shared" si="1093"/>
        <v>31.95</v>
      </c>
      <c r="I17489" t="e">
        <f t="shared" si="1094"/>
        <v>#N/A</v>
      </c>
      <c r="J17489" t="e">
        <f t="shared" si="1095"/>
        <v>#N/A</v>
      </c>
    </row>
    <row r="17490" spans="1:10" x14ac:dyDescent="0.25">
      <c r="A17490">
        <v>188.08500000000001</v>
      </c>
      <c r="B17490">
        <v>33.99</v>
      </c>
      <c r="C17490">
        <v>31.95</v>
      </c>
      <c r="D17490">
        <v>31.3202</v>
      </c>
      <c r="E17490" t="s">
        <v>17493</v>
      </c>
      <c r="F17490">
        <v>27.777777777777779</v>
      </c>
      <c r="G17490" t="e">
        <f t="shared" si="1092"/>
        <v>#N/A</v>
      </c>
      <c r="H17490">
        <f t="shared" si="1093"/>
        <v>31.95</v>
      </c>
      <c r="I17490" t="e">
        <f t="shared" si="1094"/>
        <v>#N/A</v>
      </c>
      <c r="J17490" t="e">
        <f t="shared" si="1095"/>
        <v>#N/A</v>
      </c>
    </row>
    <row r="17491" spans="1:10" x14ac:dyDescent="0.25">
      <c r="A17491">
        <v>188.09200000000001</v>
      </c>
      <c r="B17491">
        <v>36.24</v>
      </c>
      <c r="C17491">
        <v>33.9</v>
      </c>
      <c r="D17491">
        <v>32.237099999999998</v>
      </c>
      <c r="E17491" t="s">
        <v>17494</v>
      </c>
      <c r="F17491">
        <v>27.777777777777779</v>
      </c>
      <c r="G17491" t="e">
        <f t="shared" si="1092"/>
        <v>#N/A</v>
      </c>
      <c r="H17491">
        <f t="shared" si="1093"/>
        <v>33.9</v>
      </c>
      <c r="I17491" t="e">
        <f t="shared" si="1094"/>
        <v>#N/A</v>
      </c>
      <c r="J17491" t="e">
        <f t="shared" si="1095"/>
        <v>#N/A</v>
      </c>
    </row>
    <row r="17492" spans="1:10" x14ac:dyDescent="0.25">
      <c r="A17492">
        <v>188.09899999999999</v>
      </c>
      <c r="B17492">
        <v>35.07</v>
      </c>
      <c r="C17492">
        <v>33.975000000000001</v>
      </c>
      <c r="D17492">
        <v>32.849299999999999</v>
      </c>
      <c r="E17492" t="s">
        <v>17495</v>
      </c>
      <c r="F17492">
        <v>27.222222222222225</v>
      </c>
      <c r="G17492" t="e">
        <f t="shared" si="1092"/>
        <v>#N/A</v>
      </c>
      <c r="H17492">
        <f t="shared" si="1093"/>
        <v>33.975000000000001</v>
      </c>
      <c r="I17492" t="e">
        <f t="shared" si="1094"/>
        <v>#N/A</v>
      </c>
      <c r="J17492" t="e">
        <f t="shared" si="1095"/>
        <v>#N/A</v>
      </c>
    </row>
    <row r="17493" spans="1:10" x14ac:dyDescent="0.25">
      <c r="A17493">
        <v>188.10599999999999</v>
      </c>
      <c r="B17493">
        <v>34.29</v>
      </c>
      <c r="C17493">
        <v>32.625</v>
      </c>
      <c r="D17493">
        <v>31.857500000000002</v>
      </c>
      <c r="E17493" t="s">
        <v>17496</v>
      </c>
      <c r="F17493">
        <v>27.222222222222225</v>
      </c>
      <c r="G17493" t="e">
        <f t="shared" si="1092"/>
        <v>#N/A</v>
      </c>
      <c r="H17493">
        <f t="shared" si="1093"/>
        <v>32.625</v>
      </c>
      <c r="I17493" t="e">
        <f t="shared" si="1094"/>
        <v>#N/A</v>
      </c>
      <c r="J17493" t="e">
        <f t="shared" si="1095"/>
        <v>#N/A</v>
      </c>
    </row>
    <row r="17494" spans="1:10" x14ac:dyDescent="0.25">
      <c r="A17494">
        <v>188.113</v>
      </c>
      <c r="B17494">
        <v>30.53</v>
      </c>
      <c r="C17494">
        <v>29.475000000000001</v>
      </c>
      <c r="D17494">
        <v>30.433900000000001</v>
      </c>
      <c r="E17494" t="s">
        <v>17497</v>
      </c>
      <c r="F17494">
        <v>26.666666666666668</v>
      </c>
      <c r="G17494" t="e">
        <f t="shared" si="1092"/>
        <v>#N/A</v>
      </c>
      <c r="H17494">
        <f t="shared" si="1093"/>
        <v>29.475000000000001</v>
      </c>
      <c r="I17494" t="e">
        <f t="shared" si="1094"/>
        <v>#N/A</v>
      </c>
      <c r="J17494" t="e">
        <f t="shared" si="1095"/>
        <v>#N/A</v>
      </c>
    </row>
    <row r="17495" spans="1:10" x14ac:dyDescent="0.25">
      <c r="A17495">
        <v>188.12</v>
      </c>
      <c r="B17495">
        <v>33.86</v>
      </c>
      <c r="C17495">
        <v>34.875</v>
      </c>
      <c r="D17495">
        <v>34.304900000000004</v>
      </c>
      <c r="E17495" t="s">
        <v>17498</v>
      </c>
      <c r="F17495">
        <v>26.666666666666668</v>
      </c>
      <c r="G17495" t="e">
        <f t="shared" si="1092"/>
        <v>#N/A</v>
      </c>
      <c r="H17495">
        <f t="shared" si="1093"/>
        <v>34.875</v>
      </c>
      <c r="I17495" t="e">
        <f t="shared" si="1094"/>
        <v>#N/A</v>
      </c>
      <c r="J17495" t="e">
        <f t="shared" si="1095"/>
        <v>#N/A</v>
      </c>
    </row>
    <row r="17496" spans="1:10" x14ac:dyDescent="0.25">
      <c r="A17496">
        <v>188.12700000000001</v>
      </c>
      <c r="B17496">
        <v>32.26</v>
      </c>
      <c r="C17496">
        <v>34.049999999999997</v>
      </c>
      <c r="D17496">
        <v>34.214599999999997</v>
      </c>
      <c r="E17496" t="s">
        <v>17499</v>
      </c>
      <c r="F17496">
        <v>26.111111111111111</v>
      </c>
      <c r="G17496" t="e">
        <f t="shared" si="1092"/>
        <v>#N/A</v>
      </c>
      <c r="H17496">
        <f t="shared" si="1093"/>
        <v>34.049999999999997</v>
      </c>
      <c r="I17496" t="e">
        <f t="shared" si="1094"/>
        <v>#N/A</v>
      </c>
      <c r="J17496" t="e">
        <f t="shared" si="1095"/>
        <v>#N/A</v>
      </c>
    </row>
    <row r="17497" spans="1:10" x14ac:dyDescent="0.25">
      <c r="A17497">
        <v>188.13399999999999</v>
      </c>
      <c r="B17497">
        <v>31.34</v>
      </c>
      <c r="C17497">
        <v>31.65</v>
      </c>
      <c r="D17497">
        <v>32.237000000000002</v>
      </c>
      <c r="E17497" t="s">
        <v>17500</v>
      </c>
      <c r="F17497">
        <v>26.111111111111111</v>
      </c>
      <c r="G17497" t="e">
        <f t="shared" si="1092"/>
        <v>#N/A</v>
      </c>
      <c r="H17497">
        <f t="shared" si="1093"/>
        <v>31.65</v>
      </c>
      <c r="I17497" t="e">
        <f t="shared" si="1094"/>
        <v>#N/A</v>
      </c>
      <c r="J17497" t="e">
        <f t="shared" si="1095"/>
        <v>#N/A</v>
      </c>
    </row>
    <row r="17498" spans="1:10" x14ac:dyDescent="0.25">
      <c r="A17498">
        <v>188.14099999999999</v>
      </c>
      <c r="B17498">
        <v>28.87</v>
      </c>
      <c r="C17498">
        <v>28.8</v>
      </c>
      <c r="D17498">
        <v>30.521100000000001</v>
      </c>
      <c r="E17498" t="s">
        <v>17501</v>
      </c>
      <c r="F17498">
        <v>25.555555555555557</v>
      </c>
      <c r="G17498" t="e">
        <f t="shared" si="1092"/>
        <v>#N/A</v>
      </c>
      <c r="H17498">
        <f t="shared" si="1093"/>
        <v>28.8</v>
      </c>
      <c r="I17498" t="e">
        <f t="shared" si="1094"/>
        <v>#N/A</v>
      </c>
      <c r="J17498" t="e">
        <f t="shared" si="1095"/>
        <v>#N/A</v>
      </c>
    </row>
    <row r="17499" spans="1:10" x14ac:dyDescent="0.25">
      <c r="A17499">
        <v>188.148</v>
      </c>
      <c r="B17499">
        <v>27.72</v>
      </c>
      <c r="C17499">
        <v>28.2</v>
      </c>
      <c r="D17499">
        <v>30.449200000000001</v>
      </c>
      <c r="E17499" t="s">
        <v>17502</v>
      </c>
      <c r="F17499">
        <v>25.555555555555557</v>
      </c>
      <c r="G17499" t="e">
        <f t="shared" si="1092"/>
        <v>#N/A</v>
      </c>
      <c r="H17499">
        <f t="shared" si="1093"/>
        <v>28.2</v>
      </c>
      <c r="I17499" t="e">
        <f t="shared" si="1094"/>
        <v>#N/A</v>
      </c>
      <c r="J17499" t="e">
        <f t="shared" si="1095"/>
        <v>#N/A</v>
      </c>
    </row>
    <row r="17500" spans="1:10" x14ac:dyDescent="0.25">
      <c r="A17500">
        <v>188.155</v>
      </c>
      <c r="B17500">
        <v>29.89</v>
      </c>
      <c r="C17500">
        <v>29.7</v>
      </c>
      <c r="D17500">
        <v>30.9528</v>
      </c>
      <c r="E17500" t="s">
        <v>17503</v>
      </c>
      <c r="F17500">
        <v>25</v>
      </c>
      <c r="G17500" t="e">
        <f t="shared" si="1092"/>
        <v>#N/A</v>
      </c>
      <c r="H17500">
        <f t="shared" si="1093"/>
        <v>29.7</v>
      </c>
      <c r="I17500" t="e">
        <f t="shared" si="1094"/>
        <v>#N/A</v>
      </c>
      <c r="J17500" t="e">
        <f t="shared" si="1095"/>
        <v>#N/A</v>
      </c>
    </row>
    <row r="17501" spans="1:10" x14ac:dyDescent="0.25">
      <c r="A17501">
        <v>188.16200000000001</v>
      </c>
      <c r="B17501">
        <v>24.81</v>
      </c>
      <c r="C17501">
        <v>27.375</v>
      </c>
      <c r="D17501">
        <v>30.9603</v>
      </c>
      <c r="E17501" t="s">
        <v>17504</v>
      </c>
      <c r="F17501">
        <v>25</v>
      </c>
      <c r="G17501" t="e">
        <f t="shared" si="1092"/>
        <v>#N/A</v>
      </c>
      <c r="H17501">
        <f t="shared" si="1093"/>
        <v>27.375</v>
      </c>
      <c r="I17501" t="e">
        <f t="shared" si="1094"/>
        <v>#N/A</v>
      </c>
      <c r="J17501" t="e">
        <f t="shared" si="1095"/>
        <v>#N/A</v>
      </c>
    </row>
    <row r="17502" spans="1:10" x14ac:dyDescent="0.25">
      <c r="A17502">
        <v>188.16900000000001</v>
      </c>
      <c r="B17502">
        <v>24.6</v>
      </c>
      <c r="C17502">
        <v>24.524999999999999</v>
      </c>
      <c r="D17502">
        <v>28.206800000000001</v>
      </c>
      <c r="E17502" t="s">
        <v>17505</v>
      </c>
      <c r="F17502">
        <v>25</v>
      </c>
      <c r="G17502" t="e">
        <f t="shared" si="1092"/>
        <v>#N/A</v>
      </c>
      <c r="H17502">
        <f t="shared" si="1093"/>
        <v>24.524999999999999</v>
      </c>
      <c r="I17502" t="e">
        <f t="shared" si="1094"/>
        <v>#N/A</v>
      </c>
      <c r="J17502" t="e">
        <f t="shared" si="1095"/>
        <v>#N/A</v>
      </c>
    </row>
    <row r="17503" spans="1:10" x14ac:dyDescent="0.25">
      <c r="A17503">
        <v>188.17599999999999</v>
      </c>
      <c r="B17503">
        <v>19.95</v>
      </c>
      <c r="C17503">
        <v>18.975000000000001</v>
      </c>
      <c r="D17503">
        <v>24.791899999999998</v>
      </c>
      <c r="E17503" t="s">
        <v>17506</v>
      </c>
      <c r="F17503">
        <v>24.444444444444446</v>
      </c>
      <c r="G17503" t="e">
        <f t="shared" si="1092"/>
        <v>#N/A</v>
      </c>
      <c r="H17503">
        <f t="shared" si="1093"/>
        <v>18.975000000000001</v>
      </c>
      <c r="I17503" t="e">
        <f t="shared" si="1094"/>
        <v>#N/A</v>
      </c>
      <c r="J17503" t="e">
        <f t="shared" si="1095"/>
        <v>#N/A</v>
      </c>
    </row>
    <row r="17504" spans="1:10" x14ac:dyDescent="0.25">
      <c r="A17504">
        <v>188.18299999999999</v>
      </c>
      <c r="B17504">
        <v>24.3</v>
      </c>
      <c r="C17504">
        <v>23.475000000000001</v>
      </c>
      <c r="D17504">
        <v>27.294499999999999</v>
      </c>
      <c r="E17504" t="s">
        <v>17507</v>
      </c>
      <c r="F17504">
        <v>24.444444444444446</v>
      </c>
      <c r="G17504" t="e">
        <f t="shared" si="1092"/>
        <v>#N/A</v>
      </c>
      <c r="H17504">
        <f t="shared" si="1093"/>
        <v>23.475000000000001</v>
      </c>
      <c r="I17504" t="e">
        <f t="shared" si="1094"/>
        <v>#N/A</v>
      </c>
      <c r="J17504" t="e">
        <f t="shared" si="1095"/>
        <v>#N/A</v>
      </c>
    </row>
    <row r="17505" spans="1:10" x14ac:dyDescent="0.25">
      <c r="A17505">
        <v>188.18899999999999</v>
      </c>
      <c r="B17505">
        <v>23.69</v>
      </c>
      <c r="C17505">
        <v>25.274999999999999</v>
      </c>
      <c r="D17505">
        <v>29.374600000000001</v>
      </c>
      <c r="E17505" t="s">
        <v>17508</v>
      </c>
      <c r="F17505">
        <v>24.444444444444446</v>
      </c>
      <c r="G17505" t="e">
        <f t="shared" si="1092"/>
        <v>#N/A</v>
      </c>
      <c r="H17505">
        <f t="shared" si="1093"/>
        <v>25.274999999999999</v>
      </c>
      <c r="I17505" t="e">
        <f t="shared" si="1094"/>
        <v>#N/A</v>
      </c>
      <c r="J17505" t="e">
        <f t="shared" si="1095"/>
        <v>#N/A</v>
      </c>
    </row>
    <row r="17506" spans="1:10" x14ac:dyDescent="0.25">
      <c r="A17506">
        <v>188.196</v>
      </c>
      <c r="B17506">
        <v>25.1</v>
      </c>
      <c r="C17506">
        <v>26.7</v>
      </c>
      <c r="D17506">
        <v>30.152200000000001</v>
      </c>
      <c r="E17506" t="s">
        <v>17509</v>
      </c>
      <c r="F17506">
        <v>24.444444444444446</v>
      </c>
      <c r="G17506" t="e">
        <f t="shared" si="1092"/>
        <v>#N/A</v>
      </c>
      <c r="H17506">
        <f t="shared" si="1093"/>
        <v>26.7</v>
      </c>
      <c r="I17506" t="e">
        <f t="shared" si="1094"/>
        <v>#N/A</v>
      </c>
      <c r="J17506" t="e">
        <f t="shared" si="1095"/>
        <v>#N/A</v>
      </c>
    </row>
    <row r="17507" spans="1:10" x14ac:dyDescent="0.25">
      <c r="A17507">
        <v>188.203</v>
      </c>
      <c r="B17507">
        <v>24.11</v>
      </c>
      <c r="C17507">
        <v>28.8</v>
      </c>
      <c r="D17507">
        <v>32.706800000000001</v>
      </c>
      <c r="E17507" t="s">
        <v>17510</v>
      </c>
      <c r="F17507">
        <v>24.444444444444446</v>
      </c>
      <c r="G17507" t="e">
        <f t="shared" si="1092"/>
        <v>#N/A</v>
      </c>
      <c r="H17507">
        <f t="shared" si="1093"/>
        <v>28.8</v>
      </c>
      <c r="I17507" t="e">
        <f t="shared" si="1094"/>
        <v>#N/A</v>
      </c>
      <c r="J17507" t="e">
        <f t="shared" si="1095"/>
        <v>#N/A</v>
      </c>
    </row>
    <row r="17508" spans="1:10" x14ac:dyDescent="0.25">
      <c r="A17508">
        <v>188.21</v>
      </c>
      <c r="B17508">
        <v>24.29</v>
      </c>
      <c r="C17508">
        <v>25.35</v>
      </c>
      <c r="D17508">
        <v>29.174099999999999</v>
      </c>
      <c r="E17508" t="s">
        <v>17511</v>
      </c>
      <c r="F17508">
        <v>24.444444444444446</v>
      </c>
      <c r="G17508" t="e">
        <f t="shared" si="1092"/>
        <v>#N/A</v>
      </c>
      <c r="H17508">
        <f t="shared" si="1093"/>
        <v>25.35</v>
      </c>
      <c r="I17508" t="e">
        <f t="shared" si="1094"/>
        <v>#N/A</v>
      </c>
      <c r="J17508" t="e">
        <f t="shared" si="1095"/>
        <v>#N/A</v>
      </c>
    </row>
    <row r="17509" spans="1:10" x14ac:dyDescent="0.25">
      <c r="A17509">
        <v>188.21700000000001</v>
      </c>
      <c r="B17509">
        <v>29.03</v>
      </c>
      <c r="C17509">
        <v>32.549999999999997</v>
      </c>
      <c r="D17509">
        <v>34.197699999999998</v>
      </c>
      <c r="E17509" t="s">
        <v>17512</v>
      </c>
      <c r="F17509">
        <v>24.444444444444446</v>
      </c>
      <c r="G17509" t="e">
        <f t="shared" si="1092"/>
        <v>#N/A</v>
      </c>
      <c r="H17509">
        <f t="shared" si="1093"/>
        <v>32.549999999999997</v>
      </c>
      <c r="I17509" t="e">
        <f t="shared" si="1094"/>
        <v>#N/A</v>
      </c>
      <c r="J17509" t="e">
        <f t="shared" si="1095"/>
        <v>#N/A</v>
      </c>
    </row>
    <row r="17510" spans="1:10" x14ac:dyDescent="0.25">
      <c r="A17510">
        <v>188.22399999999999</v>
      </c>
      <c r="B17510">
        <v>29.41</v>
      </c>
      <c r="C17510">
        <v>35.625</v>
      </c>
      <c r="D17510">
        <v>37.098199999999999</v>
      </c>
      <c r="E17510" t="s">
        <v>17513</v>
      </c>
      <c r="F17510">
        <v>24.444444444444446</v>
      </c>
      <c r="G17510" t="e">
        <f t="shared" si="1092"/>
        <v>#N/A</v>
      </c>
      <c r="H17510">
        <f t="shared" si="1093"/>
        <v>35.625</v>
      </c>
      <c r="I17510" t="e">
        <f t="shared" si="1094"/>
        <v>#N/A</v>
      </c>
      <c r="J17510" t="e">
        <f t="shared" si="1095"/>
        <v>#N/A</v>
      </c>
    </row>
    <row r="17511" spans="1:10" x14ac:dyDescent="0.25">
      <c r="A17511">
        <v>188.23099999999999</v>
      </c>
      <c r="B17511">
        <v>29.69</v>
      </c>
      <c r="C17511">
        <v>34.875</v>
      </c>
      <c r="D17511">
        <v>36.2196</v>
      </c>
      <c r="E17511" t="s">
        <v>17514</v>
      </c>
      <c r="F17511">
        <v>24.444444444444446</v>
      </c>
      <c r="G17511" t="e">
        <f t="shared" si="1092"/>
        <v>#N/A</v>
      </c>
      <c r="H17511">
        <f t="shared" si="1093"/>
        <v>34.875</v>
      </c>
      <c r="I17511" t="e">
        <f t="shared" si="1094"/>
        <v>#N/A</v>
      </c>
      <c r="J17511" t="e">
        <f t="shared" si="1095"/>
        <v>#N/A</v>
      </c>
    </row>
    <row r="17512" spans="1:10" x14ac:dyDescent="0.25">
      <c r="A17512">
        <v>188.238</v>
      </c>
      <c r="B17512">
        <v>27.07</v>
      </c>
      <c r="C17512">
        <v>32.625</v>
      </c>
      <c r="D17512">
        <v>35.172600000000003</v>
      </c>
      <c r="E17512" t="s">
        <v>17515</v>
      </c>
      <c r="F17512">
        <v>24.444444444444446</v>
      </c>
      <c r="G17512" t="e">
        <f t="shared" si="1092"/>
        <v>#N/A</v>
      </c>
      <c r="H17512">
        <f t="shared" si="1093"/>
        <v>32.625</v>
      </c>
      <c r="I17512" t="e">
        <f t="shared" si="1094"/>
        <v>#N/A</v>
      </c>
      <c r="J17512" t="e">
        <f t="shared" si="1095"/>
        <v>#N/A</v>
      </c>
    </row>
    <row r="17513" spans="1:10" x14ac:dyDescent="0.25">
      <c r="A17513">
        <v>188.245</v>
      </c>
      <c r="B17513">
        <v>28.32</v>
      </c>
      <c r="C17513">
        <v>32.85</v>
      </c>
      <c r="D17513">
        <v>34.823700000000002</v>
      </c>
      <c r="E17513" t="s">
        <v>17516</v>
      </c>
      <c r="F17513">
        <v>25</v>
      </c>
      <c r="G17513" t="e">
        <f t="shared" si="1092"/>
        <v>#N/A</v>
      </c>
      <c r="H17513">
        <f t="shared" si="1093"/>
        <v>32.85</v>
      </c>
      <c r="I17513" t="e">
        <f t="shared" si="1094"/>
        <v>#N/A</v>
      </c>
      <c r="J17513" t="e">
        <f t="shared" si="1095"/>
        <v>#N/A</v>
      </c>
    </row>
    <row r="17514" spans="1:10" x14ac:dyDescent="0.25">
      <c r="A17514">
        <v>188.25200000000001</v>
      </c>
      <c r="B17514">
        <v>31.44</v>
      </c>
      <c r="C17514">
        <v>36</v>
      </c>
      <c r="D17514">
        <v>36.5411</v>
      </c>
      <c r="E17514" t="s">
        <v>17517</v>
      </c>
      <c r="F17514">
        <v>25.555555555555557</v>
      </c>
      <c r="G17514" t="e">
        <f t="shared" si="1092"/>
        <v>#N/A</v>
      </c>
      <c r="H17514">
        <f t="shared" si="1093"/>
        <v>36</v>
      </c>
      <c r="I17514" t="e">
        <f t="shared" si="1094"/>
        <v>#N/A</v>
      </c>
      <c r="J17514" t="e">
        <f t="shared" si="1095"/>
        <v>#N/A</v>
      </c>
    </row>
    <row r="17515" spans="1:10" x14ac:dyDescent="0.25">
      <c r="A17515">
        <v>188.25899999999999</v>
      </c>
      <c r="B17515">
        <v>33.159999999999997</v>
      </c>
      <c r="C17515">
        <v>37.575000000000003</v>
      </c>
      <c r="D17515">
        <v>37.326300000000003</v>
      </c>
      <c r="E17515" t="s">
        <v>17518</v>
      </c>
      <c r="F17515">
        <v>25.555555555555557</v>
      </c>
      <c r="G17515" t="e">
        <f t="shared" si="1092"/>
        <v>#N/A</v>
      </c>
      <c r="H17515">
        <f t="shared" si="1093"/>
        <v>37.575000000000003</v>
      </c>
      <c r="I17515" t="e">
        <f t="shared" si="1094"/>
        <v>#N/A</v>
      </c>
      <c r="J17515" t="e">
        <f t="shared" si="1095"/>
        <v>#N/A</v>
      </c>
    </row>
    <row r="17516" spans="1:10" x14ac:dyDescent="0.25">
      <c r="A17516">
        <v>188.26599999999999</v>
      </c>
      <c r="B17516">
        <v>33.65</v>
      </c>
      <c r="C17516">
        <v>37.950000000000003</v>
      </c>
      <c r="D17516">
        <v>37.476300000000002</v>
      </c>
      <c r="E17516" t="s">
        <v>17519</v>
      </c>
      <c r="F17516">
        <v>26.111111111111111</v>
      </c>
      <c r="G17516" t="e">
        <f t="shared" si="1092"/>
        <v>#N/A</v>
      </c>
      <c r="H17516">
        <f t="shared" si="1093"/>
        <v>37.950000000000003</v>
      </c>
      <c r="I17516" t="e">
        <f t="shared" si="1094"/>
        <v>#N/A</v>
      </c>
      <c r="J17516" t="e">
        <f t="shared" si="1095"/>
        <v>#N/A</v>
      </c>
    </row>
    <row r="17517" spans="1:10" x14ac:dyDescent="0.25">
      <c r="A17517">
        <v>188.273</v>
      </c>
      <c r="B17517">
        <v>34.61</v>
      </c>
      <c r="C17517">
        <v>39.075000000000003</v>
      </c>
      <c r="D17517">
        <v>38.160499999999999</v>
      </c>
      <c r="E17517" t="s">
        <v>17520</v>
      </c>
      <c r="F17517">
        <v>26.666666666666668</v>
      </c>
      <c r="G17517" t="e">
        <f t="shared" si="1092"/>
        <v>#N/A</v>
      </c>
      <c r="H17517">
        <f t="shared" si="1093"/>
        <v>39.075000000000003</v>
      </c>
      <c r="I17517" t="e">
        <f t="shared" si="1094"/>
        <v>#N/A</v>
      </c>
      <c r="J17517" t="e">
        <f t="shared" si="1095"/>
        <v>#N/A</v>
      </c>
    </row>
    <row r="17518" spans="1:10" x14ac:dyDescent="0.25">
      <c r="A17518">
        <v>188.28</v>
      </c>
      <c r="B17518">
        <v>34.67</v>
      </c>
      <c r="C17518">
        <v>39.375</v>
      </c>
      <c r="D17518">
        <v>38.433</v>
      </c>
      <c r="E17518" t="s">
        <v>17521</v>
      </c>
      <c r="F17518">
        <v>27.222222222222225</v>
      </c>
      <c r="G17518" t="e">
        <f t="shared" si="1092"/>
        <v>#N/A</v>
      </c>
      <c r="H17518">
        <f t="shared" si="1093"/>
        <v>39.375</v>
      </c>
      <c r="I17518" t="e">
        <f t="shared" si="1094"/>
        <v>#N/A</v>
      </c>
      <c r="J17518" t="e">
        <f t="shared" si="1095"/>
        <v>#N/A</v>
      </c>
    </row>
    <row r="17519" spans="1:10" x14ac:dyDescent="0.25">
      <c r="A17519">
        <v>188.28700000000001</v>
      </c>
      <c r="B17519">
        <v>36.369999999999997</v>
      </c>
      <c r="C17519">
        <v>40.200000000000003</v>
      </c>
      <c r="D17519">
        <v>38.477400000000003</v>
      </c>
      <c r="E17519" t="s">
        <v>17522</v>
      </c>
      <c r="F17519">
        <v>27.222222222222225</v>
      </c>
      <c r="G17519" t="e">
        <f t="shared" si="1092"/>
        <v>#N/A</v>
      </c>
      <c r="H17519">
        <f t="shared" si="1093"/>
        <v>40.200000000000003</v>
      </c>
      <c r="I17519" t="e">
        <f t="shared" si="1094"/>
        <v>#N/A</v>
      </c>
      <c r="J17519" t="e">
        <f t="shared" si="1095"/>
        <v>#N/A</v>
      </c>
    </row>
    <row r="17520" spans="1:10" x14ac:dyDescent="0.25">
      <c r="A17520">
        <v>188.29400000000001</v>
      </c>
      <c r="B17520">
        <v>37.81</v>
      </c>
      <c r="C17520">
        <v>42</v>
      </c>
      <c r="D17520">
        <v>39.616199999999999</v>
      </c>
      <c r="E17520" t="s">
        <v>17523</v>
      </c>
      <c r="F17520">
        <v>28.333333333333336</v>
      </c>
      <c r="G17520" t="e">
        <f t="shared" si="1092"/>
        <v>#N/A</v>
      </c>
      <c r="H17520">
        <f t="shared" si="1093"/>
        <v>42</v>
      </c>
      <c r="I17520" t="e">
        <f t="shared" si="1094"/>
        <v>#N/A</v>
      </c>
      <c r="J17520" t="e">
        <f t="shared" si="1095"/>
        <v>#N/A</v>
      </c>
    </row>
    <row r="17521" spans="1:10" x14ac:dyDescent="0.25">
      <c r="A17521">
        <v>188.30099999999999</v>
      </c>
      <c r="B17521">
        <v>38.67</v>
      </c>
      <c r="C17521">
        <v>42.825000000000003</v>
      </c>
      <c r="D17521">
        <v>40.046300000000002</v>
      </c>
      <c r="E17521" t="s">
        <v>17524</v>
      </c>
      <c r="F17521">
        <v>28.888888888888889</v>
      </c>
      <c r="G17521" t="e">
        <f t="shared" si="1092"/>
        <v>#N/A</v>
      </c>
      <c r="H17521">
        <f t="shared" si="1093"/>
        <v>42.825000000000003</v>
      </c>
      <c r="I17521" t="e">
        <f t="shared" si="1094"/>
        <v>#N/A</v>
      </c>
      <c r="J17521" t="e">
        <f t="shared" si="1095"/>
        <v>#N/A</v>
      </c>
    </row>
    <row r="17522" spans="1:10" x14ac:dyDescent="0.25">
      <c r="A17522">
        <v>188.30799999999999</v>
      </c>
      <c r="B17522">
        <v>37</v>
      </c>
      <c r="C17522">
        <v>41.55</v>
      </c>
      <c r="D17522">
        <v>39.5381</v>
      </c>
      <c r="E17522" t="s">
        <v>17525</v>
      </c>
      <c r="F17522">
        <v>29.444444444444446</v>
      </c>
      <c r="G17522" t="e">
        <f t="shared" si="1092"/>
        <v>#N/A</v>
      </c>
      <c r="H17522">
        <f t="shared" si="1093"/>
        <v>41.55</v>
      </c>
      <c r="I17522" t="e">
        <f t="shared" si="1094"/>
        <v>#N/A</v>
      </c>
      <c r="J17522" t="e">
        <f t="shared" si="1095"/>
        <v>#N/A</v>
      </c>
    </row>
    <row r="17523" spans="1:10" x14ac:dyDescent="0.25">
      <c r="A17523">
        <v>188.31399999999999</v>
      </c>
      <c r="B17523">
        <v>38.24</v>
      </c>
      <c r="C17523">
        <v>41.25</v>
      </c>
      <c r="D17523">
        <v>38.668799999999997</v>
      </c>
      <c r="E17523" t="s">
        <v>17526</v>
      </c>
      <c r="F17523">
        <v>30</v>
      </c>
      <c r="G17523" t="e">
        <f t="shared" si="1092"/>
        <v>#N/A</v>
      </c>
      <c r="H17523" t="e">
        <f t="shared" si="1093"/>
        <v>#N/A</v>
      </c>
      <c r="I17523">
        <f t="shared" si="1094"/>
        <v>41.25</v>
      </c>
      <c r="J17523" t="e">
        <f t="shared" si="1095"/>
        <v>#N/A</v>
      </c>
    </row>
    <row r="17524" spans="1:10" x14ac:dyDescent="0.25">
      <c r="A17524">
        <v>188.321</v>
      </c>
      <c r="B17524">
        <v>40.72</v>
      </c>
      <c r="C17524">
        <v>43.725000000000001</v>
      </c>
      <c r="D17524">
        <v>40.005000000000003</v>
      </c>
      <c r="E17524" t="s">
        <v>17527</v>
      </c>
      <c r="F17524">
        <v>31.666666666666668</v>
      </c>
      <c r="G17524" t="e">
        <f t="shared" si="1092"/>
        <v>#N/A</v>
      </c>
      <c r="H17524" t="e">
        <f t="shared" si="1093"/>
        <v>#N/A</v>
      </c>
      <c r="I17524">
        <f t="shared" si="1094"/>
        <v>43.725000000000001</v>
      </c>
      <c r="J17524" t="e">
        <f t="shared" si="1095"/>
        <v>#N/A</v>
      </c>
    </row>
    <row r="17525" spans="1:10" x14ac:dyDescent="0.25">
      <c r="A17525">
        <v>188.328</v>
      </c>
      <c r="B17525">
        <v>40.33</v>
      </c>
      <c r="C17525">
        <v>44.4</v>
      </c>
      <c r="D17525">
        <v>40.859099999999998</v>
      </c>
      <c r="E17525" t="s">
        <v>17528</v>
      </c>
      <c r="F17525">
        <v>31.666666666666668</v>
      </c>
      <c r="G17525" t="e">
        <f t="shared" si="1092"/>
        <v>#N/A</v>
      </c>
      <c r="H17525" t="e">
        <f t="shared" si="1093"/>
        <v>#N/A</v>
      </c>
      <c r="I17525">
        <f t="shared" si="1094"/>
        <v>44.4</v>
      </c>
      <c r="J17525" t="e">
        <f t="shared" si="1095"/>
        <v>#N/A</v>
      </c>
    </row>
    <row r="17526" spans="1:10" x14ac:dyDescent="0.25">
      <c r="A17526">
        <v>188.33500000000001</v>
      </c>
      <c r="B17526">
        <v>38.33</v>
      </c>
      <c r="C17526">
        <v>43.65</v>
      </c>
      <c r="D17526">
        <v>41.0274</v>
      </c>
      <c r="E17526" t="s">
        <v>17529</v>
      </c>
      <c r="F17526">
        <v>32.222222222222221</v>
      </c>
      <c r="G17526" t="e">
        <f t="shared" si="1092"/>
        <v>#N/A</v>
      </c>
      <c r="H17526" t="e">
        <f t="shared" si="1093"/>
        <v>#N/A</v>
      </c>
      <c r="I17526">
        <f t="shared" si="1094"/>
        <v>43.65</v>
      </c>
      <c r="J17526" t="e">
        <f t="shared" si="1095"/>
        <v>#N/A</v>
      </c>
    </row>
    <row r="17527" spans="1:10" x14ac:dyDescent="0.25">
      <c r="A17527">
        <v>188.34200000000001</v>
      </c>
      <c r="B17527">
        <v>39.11</v>
      </c>
      <c r="C17527">
        <v>42.45</v>
      </c>
      <c r="D17527">
        <v>39.469299999999997</v>
      </c>
      <c r="E17527" t="s">
        <v>17530</v>
      </c>
      <c r="F17527">
        <v>33.333333333333336</v>
      </c>
      <c r="G17527" t="e">
        <f t="shared" si="1092"/>
        <v>#N/A</v>
      </c>
      <c r="H17527" t="e">
        <f t="shared" si="1093"/>
        <v>#N/A</v>
      </c>
      <c r="I17527">
        <f t="shared" si="1094"/>
        <v>42.45</v>
      </c>
      <c r="J17527" t="e">
        <f t="shared" si="1095"/>
        <v>#N/A</v>
      </c>
    </row>
    <row r="17528" spans="1:10" x14ac:dyDescent="0.25">
      <c r="A17528">
        <v>188.34899999999999</v>
      </c>
      <c r="B17528">
        <v>39.68</v>
      </c>
      <c r="C17528">
        <v>41.7</v>
      </c>
      <c r="D17528">
        <v>38.457599999999999</v>
      </c>
      <c r="E17528" t="s">
        <v>17531</v>
      </c>
      <c r="F17528">
        <v>33.888888888888893</v>
      </c>
      <c r="G17528" t="e">
        <f t="shared" si="1092"/>
        <v>#N/A</v>
      </c>
      <c r="H17528" t="e">
        <f t="shared" si="1093"/>
        <v>#N/A</v>
      </c>
      <c r="I17528">
        <f t="shared" si="1094"/>
        <v>41.7</v>
      </c>
      <c r="J17528" t="e">
        <f t="shared" si="1095"/>
        <v>#N/A</v>
      </c>
    </row>
    <row r="17529" spans="1:10" x14ac:dyDescent="0.25">
      <c r="A17529">
        <v>188.35599999999999</v>
      </c>
      <c r="B17529">
        <v>42.24</v>
      </c>
      <c r="C17529">
        <v>45.825000000000003</v>
      </c>
      <c r="D17529">
        <v>41.4071</v>
      </c>
      <c r="E17529" t="s">
        <v>17532</v>
      </c>
      <c r="F17529">
        <v>34.444444444444443</v>
      </c>
      <c r="G17529" t="e">
        <f t="shared" si="1092"/>
        <v>#N/A</v>
      </c>
      <c r="H17529" t="e">
        <f t="shared" si="1093"/>
        <v>#N/A</v>
      </c>
      <c r="I17529">
        <f t="shared" si="1094"/>
        <v>45.825000000000003</v>
      </c>
      <c r="J17529" t="e">
        <f t="shared" si="1095"/>
        <v>#N/A</v>
      </c>
    </row>
    <row r="17530" spans="1:10" x14ac:dyDescent="0.25">
      <c r="A17530">
        <v>188.363</v>
      </c>
      <c r="B17530">
        <v>43.34</v>
      </c>
      <c r="C17530">
        <v>46.725000000000001</v>
      </c>
      <c r="D17530">
        <v>41.802</v>
      </c>
      <c r="E17530" t="s">
        <v>17533</v>
      </c>
      <c r="F17530">
        <v>35</v>
      </c>
      <c r="G17530" t="e">
        <f t="shared" si="1092"/>
        <v>#N/A</v>
      </c>
      <c r="H17530" t="e">
        <f t="shared" si="1093"/>
        <v>#N/A</v>
      </c>
      <c r="I17530">
        <f t="shared" si="1094"/>
        <v>46.725000000000001</v>
      </c>
      <c r="J17530" t="e">
        <f t="shared" si="1095"/>
        <v>#N/A</v>
      </c>
    </row>
    <row r="17531" spans="1:10" x14ac:dyDescent="0.25">
      <c r="A17531">
        <v>188.37</v>
      </c>
      <c r="B17531">
        <v>43.98</v>
      </c>
      <c r="C17531">
        <v>47.25</v>
      </c>
      <c r="D17531">
        <v>42.033200000000001</v>
      </c>
      <c r="E17531" t="s">
        <v>17534</v>
      </c>
      <c r="F17531">
        <v>35</v>
      </c>
      <c r="G17531" t="e">
        <f t="shared" si="1092"/>
        <v>#N/A</v>
      </c>
      <c r="H17531" t="e">
        <f t="shared" si="1093"/>
        <v>#N/A</v>
      </c>
      <c r="I17531">
        <f t="shared" si="1094"/>
        <v>47.25</v>
      </c>
      <c r="J17531" t="e">
        <f t="shared" si="1095"/>
        <v>#N/A</v>
      </c>
    </row>
    <row r="17532" spans="1:10" x14ac:dyDescent="0.25">
      <c r="A17532">
        <v>188.37700000000001</v>
      </c>
      <c r="B17532">
        <v>47.83</v>
      </c>
      <c r="C17532">
        <v>47.625</v>
      </c>
      <c r="D17532">
        <v>40.6404</v>
      </c>
      <c r="E17532" t="s">
        <v>17535</v>
      </c>
      <c r="F17532">
        <v>35.555555555555557</v>
      </c>
      <c r="G17532" t="e">
        <f t="shared" si="1092"/>
        <v>#N/A</v>
      </c>
      <c r="H17532" t="e">
        <f t="shared" si="1093"/>
        <v>#N/A</v>
      </c>
      <c r="I17532">
        <f t="shared" si="1094"/>
        <v>47.625</v>
      </c>
      <c r="J17532" t="e">
        <f t="shared" si="1095"/>
        <v>#N/A</v>
      </c>
    </row>
    <row r="17533" spans="1:10" x14ac:dyDescent="0.25">
      <c r="A17533">
        <v>188.38399999999999</v>
      </c>
      <c r="B17533">
        <v>41.93</v>
      </c>
      <c r="C17533">
        <v>41.924999999999997</v>
      </c>
      <c r="D17533">
        <v>37.649500000000003</v>
      </c>
      <c r="E17533" t="s">
        <v>17536</v>
      </c>
      <c r="F17533">
        <v>36.666666666666671</v>
      </c>
      <c r="G17533" t="e">
        <f t="shared" si="1092"/>
        <v>#N/A</v>
      </c>
      <c r="H17533" t="e">
        <f t="shared" si="1093"/>
        <v>#N/A</v>
      </c>
      <c r="I17533">
        <f t="shared" si="1094"/>
        <v>41.924999999999997</v>
      </c>
      <c r="J17533" t="e">
        <f t="shared" si="1095"/>
        <v>#N/A</v>
      </c>
    </row>
    <row r="17534" spans="1:10" x14ac:dyDescent="0.25">
      <c r="A17534">
        <v>188.39099999999999</v>
      </c>
      <c r="B17534">
        <v>45.38</v>
      </c>
      <c r="C17534">
        <v>43.725000000000001</v>
      </c>
      <c r="D17534">
        <v>37.865299999999998</v>
      </c>
      <c r="E17534" t="s">
        <v>17537</v>
      </c>
      <c r="F17534">
        <v>36.111111111111114</v>
      </c>
      <c r="G17534" t="e">
        <f t="shared" si="1092"/>
        <v>#N/A</v>
      </c>
      <c r="H17534" t="e">
        <f t="shared" si="1093"/>
        <v>#N/A</v>
      </c>
      <c r="I17534">
        <f t="shared" si="1094"/>
        <v>43.725000000000001</v>
      </c>
      <c r="J17534" t="e">
        <f t="shared" si="1095"/>
        <v>#N/A</v>
      </c>
    </row>
    <row r="17535" spans="1:10" x14ac:dyDescent="0.25">
      <c r="A17535">
        <v>188.398</v>
      </c>
      <c r="B17535">
        <v>33.880000000000003</v>
      </c>
      <c r="C17535">
        <v>32.625</v>
      </c>
      <c r="D17535">
        <v>32.045699999999997</v>
      </c>
      <c r="E17535" t="s">
        <v>17538</v>
      </c>
      <c r="F17535">
        <v>38.333333333333336</v>
      </c>
      <c r="G17535" t="e">
        <f t="shared" si="1092"/>
        <v>#N/A</v>
      </c>
      <c r="H17535" t="e">
        <f t="shared" si="1093"/>
        <v>#N/A</v>
      </c>
      <c r="I17535">
        <f t="shared" si="1094"/>
        <v>32.625</v>
      </c>
      <c r="J17535" t="e">
        <f t="shared" si="1095"/>
        <v>#N/A</v>
      </c>
    </row>
    <row r="17536" spans="1:10" x14ac:dyDescent="0.25">
      <c r="A17536">
        <v>188.405</v>
      </c>
      <c r="B17536">
        <v>44.16</v>
      </c>
      <c r="C17536">
        <v>35.4</v>
      </c>
      <c r="D17536">
        <v>30.1005</v>
      </c>
      <c r="E17536" t="s">
        <v>17539</v>
      </c>
      <c r="F17536">
        <v>38.888888888888893</v>
      </c>
      <c r="G17536" t="e">
        <f t="shared" si="1092"/>
        <v>#N/A</v>
      </c>
      <c r="H17536" t="e">
        <f t="shared" si="1093"/>
        <v>#N/A</v>
      </c>
      <c r="I17536">
        <f t="shared" si="1094"/>
        <v>35.4</v>
      </c>
      <c r="J17536" t="e">
        <f t="shared" si="1095"/>
        <v>#N/A</v>
      </c>
    </row>
    <row r="17537" spans="1:10" x14ac:dyDescent="0.25">
      <c r="A17537">
        <v>188.41200000000001</v>
      </c>
      <c r="B17537">
        <v>38.17</v>
      </c>
      <c r="C17537">
        <v>33.6</v>
      </c>
      <c r="D17537">
        <v>31.050899999999999</v>
      </c>
      <c r="E17537" t="s">
        <v>17540</v>
      </c>
      <c r="F17537">
        <v>38.888888888888893</v>
      </c>
      <c r="G17537" t="e">
        <f t="shared" si="1092"/>
        <v>#N/A</v>
      </c>
      <c r="H17537" t="e">
        <f t="shared" si="1093"/>
        <v>#N/A</v>
      </c>
      <c r="I17537">
        <f t="shared" si="1094"/>
        <v>33.6</v>
      </c>
      <c r="J17537" t="e">
        <f t="shared" si="1095"/>
        <v>#N/A</v>
      </c>
    </row>
    <row r="17538" spans="1:10" x14ac:dyDescent="0.25">
      <c r="A17538">
        <v>188.41900000000001</v>
      </c>
      <c r="B17538">
        <v>47.77</v>
      </c>
      <c r="C17538">
        <v>36.524999999999999</v>
      </c>
      <c r="D17538">
        <v>29.567900000000002</v>
      </c>
      <c r="E17538" t="s">
        <v>17541</v>
      </c>
      <c r="F17538">
        <v>39.444444444444443</v>
      </c>
      <c r="G17538" t="e">
        <f t="shared" si="1092"/>
        <v>#N/A</v>
      </c>
      <c r="H17538" t="e">
        <f t="shared" si="1093"/>
        <v>#N/A</v>
      </c>
      <c r="I17538">
        <f t="shared" si="1094"/>
        <v>36.524999999999999</v>
      </c>
      <c r="J17538" t="e">
        <f t="shared" si="1095"/>
        <v>#N/A</v>
      </c>
    </row>
    <row r="17539" spans="1:10" x14ac:dyDescent="0.25">
      <c r="A17539">
        <v>188.42599999999999</v>
      </c>
      <c r="B17539">
        <v>49.07</v>
      </c>
      <c r="C17539">
        <v>38.924999999999997</v>
      </c>
      <c r="D17539">
        <v>31.370999999999999</v>
      </c>
      <c r="E17539" t="s">
        <v>17542</v>
      </c>
      <c r="F17539">
        <v>40</v>
      </c>
      <c r="G17539" t="e">
        <f t="shared" ref="G17539:G17602" si="1096">IF(F17539&lt;20,C17539,NA())</f>
        <v>#N/A</v>
      </c>
      <c r="H17539" t="e">
        <f t="shared" ref="H17539:H17602" si="1097">IF(AND(F17539&gt;19.999,F17539&lt;30),C17539,NA())</f>
        <v>#N/A</v>
      </c>
      <c r="I17539" t="e">
        <f t="shared" ref="I17539:I17602" si="1098">IF(AND(F17539&gt;29.999,F17539&lt;40),C17539,NA())</f>
        <v>#N/A</v>
      </c>
      <c r="J17539" t="e">
        <f t="shared" ref="J17539:J17602" si="1099">IF(F17539&gt;40,C17539,NA())</f>
        <v>#N/A</v>
      </c>
    </row>
    <row r="17540" spans="1:10" x14ac:dyDescent="0.25">
      <c r="A17540">
        <v>188.43299999999999</v>
      </c>
      <c r="B17540">
        <v>48.56</v>
      </c>
      <c r="C17540">
        <v>36.9</v>
      </c>
      <c r="D17540">
        <v>29.580200000000001</v>
      </c>
      <c r="E17540" t="s">
        <v>17543</v>
      </c>
      <c r="F17540">
        <v>40</v>
      </c>
      <c r="G17540" t="e">
        <f t="shared" si="1096"/>
        <v>#N/A</v>
      </c>
      <c r="H17540" t="e">
        <f t="shared" si="1097"/>
        <v>#N/A</v>
      </c>
      <c r="I17540" t="e">
        <f t="shared" si="1098"/>
        <v>#N/A</v>
      </c>
      <c r="J17540" t="e">
        <f t="shared" si="1099"/>
        <v>#N/A</v>
      </c>
    </row>
    <row r="17541" spans="1:10" x14ac:dyDescent="0.25">
      <c r="A17541">
        <v>188.43899999999999</v>
      </c>
      <c r="B17541">
        <v>47.66</v>
      </c>
      <c r="C17541">
        <v>37.424999999999997</v>
      </c>
      <c r="D17541">
        <v>30.5184</v>
      </c>
      <c r="E17541" t="s">
        <v>17544</v>
      </c>
      <c r="F17541">
        <v>40.555555555555557</v>
      </c>
      <c r="G17541" t="e">
        <f t="shared" si="1096"/>
        <v>#N/A</v>
      </c>
      <c r="H17541" t="e">
        <f t="shared" si="1097"/>
        <v>#N/A</v>
      </c>
      <c r="I17541" t="e">
        <f t="shared" si="1098"/>
        <v>#N/A</v>
      </c>
      <c r="J17541">
        <f t="shared" si="1099"/>
        <v>37.424999999999997</v>
      </c>
    </row>
    <row r="17542" spans="1:10" x14ac:dyDescent="0.25">
      <c r="A17542">
        <v>188.446</v>
      </c>
      <c r="B17542">
        <v>46.21</v>
      </c>
      <c r="C17542">
        <v>34.875</v>
      </c>
      <c r="D17542">
        <v>28.6342</v>
      </c>
      <c r="E17542" t="s">
        <v>17545</v>
      </c>
      <c r="F17542">
        <v>40</v>
      </c>
      <c r="G17542" t="e">
        <f t="shared" si="1096"/>
        <v>#N/A</v>
      </c>
      <c r="H17542" t="e">
        <f t="shared" si="1097"/>
        <v>#N/A</v>
      </c>
      <c r="I17542" t="e">
        <f t="shared" si="1098"/>
        <v>#N/A</v>
      </c>
      <c r="J17542" t="e">
        <f t="shared" si="1099"/>
        <v>#N/A</v>
      </c>
    </row>
    <row r="17543" spans="1:10" x14ac:dyDescent="0.25">
      <c r="A17543">
        <v>188.453</v>
      </c>
      <c r="B17543">
        <v>50.03</v>
      </c>
      <c r="C17543">
        <v>33.225000000000001</v>
      </c>
      <c r="D17543">
        <v>25.2302</v>
      </c>
      <c r="E17543" t="s">
        <v>17546</v>
      </c>
      <c r="F17543">
        <v>41.111111111111114</v>
      </c>
      <c r="G17543" t="e">
        <f t="shared" si="1096"/>
        <v>#N/A</v>
      </c>
      <c r="H17543" t="e">
        <f t="shared" si="1097"/>
        <v>#N/A</v>
      </c>
      <c r="I17543" t="e">
        <f t="shared" si="1098"/>
        <v>#N/A</v>
      </c>
      <c r="J17543">
        <f t="shared" si="1099"/>
        <v>33.225000000000001</v>
      </c>
    </row>
    <row r="17544" spans="1:10" x14ac:dyDescent="0.25">
      <c r="A17544">
        <v>188.46</v>
      </c>
      <c r="B17544">
        <v>48.02</v>
      </c>
      <c r="C17544">
        <v>30.6</v>
      </c>
      <c r="D17544">
        <v>23.528099999999998</v>
      </c>
      <c r="E17544" t="s">
        <v>17547</v>
      </c>
      <c r="F17544">
        <v>41.666666666666671</v>
      </c>
      <c r="G17544" t="e">
        <f t="shared" si="1096"/>
        <v>#N/A</v>
      </c>
      <c r="H17544" t="e">
        <f t="shared" si="1097"/>
        <v>#N/A</v>
      </c>
      <c r="I17544" t="e">
        <f t="shared" si="1098"/>
        <v>#N/A</v>
      </c>
      <c r="J17544">
        <f t="shared" si="1099"/>
        <v>30.6</v>
      </c>
    </row>
    <row r="17545" spans="1:10" x14ac:dyDescent="0.25">
      <c r="A17545">
        <v>188.46700000000001</v>
      </c>
      <c r="B17545">
        <v>45.27</v>
      </c>
      <c r="C17545">
        <v>25.725000000000001</v>
      </c>
      <c r="D17545">
        <v>19.915800000000001</v>
      </c>
      <c r="E17545" t="s">
        <v>17548</v>
      </c>
      <c r="F17545">
        <v>41.666666666666671</v>
      </c>
      <c r="G17545" t="e">
        <f t="shared" si="1096"/>
        <v>#N/A</v>
      </c>
      <c r="H17545" t="e">
        <f t="shared" si="1097"/>
        <v>#N/A</v>
      </c>
      <c r="I17545" t="e">
        <f t="shared" si="1098"/>
        <v>#N/A</v>
      </c>
      <c r="J17545">
        <f t="shared" si="1099"/>
        <v>25.725000000000001</v>
      </c>
    </row>
    <row r="17546" spans="1:10" x14ac:dyDescent="0.25">
      <c r="A17546">
        <v>188.47399999999999</v>
      </c>
      <c r="B17546">
        <v>51.61</v>
      </c>
      <c r="C17546">
        <v>23.175000000000001</v>
      </c>
      <c r="D17546">
        <v>14.454700000000001</v>
      </c>
      <c r="E17546" t="s">
        <v>17549</v>
      </c>
      <c r="F17546">
        <v>42.222222222222221</v>
      </c>
      <c r="G17546" t="e">
        <f t="shared" si="1096"/>
        <v>#N/A</v>
      </c>
      <c r="H17546" t="e">
        <f t="shared" si="1097"/>
        <v>#N/A</v>
      </c>
      <c r="I17546" t="e">
        <f t="shared" si="1098"/>
        <v>#N/A</v>
      </c>
      <c r="J17546">
        <f t="shared" si="1099"/>
        <v>23.175000000000001</v>
      </c>
    </row>
    <row r="17547" spans="1:10" x14ac:dyDescent="0.25">
      <c r="A17547">
        <v>188.48099999999999</v>
      </c>
      <c r="B17547">
        <v>48.69</v>
      </c>
      <c r="C17547">
        <v>19.274999999999999</v>
      </c>
      <c r="D17547">
        <v>11.8955</v>
      </c>
      <c r="E17547" t="s">
        <v>17550</v>
      </c>
      <c r="F17547">
        <v>42.222222222222221</v>
      </c>
      <c r="G17547" t="e">
        <f t="shared" si="1096"/>
        <v>#N/A</v>
      </c>
      <c r="H17547" t="e">
        <f t="shared" si="1097"/>
        <v>#N/A</v>
      </c>
      <c r="I17547" t="e">
        <f t="shared" si="1098"/>
        <v>#N/A</v>
      </c>
      <c r="J17547">
        <f t="shared" si="1099"/>
        <v>19.274999999999999</v>
      </c>
    </row>
    <row r="17548" spans="1:10" x14ac:dyDescent="0.25">
      <c r="A17548">
        <v>188.488</v>
      </c>
      <c r="B17548">
        <v>51.18</v>
      </c>
      <c r="C17548">
        <v>17.175000000000001</v>
      </c>
      <c r="D17548">
        <v>8.6521799999999995</v>
      </c>
      <c r="E17548" t="s">
        <v>17551</v>
      </c>
      <c r="F17548">
        <v>42.222222222222221</v>
      </c>
      <c r="G17548" t="e">
        <f t="shared" si="1096"/>
        <v>#N/A</v>
      </c>
      <c r="H17548" t="e">
        <f t="shared" si="1097"/>
        <v>#N/A</v>
      </c>
      <c r="I17548" t="e">
        <f t="shared" si="1098"/>
        <v>#N/A</v>
      </c>
      <c r="J17548">
        <f t="shared" si="1099"/>
        <v>17.175000000000001</v>
      </c>
    </row>
    <row r="17549" spans="1:10" x14ac:dyDescent="0.25">
      <c r="A17549">
        <v>188.495</v>
      </c>
      <c r="B17549">
        <v>51.17</v>
      </c>
      <c r="C17549">
        <v>19.8</v>
      </c>
      <c r="D17549">
        <v>11.2818</v>
      </c>
      <c r="E17549" t="s">
        <v>17552</v>
      </c>
      <c r="F17549">
        <v>42.777777777777779</v>
      </c>
      <c r="G17549" t="e">
        <f t="shared" si="1096"/>
        <v>#N/A</v>
      </c>
      <c r="H17549" t="e">
        <f t="shared" si="1097"/>
        <v>#N/A</v>
      </c>
      <c r="I17549" t="e">
        <f t="shared" si="1098"/>
        <v>#N/A</v>
      </c>
      <c r="J17549">
        <f t="shared" si="1099"/>
        <v>19.8</v>
      </c>
    </row>
    <row r="17550" spans="1:10" x14ac:dyDescent="0.25">
      <c r="A17550">
        <v>188.50200000000001</v>
      </c>
      <c r="B17550">
        <v>50.92</v>
      </c>
      <c r="C17550">
        <v>19.8</v>
      </c>
      <c r="D17550">
        <v>11.396599999999999</v>
      </c>
      <c r="E17550" t="s">
        <v>17553</v>
      </c>
      <c r="F17550">
        <v>42.777777777777779</v>
      </c>
      <c r="G17550" t="e">
        <f t="shared" si="1096"/>
        <v>#N/A</v>
      </c>
      <c r="H17550" t="e">
        <f t="shared" si="1097"/>
        <v>#N/A</v>
      </c>
      <c r="I17550" t="e">
        <f t="shared" si="1098"/>
        <v>#N/A</v>
      </c>
      <c r="J17550">
        <f t="shared" si="1099"/>
        <v>19.8</v>
      </c>
    </row>
    <row r="17551" spans="1:10" x14ac:dyDescent="0.25">
      <c r="A17551">
        <v>188.50899999999999</v>
      </c>
      <c r="B17551">
        <v>51.68</v>
      </c>
      <c r="C17551">
        <v>21.15</v>
      </c>
      <c r="D17551">
        <v>12.397600000000001</v>
      </c>
      <c r="E17551" t="s">
        <v>17554</v>
      </c>
      <c r="F17551">
        <v>42.777777777777779</v>
      </c>
      <c r="G17551" t="e">
        <f t="shared" si="1096"/>
        <v>#N/A</v>
      </c>
      <c r="H17551" t="e">
        <f t="shared" si="1097"/>
        <v>#N/A</v>
      </c>
      <c r="I17551" t="e">
        <f t="shared" si="1098"/>
        <v>#N/A</v>
      </c>
      <c r="J17551">
        <f t="shared" si="1099"/>
        <v>21.15</v>
      </c>
    </row>
    <row r="17552" spans="1:10" x14ac:dyDescent="0.25">
      <c r="A17552">
        <v>188.51599999999999</v>
      </c>
      <c r="B17552">
        <v>51.99</v>
      </c>
      <c r="C17552">
        <v>24.074999999999999</v>
      </c>
      <c r="D17552">
        <v>15.180300000000001</v>
      </c>
      <c r="E17552" t="s">
        <v>17555</v>
      </c>
      <c r="F17552">
        <v>43.888888888888893</v>
      </c>
      <c r="G17552" t="e">
        <f t="shared" si="1096"/>
        <v>#N/A</v>
      </c>
      <c r="H17552" t="e">
        <f t="shared" si="1097"/>
        <v>#N/A</v>
      </c>
      <c r="I17552" t="e">
        <f t="shared" si="1098"/>
        <v>#N/A</v>
      </c>
      <c r="J17552">
        <f t="shared" si="1099"/>
        <v>24.074999999999999</v>
      </c>
    </row>
    <row r="17553" spans="1:10" x14ac:dyDescent="0.25">
      <c r="A17553">
        <v>188.523</v>
      </c>
      <c r="B17553">
        <v>48.41</v>
      </c>
      <c r="C17553">
        <v>17.100000000000001</v>
      </c>
      <c r="D17553">
        <v>9.8490699999999993</v>
      </c>
      <c r="E17553" t="s">
        <v>17556</v>
      </c>
      <c r="F17553">
        <v>43.888888888888893</v>
      </c>
      <c r="G17553" t="e">
        <f t="shared" si="1096"/>
        <v>#N/A</v>
      </c>
      <c r="H17553" t="e">
        <f t="shared" si="1097"/>
        <v>#N/A</v>
      </c>
      <c r="I17553" t="e">
        <f t="shared" si="1098"/>
        <v>#N/A</v>
      </c>
      <c r="J17553">
        <f t="shared" si="1099"/>
        <v>17.100000000000001</v>
      </c>
    </row>
    <row r="17554" spans="1:10" x14ac:dyDescent="0.25">
      <c r="A17554">
        <v>188.53</v>
      </c>
      <c r="B17554">
        <v>51.85</v>
      </c>
      <c r="C17554">
        <v>15.525</v>
      </c>
      <c r="D17554">
        <v>6.6945399999999999</v>
      </c>
      <c r="E17554" t="s">
        <v>17557</v>
      </c>
      <c r="F17554">
        <v>42.777777777777779</v>
      </c>
      <c r="G17554" t="e">
        <f t="shared" si="1096"/>
        <v>#N/A</v>
      </c>
      <c r="H17554" t="e">
        <f t="shared" si="1097"/>
        <v>#N/A</v>
      </c>
      <c r="I17554" t="e">
        <f t="shared" si="1098"/>
        <v>#N/A</v>
      </c>
      <c r="J17554">
        <f t="shared" si="1099"/>
        <v>15.525</v>
      </c>
    </row>
    <row r="17555" spans="1:10" x14ac:dyDescent="0.25">
      <c r="A17555">
        <v>188.53700000000001</v>
      </c>
      <c r="B17555">
        <v>51.62</v>
      </c>
      <c r="C17555">
        <v>19.725000000000001</v>
      </c>
      <c r="D17555">
        <v>11.0002</v>
      </c>
      <c r="E17555" t="s">
        <v>17558</v>
      </c>
      <c r="F17555">
        <v>43.888888888888893</v>
      </c>
      <c r="G17555" t="e">
        <f t="shared" si="1096"/>
        <v>#N/A</v>
      </c>
      <c r="H17555" t="e">
        <f t="shared" si="1097"/>
        <v>#N/A</v>
      </c>
      <c r="I17555" t="e">
        <f t="shared" si="1098"/>
        <v>#N/A</v>
      </c>
      <c r="J17555">
        <f t="shared" si="1099"/>
        <v>19.725000000000001</v>
      </c>
    </row>
    <row r="17556" spans="1:10" x14ac:dyDescent="0.25">
      <c r="A17556">
        <v>188.54400000000001</v>
      </c>
      <c r="B17556">
        <v>52.59</v>
      </c>
      <c r="C17556">
        <v>15.75</v>
      </c>
      <c r="D17556">
        <v>6.5797600000000003</v>
      </c>
      <c r="E17556" t="s">
        <v>17559</v>
      </c>
      <c r="F17556">
        <v>43.888888888888893</v>
      </c>
      <c r="G17556" t="e">
        <f t="shared" si="1096"/>
        <v>#N/A</v>
      </c>
      <c r="H17556" t="e">
        <f t="shared" si="1097"/>
        <v>#N/A</v>
      </c>
      <c r="I17556" t="e">
        <f t="shared" si="1098"/>
        <v>#N/A</v>
      </c>
      <c r="J17556">
        <f t="shared" si="1099"/>
        <v>15.75</v>
      </c>
    </row>
    <row r="17557" spans="1:10" x14ac:dyDescent="0.25">
      <c r="A17557">
        <v>188.55099999999999</v>
      </c>
      <c r="B17557">
        <v>53.15</v>
      </c>
      <c r="C17557">
        <v>20.55</v>
      </c>
      <c r="D17557">
        <v>11.1226</v>
      </c>
      <c r="E17557" t="s">
        <v>17560</v>
      </c>
      <c r="F17557">
        <v>43.888888888888893</v>
      </c>
      <c r="G17557" t="e">
        <f t="shared" si="1096"/>
        <v>#N/A</v>
      </c>
      <c r="H17557" t="e">
        <f t="shared" si="1097"/>
        <v>#N/A</v>
      </c>
      <c r="I17557" t="e">
        <f t="shared" si="1098"/>
        <v>#N/A</v>
      </c>
      <c r="J17557">
        <f t="shared" si="1099"/>
        <v>20.55</v>
      </c>
    </row>
    <row r="17558" spans="1:10" x14ac:dyDescent="0.25">
      <c r="A17558">
        <v>188.55799999999999</v>
      </c>
      <c r="B17558">
        <v>53.51</v>
      </c>
      <c r="C17558">
        <v>18.600000000000001</v>
      </c>
      <c r="D17558">
        <v>9.0073299999999996</v>
      </c>
      <c r="E17558" t="s">
        <v>17561</v>
      </c>
      <c r="F17558">
        <v>43.888888888888893</v>
      </c>
      <c r="G17558" t="e">
        <f t="shared" si="1096"/>
        <v>#N/A</v>
      </c>
      <c r="H17558" t="e">
        <f t="shared" si="1097"/>
        <v>#N/A</v>
      </c>
      <c r="I17558" t="e">
        <f t="shared" si="1098"/>
        <v>#N/A</v>
      </c>
      <c r="J17558">
        <f t="shared" si="1099"/>
        <v>18.600000000000001</v>
      </c>
    </row>
    <row r="17559" spans="1:10" x14ac:dyDescent="0.25">
      <c r="A17559">
        <v>188.56399999999999</v>
      </c>
      <c r="B17559">
        <v>51.64</v>
      </c>
      <c r="C17559">
        <v>18.899999999999999</v>
      </c>
      <c r="D17559">
        <v>10.166</v>
      </c>
      <c r="E17559" t="s">
        <v>17562</v>
      </c>
      <c r="F17559">
        <v>44.444444444444443</v>
      </c>
      <c r="G17559" t="e">
        <f t="shared" si="1096"/>
        <v>#N/A</v>
      </c>
      <c r="H17559" t="e">
        <f t="shared" si="1097"/>
        <v>#N/A</v>
      </c>
      <c r="I17559" t="e">
        <f t="shared" si="1098"/>
        <v>#N/A</v>
      </c>
      <c r="J17559">
        <f t="shared" si="1099"/>
        <v>18.899999999999999</v>
      </c>
    </row>
    <row r="17560" spans="1:10" x14ac:dyDescent="0.25">
      <c r="A17560">
        <v>188.571</v>
      </c>
      <c r="B17560">
        <v>54.64</v>
      </c>
      <c r="C17560">
        <v>19.425000000000001</v>
      </c>
      <c r="D17560">
        <v>9.3134700000000006</v>
      </c>
      <c r="E17560" t="s">
        <v>17563</v>
      </c>
      <c r="F17560">
        <v>45</v>
      </c>
      <c r="G17560" t="e">
        <f t="shared" si="1096"/>
        <v>#N/A</v>
      </c>
      <c r="H17560" t="e">
        <f t="shared" si="1097"/>
        <v>#N/A</v>
      </c>
      <c r="I17560" t="e">
        <f t="shared" si="1098"/>
        <v>#N/A</v>
      </c>
      <c r="J17560">
        <f t="shared" si="1099"/>
        <v>19.425000000000001</v>
      </c>
    </row>
    <row r="17561" spans="1:10" x14ac:dyDescent="0.25">
      <c r="A17561">
        <v>188.578</v>
      </c>
      <c r="B17561">
        <v>56.41</v>
      </c>
      <c r="C17561">
        <v>17.925000000000001</v>
      </c>
      <c r="D17561">
        <v>7.00075</v>
      </c>
      <c r="E17561" t="s">
        <v>17564</v>
      </c>
      <c r="F17561">
        <v>44.444444444444443</v>
      </c>
      <c r="G17561" t="e">
        <f t="shared" si="1096"/>
        <v>#N/A</v>
      </c>
      <c r="H17561" t="e">
        <f t="shared" si="1097"/>
        <v>#N/A</v>
      </c>
      <c r="I17561" t="e">
        <f t="shared" si="1098"/>
        <v>#N/A</v>
      </c>
      <c r="J17561">
        <f t="shared" si="1099"/>
        <v>17.925000000000001</v>
      </c>
    </row>
    <row r="17562" spans="1:10" x14ac:dyDescent="0.25">
      <c r="A17562">
        <v>188.58500000000001</v>
      </c>
      <c r="B17562">
        <v>55.7</v>
      </c>
      <c r="C17562">
        <v>16.274999999999999</v>
      </c>
      <c r="D17562">
        <v>5.6767599999999998</v>
      </c>
      <c r="E17562" t="s">
        <v>17565</v>
      </c>
      <c r="F17562">
        <v>44.444444444444443</v>
      </c>
      <c r="G17562" t="e">
        <f t="shared" si="1096"/>
        <v>#N/A</v>
      </c>
      <c r="H17562" t="e">
        <f t="shared" si="1097"/>
        <v>#N/A</v>
      </c>
      <c r="I17562" t="e">
        <f t="shared" si="1098"/>
        <v>#N/A</v>
      </c>
      <c r="J17562">
        <f t="shared" si="1099"/>
        <v>16.274999999999999</v>
      </c>
    </row>
    <row r="17563" spans="1:10" x14ac:dyDescent="0.25">
      <c r="A17563">
        <v>188.59200000000001</v>
      </c>
      <c r="B17563">
        <v>55.87</v>
      </c>
      <c r="C17563">
        <v>13.725</v>
      </c>
      <c r="D17563">
        <v>3.0487000000000002</v>
      </c>
      <c r="E17563" t="s">
        <v>17566</v>
      </c>
      <c r="F17563">
        <v>43.888888888888893</v>
      </c>
      <c r="G17563" t="e">
        <f t="shared" si="1096"/>
        <v>#N/A</v>
      </c>
      <c r="H17563" t="e">
        <f t="shared" si="1097"/>
        <v>#N/A</v>
      </c>
      <c r="I17563" t="e">
        <f t="shared" si="1098"/>
        <v>#N/A</v>
      </c>
      <c r="J17563">
        <f t="shared" si="1099"/>
        <v>13.725</v>
      </c>
    </row>
    <row r="17564" spans="1:10" x14ac:dyDescent="0.25">
      <c r="A17564">
        <v>188.59899999999999</v>
      </c>
      <c r="B17564">
        <v>55.63</v>
      </c>
      <c r="C17564">
        <v>12.75</v>
      </c>
      <c r="D17564">
        <v>2.1839</v>
      </c>
      <c r="E17564" t="s">
        <v>17567</v>
      </c>
      <c r="F17564">
        <v>43.888888888888893</v>
      </c>
      <c r="G17564" t="e">
        <f t="shared" si="1096"/>
        <v>#N/A</v>
      </c>
      <c r="H17564" t="e">
        <f t="shared" si="1097"/>
        <v>#N/A</v>
      </c>
      <c r="I17564" t="e">
        <f t="shared" si="1098"/>
        <v>#N/A</v>
      </c>
      <c r="J17564">
        <f t="shared" si="1099"/>
        <v>12.75</v>
      </c>
    </row>
    <row r="17565" spans="1:10" x14ac:dyDescent="0.25">
      <c r="A17565">
        <v>188.60599999999999</v>
      </c>
      <c r="B17565">
        <v>53.78</v>
      </c>
      <c r="C17565">
        <v>11.475</v>
      </c>
      <c r="D17565">
        <v>1.7583599999999999</v>
      </c>
      <c r="E17565" t="s">
        <v>17568</v>
      </c>
      <c r="F17565">
        <v>43.333333333333336</v>
      </c>
      <c r="G17565" t="e">
        <f t="shared" si="1096"/>
        <v>#N/A</v>
      </c>
      <c r="H17565" t="e">
        <f t="shared" si="1097"/>
        <v>#N/A</v>
      </c>
      <c r="I17565" t="e">
        <f t="shared" si="1098"/>
        <v>#N/A</v>
      </c>
      <c r="J17565">
        <f t="shared" si="1099"/>
        <v>11.475</v>
      </c>
    </row>
    <row r="17566" spans="1:10" x14ac:dyDescent="0.25">
      <c r="A17566">
        <v>188.613</v>
      </c>
      <c r="B17566">
        <v>56.78</v>
      </c>
      <c r="C17566">
        <v>14.85</v>
      </c>
      <c r="D17566">
        <v>3.7558600000000002</v>
      </c>
      <c r="E17566" t="s">
        <v>17569</v>
      </c>
      <c r="F17566">
        <v>43.333333333333336</v>
      </c>
      <c r="G17566" t="e">
        <f t="shared" si="1096"/>
        <v>#N/A</v>
      </c>
      <c r="H17566" t="e">
        <f t="shared" si="1097"/>
        <v>#N/A</v>
      </c>
      <c r="I17566" t="e">
        <f t="shared" si="1098"/>
        <v>#N/A</v>
      </c>
      <c r="J17566">
        <f t="shared" si="1099"/>
        <v>14.85</v>
      </c>
    </row>
    <row r="17567" spans="1:10" x14ac:dyDescent="0.25">
      <c r="A17567">
        <v>188.62</v>
      </c>
      <c r="B17567">
        <v>55.72</v>
      </c>
      <c r="C17567">
        <v>16.425000000000001</v>
      </c>
      <c r="D17567">
        <v>5.8175800000000004</v>
      </c>
      <c r="E17567" t="s">
        <v>17570</v>
      </c>
      <c r="F17567">
        <v>43.333333333333336</v>
      </c>
      <c r="G17567" t="e">
        <f t="shared" si="1096"/>
        <v>#N/A</v>
      </c>
      <c r="H17567" t="e">
        <f t="shared" si="1097"/>
        <v>#N/A</v>
      </c>
      <c r="I17567" t="e">
        <f t="shared" si="1098"/>
        <v>#N/A</v>
      </c>
      <c r="J17567">
        <f t="shared" si="1099"/>
        <v>16.425000000000001</v>
      </c>
    </row>
    <row r="17568" spans="1:10" x14ac:dyDescent="0.25">
      <c r="A17568">
        <v>188.62700000000001</v>
      </c>
      <c r="B17568">
        <v>59.28</v>
      </c>
      <c r="C17568">
        <v>21.524999999999999</v>
      </c>
      <c r="D17568">
        <v>9.2829499999999996</v>
      </c>
      <c r="E17568" t="s">
        <v>17571</v>
      </c>
      <c r="F17568">
        <v>42.222222222222221</v>
      </c>
      <c r="G17568" t="e">
        <f t="shared" si="1096"/>
        <v>#N/A</v>
      </c>
      <c r="H17568" t="e">
        <f t="shared" si="1097"/>
        <v>#N/A</v>
      </c>
      <c r="I17568" t="e">
        <f t="shared" si="1098"/>
        <v>#N/A</v>
      </c>
      <c r="J17568">
        <f t="shared" si="1099"/>
        <v>21.524999999999999</v>
      </c>
    </row>
    <row r="17569" spans="1:10" x14ac:dyDescent="0.25">
      <c r="A17569">
        <v>188.63399999999999</v>
      </c>
      <c r="B17569">
        <v>57.49</v>
      </c>
      <c r="C17569">
        <v>26.1</v>
      </c>
      <c r="D17569">
        <v>14.6799</v>
      </c>
      <c r="E17569" t="s">
        <v>17572</v>
      </c>
      <c r="F17569">
        <v>41.666666666666671</v>
      </c>
      <c r="G17569" t="e">
        <f t="shared" si="1096"/>
        <v>#N/A</v>
      </c>
      <c r="H17569" t="e">
        <f t="shared" si="1097"/>
        <v>#N/A</v>
      </c>
      <c r="I17569" t="e">
        <f t="shared" si="1098"/>
        <v>#N/A</v>
      </c>
      <c r="J17569">
        <f t="shared" si="1099"/>
        <v>26.1</v>
      </c>
    </row>
    <row r="17570" spans="1:10" x14ac:dyDescent="0.25">
      <c r="A17570">
        <v>188.64099999999999</v>
      </c>
      <c r="B17570">
        <v>54.12</v>
      </c>
      <c r="C17570">
        <v>21.6</v>
      </c>
      <c r="D17570">
        <v>11.7272</v>
      </c>
      <c r="E17570" t="s">
        <v>17573</v>
      </c>
      <c r="F17570">
        <v>41.111111111111114</v>
      </c>
      <c r="G17570" t="e">
        <f t="shared" si="1096"/>
        <v>#N/A</v>
      </c>
      <c r="H17570" t="e">
        <f t="shared" si="1097"/>
        <v>#N/A</v>
      </c>
      <c r="I17570" t="e">
        <f t="shared" si="1098"/>
        <v>#N/A</v>
      </c>
      <c r="J17570">
        <f t="shared" si="1099"/>
        <v>21.6</v>
      </c>
    </row>
    <row r="17571" spans="1:10" x14ac:dyDescent="0.25">
      <c r="A17571">
        <v>188.648</v>
      </c>
      <c r="B17571">
        <v>55.09</v>
      </c>
      <c r="C17571">
        <v>28.05</v>
      </c>
      <c r="D17571">
        <v>17.7319</v>
      </c>
      <c r="E17571" t="s">
        <v>17574</v>
      </c>
      <c r="F17571">
        <v>40.555555555555557</v>
      </c>
      <c r="G17571" t="e">
        <f t="shared" si="1096"/>
        <v>#N/A</v>
      </c>
      <c r="H17571" t="e">
        <f t="shared" si="1097"/>
        <v>#N/A</v>
      </c>
      <c r="I17571" t="e">
        <f t="shared" si="1098"/>
        <v>#N/A</v>
      </c>
      <c r="J17571">
        <f t="shared" si="1099"/>
        <v>28.05</v>
      </c>
    </row>
    <row r="17572" spans="1:10" x14ac:dyDescent="0.25">
      <c r="A17572">
        <v>188.655</v>
      </c>
      <c r="B17572">
        <v>53.72</v>
      </c>
      <c r="C17572">
        <v>31.05</v>
      </c>
      <c r="D17572">
        <v>21.360900000000001</v>
      </c>
      <c r="E17572" t="s">
        <v>17575</v>
      </c>
      <c r="F17572">
        <v>40</v>
      </c>
      <c r="G17572" t="e">
        <f t="shared" si="1096"/>
        <v>#N/A</v>
      </c>
      <c r="H17572" t="e">
        <f t="shared" si="1097"/>
        <v>#N/A</v>
      </c>
      <c r="I17572" t="e">
        <f t="shared" si="1098"/>
        <v>#N/A</v>
      </c>
      <c r="J17572" t="e">
        <f t="shared" si="1099"/>
        <v>#N/A</v>
      </c>
    </row>
    <row r="17573" spans="1:10" x14ac:dyDescent="0.25">
      <c r="A17573">
        <v>188.66200000000001</v>
      </c>
      <c r="B17573">
        <v>55.14</v>
      </c>
      <c r="C17573">
        <v>39.75</v>
      </c>
      <c r="D17573">
        <v>29.408899999999999</v>
      </c>
      <c r="E17573" t="s">
        <v>17576</v>
      </c>
      <c r="F17573">
        <v>40</v>
      </c>
      <c r="G17573" t="e">
        <f t="shared" si="1096"/>
        <v>#N/A</v>
      </c>
      <c r="H17573" t="e">
        <f t="shared" si="1097"/>
        <v>#N/A</v>
      </c>
      <c r="I17573" t="e">
        <f t="shared" si="1098"/>
        <v>#N/A</v>
      </c>
      <c r="J17573" t="e">
        <f t="shared" si="1099"/>
        <v>#N/A</v>
      </c>
    </row>
    <row r="17574" spans="1:10" x14ac:dyDescent="0.25">
      <c r="A17574">
        <v>188.66900000000001</v>
      </c>
      <c r="B17574">
        <v>53.45</v>
      </c>
      <c r="C17574">
        <v>39</v>
      </c>
      <c r="D17574">
        <v>29.434899999999999</v>
      </c>
      <c r="E17574" t="s">
        <v>17577</v>
      </c>
      <c r="F17574">
        <v>40</v>
      </c>
      <c r="G17574" t="e">
        <f t="shared" si="1096"/>
        <v>#N/A</v>
      </c>
      <c r="H17574" t="e">
        <f t="shared" si="1097"/>
        <v>#N/A</v>
      </c>
      <c r="I17574" t="e">
        <f t="shared" si="1098"/>
        <v>#N/A</v>
      </c>
      <c r="J17574" t="e">
        <f t="shared" si="1099"/>
        <v>#N/A</v>
      </c>
    </row>
    <row r="17575" spans="1:10" x14ac:dyDescent="0.25">
      <c r="A17575">
        <v>188.67599999999999</v>
      </c>
      <c r="B17575">
        <v>53.25</v>
      </c>
      <c r="C17575">
        <v>43.65</v>
      </c>
      <c r="D17575">
        <v>34.176699999999997</v>
      </c>
      <c r="E17575" t="s">
        <v>17578</v>
      </c>
      <c r="F17575">
        <v>40</v>
      </c>
      <c r="G17575" t="e">
        <f t="shared" si="1096"/>
        <v>#N/A</v>
      </c>
      <c r="H17575" t="e">
        <f t="shared" si="1097"/>
        <v>#N/A</v>
      </c>
      <c r="I17575" t="e">
        <f t="shared" si="1098"/>
        <v>#N/A</v>
      </c>
      <c r="J17575" t="e">
        <f t="shared" si="1099"/>
        <v>#N/A</v>
      </c>
    </row>
    <row r="17576" spans="1:10" x14ac:dyDescent="0.25">
      <c r="A17576">
        <v>188.68299999999999</v>
      </c>
      <c r="B17576">
        <v>53</v>
      </c>
      <c r="C17576">
        <v>43.8</v>
      </c>
      <c r="D17576">
        <v>34.441499999999998</v>
      </c>
      <c r="E17576" t="s">
        <v>17579</v>
      </c>
      <c r="F17576">
        <v>39.444444444444443</v>
      </c>
      <c r="G17576" t="e">
        <f t="shared" si="1096"/>
        <v>#N/A</v>
      </c>
      <c r="H17576" t="e">
        <f t="shared" si="1097"/>
        <v>#N/A</v>
      </c>
      <c r="I17576">
        <f t="shared" si="1098"/>
        <v>43.8</v>
      </c>
      <c r="J17576" t="e">
        <f t="shared" si="1099"/>
        <v>#N/A</v>
      </c>
    </row>
    <row r="17577" spans="1:10" x14ac:dyDescent="0.25">
      <c r="A17577">
        <v>188.68899999999999</v>
      </c>
      <c r="B17577">
        <v>53.75</v>
      </c>
      <c r="C17577">
        <v>42.524999999999999</v>
      </c>
      <c r="D17577">
        <v>32.822099999999999</v>
      </c>
      <c r="E17577" t="s">
        <v>17580</v>
      </c>
      <c r="F17577">
        <v>39.444444444444443</v>
      </c>
      <c r="G17577" t="e">
        <f t="shared" si="1096"/>
        <v>#N/A</v>
      </c>
      <c r="H17577" t="e">
        <f t="shared" si="1097"/>
        <v>#N/A</v>
      </c>
      <c r="I17577">
        <f t="shared" si="1098"/>
        <v>42.524999999999999</v>
      </c>
      <c r="J17577" t="e">
        <f t="shared" si="1099"/>
        <v>#N/A</v>
      </c>
    </row>
    <row r="17578" spans="1:10" x14ac:dyDescent="0.25">
      <c r="A17578">
        <v>188.696</v>
      </c>
      <c r="B17578">
        <v>53.89</v>
      </c>
      <c r="C17578">
        <v>43.725000000000001</v>
      </c>
      <c r="D17578">
        <v>33.957799999999999</v>
      </c>
      <c r="E17578" t="s">
        <v>17581</v>
      </c>
      <c r="F17578">
        <v>39.444444444444443</v>
      </c>
      <c r="G17578" t="e">
        <f t="shared" si="1096"/>
        <v>#N/A</v>
      </c>
      <c r="H17578" t="e">
        <f t="shared" si="1097"/>
        <v>#N/A</v>
      </c>
      <c r="I17578">
        <f t="shared" si="1098"/>
        <v>43.725000000000001</v>
      </c>
      <c r="J17578" t="e">
        <f t="shared" si="1099"/>
        <v>#N/A</v>
      </c>
    </row>
    <row r="17579" spans="1:10" x14ac:dyDescent="0.25">
      <c r="A17579">
        <v>188.703</v>
      </c>
      <c r="B17579">
        <v>52.33</v>
      </c>
      <c r="C17579">
        <v>44.475000000000001</v>
      </c>
      <c r="D17579">
        <v>35.424100000000003</v>
      </c>
      <c r="E17579" t="s">
        <v>17582</v>
      </c>
      <c r="F17579">
        <v>39.444444444444443</v>
      </c>
      <c r="G17579" t="e">
        <f t="shared" si="1096"/>
        <v>#N/A</v>
      </c>
      <c r="H17579" t="e">
        <f t="shared" si="1097"/>
        <v>#N/A</v>
      </c>
      <c r="I17579">
        <f t="shared" si="1098"/>
        <v>44.475000000000001</v>
      </c>
      <c r="J17579" t="e">
        <f t="shared" si="1099"/>
        <v>#N/A</v>
      </c>
    </row>
    <row r="17580" spans="1:10" x14ac:dyDescent="0.25">
      <c r="A17580">
        <v>188.71</v>
      </c>
      <c r="B17580">
        <v>52.01</v>
      </c>
      <c r="C17580">
        <v>41.174999999999997</v>
      </c>
      <c r="D17580">
        <v>32.271099999999997</v>
      </c>
      <c r="E17580" t="s">
        <v>17583</v>
      </c>
      <c r="F17580">
        <v>39.444444444444443</v>
      </c>
      <c r="G17580" t="e">
        <f t="shared" si="1096"/>
        <v>#N/A</v>
      </c>
      <c r="H17580" t="e">
        <f t="shared" si="1097"/>
        <v>#N/A</v>
      </c>
      <c r="I17580">
        <f t="shared" si="1098"/>
        <v>41.174999999999997</v>
      </c>
      <c r="J17580" t="e">
        <f t="shared" si="1099"/>
        <v>#N/A</v>
      </c>
    </row>
    <row r="17581" spans="1:10" x14ac:dyDescent="0.25">
      <c r="A17581">
        <v>188.71700000000001</v>
      </c>
      <c r="B17581">
        <v>52.57</v>
      </c>
      <c r="C17581">
        <v>44.174999999999997</v>
      </c>
      <c r="D17581">
        <v>35.0139</v>
      </c>
      <c r="E17581" t="s">
        <v>17584</v>
      </c>
      <c r="F17581">
        <v>39.444444444444443</v>
      </c>
      <c r="G17581" t="e">
        <f t="shared" si="1096"/>
        <v>#N/A</v>
      </c>
      <c r="H17581" t="e">
        <f t="shared" si="1097"/>
        <v>#N/A</v>
      </c>
      <c r="I17581">
        <f t="shared" si="1098"/>
        <v>44.174999999999997</v>
      </c>
      <c r="J17581" t="e">
        <f t="shared" si="1099"/>
        <v>#N/A</v>
      </c>
    </row>
    <row r="17582" spans="1:10" x14ac:dyDescent="0.25">
      <c r="A17582">
        <v>188.72399999999999</v>
      </c>
      <c r="B17582">
        <v>55.07</v>
      </c>
      <c r="C17582">
        <v>46.2</v>
      </c>
      <c r="D17582">
        <v>35.890999999999998</v>
      </c>
      <c r="E17582" t="s">
        <v>17585</v>
      </c>
      <c r="F17582">
        <v>38.888888888888893</v>
      </c>
      <c r="G17582" t="e">
        <f t="shared" si="1096"/>
        <v>#N/A</v>
      </c>
      <c r="H17582" t="e">
        <f t="shared" si="1097"/>
        <v>#N/A</v>
      </c>
      <c r="I17582">
        <f t="shared" si="1098"/>
        <v>46.2</v>
      </c>
      <c r="J17582" t="e">
        <f t="shared" si="1099"/>
        <v>#N/A</v>
      </c>
    </row>
    <row r="17583" spans="1:10" x14ac:dyDescent="0.25">
      <c r="A17583">
        <v>188.73099999999999</v>
      </c>
      <c r="B17583">
        <v>55.22</v>
      </c>
      <c r="C17583">
        <v>51.15</v>
      </c>
      <c r="D17583">
        <v>40.772199999999998</v>
      </c>
      <c r="E17583" t="s">
        <v>17586</v>
      </c>
      <c r="F17583">
        <v>38.888888888888893</v>
      </c>
      <c r="G17583" t="e">
        <f t="shared" si="1096"/>
        <v>#N/A</v>
      </c>
      <c r="H17583" t="e">
        <f t="shared" si="1097"/>
        <v>#N/A</v>
      </c>
      <c r="I17583">
        <f t="shared" si="1098"/>
        <v>51.15</v>
      </c>
      <c r="J17583" t="e">
        <f t="shared" si="1099"/>
        <v>#N/A</v>
      </c>
    </row>
    <row r="17584" spans="1:10" x14ac:dyDescent="0.25">
      <c r="A17584">
        <v>188.738</v>
      </c>
      <c r="B17584">
        <v>54.81</v>
      </c>
      <c r="C17584">
        <v>47.85</v>
      </c>
      <c r="D17584">
        <v>37.660400000000003</v>
      </c>
      <c r="E17584" t="s">
        <v>17587</v>
      </c>
      <c r="F17584">
        <v>38.333333333333336</v>
      </c>
      <c r="G17584" t="e">
        <f t="shared" si="1096"/>
        <v>#N/A</v>
      </c>
      <c r="H17584" t="e">
        <f t="shared" si="1097"/>
        <v>#N/A</v>
      </c>
      <c r="I17584">
        <f t="shared" si="1098"/>
        <v>47.85</v>
      </c>
      <c r="J17584" t="e">
        <f t="shared" si="1099"/>
        <v>#N/A</v>
      </c>
    </row>
    <row r="17585" spans="1:10" x14ac:dyDescent="0.25">
      <c r="A17585">
        <v>188.745</v>
      </c>
      <c r="B17585">
        <v>56.08</v>
      </c>
      <c r="C17585">
        <v>52.05</v>
      </c>
      <c r="D17585">
        <v>41.277299999999997</v>
      </c>
      <c r="E17585" t="s">
        <v>17588</v>
      </c>
      <c r="F17585">
        <v>38.888888888888893</v>
      </c>
      <c r="G17585" t="e">
        <f t="shared" si="1096"/>
        <v>#N/A</v>
      </c>
      <c r="H17585" t="e">
        <f t="shared" si="1097"/>
        <v>#N/A</v>
      </c>
      <c r="I17585">
        <f t="shared" si="1098"/>
        <v>52.05</v>
      </c>
      <c r="J17585" t="e">
        <f t="shared" si="1099"/>
        <v>#N/A</v>
      </c>
    </row>
    <row r="17586" spans="1:10" x14ac:dyDescent="0.25">
      <c r="A17586">
        <v>188.75200000000001</v>
      </c>
      <c r="B17586">
        <v>54.91</v>
      </c>
      <c r="C17586">
        <v>51.375</v>
      </c>
      <c r="D17586">
        <v>41.139499999999998</v>
      </c>
      <c r="E17586" t="s">
        <v>17589</v>
      </c>
      <c r="F17586">
        <v>38.333333333333336</v>
      </c>
      <c r="G17586" t="e">
        <f t="shared" si="1096"/>
        <v>#N/A</v>
      </c>
      <c r="H17586" t="e">
        <f t="shared" si="1097"/>
        <v>#N/A</v>
      </c>
      <c r="I17586">
        <f t="shared" si="1098"/>
        <v>51.375</v>
      </c>
      <c r="J17586" t="e">
        <f t="shared" si="1099"/>
        <v>#N/A</v>
      </c>
    </row>
    <row r="17587" spans="1:10" x14ac:dyDescent="0.25">
      <c r="A17587">
        <v>188.75899999999999</v>
      </c>
      <c r="B17587">
        <v>56.13</v>
      </c>
      <c r="C17587">
        <v>49.35</v>
      </c>
      <c r="D17587">
        <v>38.554299999999998</v>
      </c>
      <c r="E17587" t="s">
        <v>17590</v>
      </c>
      <c r="F17587">
        <v>38.333333333333336</v>
      </c>
      <c r="G17587" t="e">
        <f t="shared" si="1096"/>
        <v>#N/A</v>
      </c>
      <c r="H17587" t="e">
        <f t="shared" si="1097"/>
        <v>#N/A</v>
      </c>
      <c r="I17587">
        <f t="shared" si="1098"/>
        <v>49.35</v>
      </c>
      <c r="J17587" t="e">
        <f t="shared" si="1099"/>
        <v>#N/A</v>
      </c>
    </row>
    <row r="17588" spans="1:10" x14ac:dyDescent="0.25">
      <c r="A17588">
        <v>188.76599999999999</v>
      </c>
      <c r="B17588">
        <v>56.43</v>
      </c>
      <c r="C17588">
        <v>48.9</v>
      </c>
      <c r="D17588">
        <v>37.9666</v>
      </c>
      <c r="E17588" t="s">
        <v>17591</v>
      </c>
      <c r="F17588">
        <v>38.888888888888893</v>
      </c>
      <c r="G17588" t="e">
        <f t="shared" si="1096"/>
        <v>#N/A</v>
      </c>
      <c r="H17588" t="e">
        <f t="shared" si="1097"/>
        <v>#N/A</v>
      </c>
      <c r="I17588">
        <f t="shared" si="1098"/>
        <v>48.9</v>
      </c>
      <c r="J17588" t="e">
        <f t="shared" si="1099"/>
        <v>#N/A</v>
      </c>
    </row>
    <row r="17589" spans="1:10" x14ac:dyDescent="0.25">
      <c r="A17589">
        <v>188.773</v>
      </c>
      <c r="B17589">
        <v>55.48</v>
      </c>
      <c r="C17589">
        <v>47.1</v>
      </c>
      <c r="D17589">
        <v>36.602800000000002</v>
      </c>
      <c r="E17589" t="s">
        <v>17592</v>
      </c>
      <c r="F17589">
        <v>38.333333333333336</v>
      </c>
      <c r="G17589" t="e">
        <f t="shared" si="1096"/>
        <v>#N/A</v>
      </c>
      <c r="H17589" t="e">
        <f t="shared" si="1097"/>
        <v>#N/A</v>
      </c>
      <c r="I17589">
        <f t="shared" si="1098"/>
        <v>47.1</v>
      </c>
      <c r="J17589" t="e">
        <f t="shared" si="1099"/>
        <v>#N/A</v>
      </c>
    </row>
    <row r="17590" spans="1:10" x14ac:dyDescent="0.25">
      <c r="A17590">
        <v>188.78</v>
      </c>
      <c r="B17590">
        <v>55.04</v>
      </c>
      <c r="C17590">
        <v>50.4</v>
      </c>
      <c r="D17590">
        <v>40.104799999999997</v>
      </c>
      <c r="E17590" t="s">
        <v>17593</v>
      </c>
      <c r="F17590">
        <v>37.777777777777779</v>
      </c>
      <c r="G17590" t="e">
        <f t="shared" si="1096"/>
        <v>#N/A</v>
      </c>
      <c r="H17590" t="e">
        <f t="shared" si="1097"/>
        <v>#N/A</v>
      </c>
      <c r="I17590">
        <f t="shared" si="1098"/>
        <v>50.4</v>
      </c>
      <c r="J17590" t="e">
        <f t="shared" si="1099"/>
        <v>#N/A</v>
      </c>
    </row>
    <row r="17591" spans="1:10" x14ac:dyDescent="0.25">
      <c r="A17591">
        <v>188.78700000000001</v>
      </c>
      <c r="B17591">
        <v>55.46</v>
      </c>
      <c r="C17591">
        <v>52.274999999999999</v>
      </c>
      <c r="D17591">
        <v>41.786999999999999</v>
      </c>
      <c r="E17591" t="s">
        <v>17594</v>
      </c>
      <c r="F17591">
        <v>38.333333333333336</v>
      </c>
      <c r="G17591" t="e">
        <f t="shared" si="1096"/>
        <v>#N/A</v>
      </c>
      <c r="H17591" t="e">
        <f t="shared" si="1097"/>
        <v>#N/A</v>
      </c>
      <c r="I17591">
        <f t="shared" si="1098"/>
        <v>52.274999999999999</v>
      </c>
      <c r="J17591" t="e">
        <f t="shared" si="1099"/>
        <v>#N/A</v>
      </c>
    </row>
    <row r="17592" spans="1:10" x14ac:dyDescent="0.25">
      <c r="A17592">
        <v>188.79400000000001</v>
      </c>
      <c r="B17592">
        <v>52.97</v>
      </c>
      <c r="C17592">
        <v>48.3</v>
      </c>
      <c r="D17592">
        <v>38.955300000000001</v>
      </c>
      <c r="E17592" t="s">
        <v>17595</v>
      </c>
      <c r="F17592">
        <v>37.777777777777779</v>
      </c>
      <c r="G17592" t="e">
        <f t="shared" si="1096"/>
        <v>#N/A</v>
      </c>
      <c r="H17592" t="e">
        <f t="shared" si="1097"/>
        <v>#N/A</v>
      </c>
      <c r="I17592">
        <f t="shared" si="1098"/>
        <v>48.3</v>
      </c>
      <c r="J17592" t="e">
        <f t="shared" si="1099"/>
        <v>#N/A</v>
      </c>
    </row>
    <row r="17593" spans="1:10" x14ac:dyDescent="0.25">
      <c r="A17593">
        <v>188.80099999999999</v>
      </c>
      <c r="B17593">
        <v>47.32</v>
      </c>
      <c r="C17593">
        <v>40.799999999999997</v>
      </c>
      <c r="D17593">
        <v>34.049599999999998</v>
      </c>
      <c r="E17593" t="s">
        <v>17596</v>
      </c>
      <c r="F17593">
        <v>37.777777777777779</v>
      </c>
      <c r="G17593" t="e">
        <f t="shared" si="1096"/>
        <v>#N/A</v>
      </c>
      <c r="H17593" t="e">
        <f t="shared" si="1097"/>
        <v>#N/A</v>
      </c>
      <c r="I17593">
        <f t="shared" si="1098"/>
        <v>40.799999999999997</v>
      </c>
      <c r="J17593" t="e">
        <f t="shared" si="1099"/>
        <v>#N/A</v>
      </c>
    </row>
    <row r="17594" spans="1:10" x14ac:dyDescent="0.25">
      <c r="A17594">
        <v>188.80799999999999</v>
      </c>
      <c r="B17594">
        <v>45.85</v>
      </c>
      <c r="C17594">
        <v>31.274999999999999</v>
      </c>
      <c r="D17594">
        <v>25.1995</v>
      </c>
      <c r="E17594" t="s">
        <v>17597</v>
      </c>
      <c r="F17594">
        <v>37.777777777777779</v>
      </c>
      <c r="G17594" t="e">
        <f t="shared" si="1096"/>
        <v>#N/A</v>
      </c>
      <c r="H17594" t="e">
        <f t="shared" si="1097"/>
        <v>#N/A</v>
      </c>
      <c r="I17594">
        <f t="shared" si="1098"/>
        <v>31.274999999999999</v>
      </c>
      <c r="J17594" t="e">
        <f t="shared" si="1099"/>
        <v>#N/A</v>
      </c>
    </row>
    <row r="17595" spans="1:10" x14ac:dyDescent="0.25">
      <c r="A17595">
        <v>188.81399999999999</v>
      </c>
      <c r="B17595">
        <v>46.89</v>
      </c>
      <c r="C17595">
        <v>31.425000000000001</v>
      </c>
      <c r="D17595">
        <v>24.872</v>
      </c>
      <c r="E17595" t="s">
        <v>17598</v>
      </c>
      <c r="F17595">
        <v>37.777777777777779</v>
      </c>
      <c r="G17595" t="e">
        <f t="shared" si="1096"/>
        <v>#N/A</v>
      </c>
      <c r="H17595" t="e">
        <f t="shared" si="1097"/>
        <v>#N/A</v>
      </c>
      <c r="I17595">
        <f t="shared" si="1098"/>
        <v>31.425000000000001</v>
      </c>
      <c r="J17595" t="e">
        <f t="shared" si="1099"/>
        <v>#N/A</v>
      </c>
    </row>
    <row r="17596" spans="1:10" x14ac:dyDescent="0.25">
      <c r="A17596">
        <v>188.821</v>
      </c>
      <c r="B17596">
        <v>46.92</v>
      </c>
      <c r="C17596">
        <v>30.225000000000001</v>
      </c>
      <c r="D17596">
        <v>23.658200000000001</v>
      </c>
      <c r="E17596" t="s">
        <v>17599</v>
      </c>
      <c r="F17596">
        <v>37.222222222222221</v>
      </c>
      <c r="G17596" t="e">
        <f t="shared" si="1096"/>
        <v>#N/A</v>
      </c>
      <c r="H17596" t="e">
        <f t="shared" si="1097"/>
        <v>#N/A</v>
      </c>
      <c r="I17596">
        <f t="shared" si="1098"/>
        <v>30.225000000000001</v>
      </c>
      <c r="J17596" t="e">
        <f t="shared" si="1099"/>
        <v>#N/A</v>
      </c>
    </row>
    <row r="17597" spans="1:10" x14ac:dyDescent="0.25">
      <c r="A17597">
        <v>188.828</v>
      </c>
      <c r="B17597">
        <v>48.37</v>
      </c>
      <c r="C17597">
        <v>33.299999999999997</v>
      </c>
      <c r="D17597">
        <v>26.067399999999999</v>
      </c>
      <c r="E17597" t="s">
        <v>17600</v>
      </c>
      <c r="F17597">
        <v>37.222222222222221</v>
      </c>
      <c r="G17597" t="e">
        <f t="shared" si="1096"/>
        <v>#N/A</v>
      </c>
      <c r="H17597" t="e">
        <f t="shared" si="1097"/>
        <v>#N/A</v>
      </c>
      <c r="I17597">
        <f t="shared" si="1098"/>
        <v>33.299999999999997</v>
      </c>
      <c r="J17597" t="e">
        <f t="shared" si="1099"/>
        <v>#N/A</v>
      </c>
    </row>
    <row r="17598" spans="1:10" x14ac:dyDescent="0.25">
      <c r="A17598">
        <v>188.83500000000001</v>
      </c>
      <c r="B17598">
        <v>45.21</v>
      </c>
      <c r="C17598">
        <v>28.65</v>
      </c>
      <c r="D17598">
        <v>22.868400000000001</v>
      </c>
      <c r="E17598" t="s">
        <v>17601</v>
      </c>
      <c r="F17598">
        <v>36.666666666666671</v>
      </c>
      <c r="G17598" t="e">
        <f t="shared" si="1096"/>
        <v>#N/A</v>
      </c>
      <c r="H17598" t="e">
        <f t="shared" si="1097"/>
        <v>#N/A</v>
      </c>
      <c r="I17598">
        <f t="shared" si="1098"/>
        <v>28.65</v>
      </c>
      <c r="J17598" t="e">
        <f t="shared" si="1099"/>
        <v>#N/A</v>
      </c>
    </row>
    <row r="17599" spans="1:10" x14ac:dyDescent="0.25">
      <c r="A17599">
        <v>188.84200000000001</v>
      </c>
      <c r="B17599">
        <v>43.36</v>
      </c>
      <c r="C17599">
        <v>23.774999999999999</v>
      </c>
      <c r="D17599">
        <v>18.8428</v>
      </c>
      <c r="E17599" t="s">
        <v>17602</v>
      </c>
      <c r="F17599">
        <v>36.111111111111114</v>
      </c>
      <c r="G17599" t="e">
        <f t="shared" si="1096"/>
        <v>#N/A</v>
      </c>
      <c r="H17599" t="e">
        <f t="shared" si="1097"/>
        <v>#N/A</v>
      </c>
      <c r="I17599">
        <f t="shared" si="1098"/>
        <v>23.774999999999999</v>
      </c>
      <c r="J17599" t="e">
        <f t="shared" si="1099"/>
        <v>#N/A</v>
      </c>
    </row>
    <row r="17600" spans="1:10" x14ac:dyDescent="0.25">
      <c r="A17600">
        <v>188.84899999999999</v>
      </c>
      <c r="B17600">
        <v>24.38</v>
      </c>
      <c r="C17600">
        <v>7.2750000000000004</v>
      </c>
      <c r="D17600">
        <v>11.0578</v>
      </c>
      <c r="E17600" t="s">
        <v>17603</v>
      </c>
      <c r="F17600">
        <v>35.555555555555557</v>
      </c>
      <c r="G17600" t="e">
        <f t="shared" si="1096"/>
        <v>#N/A</v>
      </c>
      <c r="H17600" t="e">
        <f t="shared" si="1097"/>
        <v>#N/A</v>
      </c>
      <c r="I17600">
        <f t="shared" si="1098"/>
        <v>7.2750000000000004</v>
      </c>
      <c r="J17600" t="e">
        <f t="shared" si="1099"/>
        <v>#N/A</v>
      </c>
    </row>
    <row r="17601" spans="1:10" x14ac:dyDescent="0.25">
      <c r="A17601">
        <v>188.85599999999999</v>
      </c>
      <c r="B17601">
        <v>20.329999999999998</v>
      </c>
      <c r="C17601">
        <v>2.7</v>
      </c>
      <c r="D17601">
        <v>8.3423999999999996</v>
      </c>
      <c r="E17601" t="s">
        <v>17604</v>
      </c>
      <c r="F17601">
        <v>35</v>
      </c>
      <c r="G17601" t="e">
        <f t="shared" si="1096"/>
        <v>#N/A</v>
      </c>
      <c r="H17601" t="e">
        <f t="shared" si="1097"/>
        <v>#N/A</v>
      </c>
      <c r="I17601">
        <f t="shared" si="1098"/>
        <v>2.7</v>
      </c>
      <c r="J17601" t="e">
        <f t="shared" si="1099"/>
        <v>#N/A</v>
      </c>
    </row>
    <row r="17602" spans="1:10" x14ac:dyDescent="0.25">
      <c r="A17602">
        <v>188.863</v>
      </c>
      <c r="B17602">
        <v>20.399999999999999</v>
      </c>
      <c r="C17602">
        <v>2.625</v>
      </c>
      <c r="D17602">
        <v>8.2352600000000002</v>
      </c>
      <c r="E17602" t="s">
        <v>17605</v>
      </c>
      <c r="F17602">
        <v>35</v>
      </c>
      <c r="G17602" t="e">
        <f t="shared" si="1096"/>
        <v>#N/A</v>
      </c>
      <c r="H17602" t="e">
        <f t="shared" si="1097"/>
        <v>#N/A</v>
      </c>
      <c r="I17602">
        <f t="shared" si="1098"/>
        <v>2.625</v>
      </c>
      <c r="J17602" t="e">
        <f t="shared" si="1099"/>
        <v>#N/A</v>
      </c>
    </row>
    <row r="17603" spans="1:10" x14ac:dyDescent="0.25">
      <c r="A17603">
        <v>188.87</v>
      </c>
      <c r="B17603">
        <v>20.75</v>
      </c>
      <c r="C17603">
        <v>2.625</v>
      </c>
      <c r="D17603">
        <v>8.0745500000000003</v>
      </c>
      <c r="E17603" t="s">
        <v>17606</v>
      </c>
      <c r="F17603">
        <v>33.888888888888893</v>
      </c>
      <c r="G17603" t="e">
        <f t="shared" ref="G17603:G17666" si="1100">IF(F17603&lt;20,C17603,NA())</f>
        <v>#N/A</v>
      </c>
      <c r="H17603" t="e">
        <f t="shared" ref="H17603:H17666" si="1101">IF(AND(F17603&gt;19.999,F17603&lt;30),C17603,NA())</f>
        <v>#N/A</v>
      </c>
      <c r="I17603">
        <f t="shared" ref="I17603:I17666" si="1102">IF(AND(F17603&gt;29.999,F17603&lt;40),C17603,NA())</f>
        <v>2.625</v>
      </c>
      <c r="J17603" t="e">
        <f t="shared" ref="J17603:J17666" si="1103">IF(F17603&gt;40,C17603,NA())</f>
        <v>#N/A</v>
      </c>
    </row>
    <row r="17604" spans="1:10" x14ac:dyDescent="0.25">
      <c r="A17604">
        <v>188.87700000000001</v>
      </c>
      <c r="B17604">
        <v>7.2649999999999997</v>
      </c>
      <c r="C17604">
        <v>2.625</v>
      </c>
      <c r="D17604">
        <v>14.266400000000001</v>
      </c>
      <c r="E17604" t="s">
        <v>17607</v>
      </c>
      <c r="F17604">
        <v>33.888888888888893</v>
      </c>
      <c r="G17604" t="e">
        <f t="shared" si="1100"/>
        <v>#N/A</v>
      </c>
      <c r="H17604" t="e">
        <f t="shared" si="1101"/>
        <v>#N/A</v>
      </c>
      <c r="I17604">
        <f t="shared" si="1102"/>
        <v>2.625</v>
      </c>
      <c r="J17604" t="e">
        <f t="shared" si="1103"/>
        <v>#N/A</v>
      </c>
    </row>
    <row r="17605" spans="1:10" x14ac:dyDescent="0.25">
      <c r="A17605">
        <v>188.88399999999999</v>
      </c>
      <c r="B17605">
        <v>12.62</v>
      </c>
      <c r="C17605">
        <v>2.625</v>
      </c>
      <c r="D17605">
        <v>11.807600000000001</v>
      </c>
      <c r="E17605" t="s">
        <v>17608</v>
      </c>
      <c r="F17605">
        <v>33.888888888888893</v>
      </c>
      <c r="G17605" t="e">
        <f t="shared" si="1100"/>
        <v>#N/A</v>
      </c>
      <c r="H17605" t="e">
        <f t="shared" si="1101"/>
        <v>#N/A</v>
      </c>
      <c r="I17605">
        <f t="shared" si="1102"/>
        <v>2.625</v>
      </c>
      <c r="J17605" t="e">
        <f t="shared" si="1103"/>
        <v>#N/A</v>
      </c>
    </row>
    <row r="17606" spans="1:10" x14ac:dyDescent="0.25">
      <c r="A17606">
        <v>188.89099999999999</v>
      </c>
      <c r="B17606">
        <v>10.59</v>
      </c>
      <c r="C17606">
        <v>2.625</v>
      </c>
      <c r="D17606">
        <v>12.739699999999999</v>
      </c>
      <c r="E17606" t="s">
        <v>17609</v>
      </c>
      <c r="F17606">
        <v>33.333333333333336</v>
      </c>
      <c r="G17606" t="e">
        <f t="shared" si="1100"/>
        <v>#N/A</v>
      </c>
      <c r="H17606" t="e">
        <f t="shared" si="1101"/>
        <v>#N/A</v>
      </c>
      <c r="I17606">
        <f t="shared" si="1102"/>
        <v>2.625</v>
      </c>
      <c r="J17606" t="e">
        <f t="shared" si="1103"/>
        <v>#N/A</v>
      </c>
    </row>
    <row r="17607" spans="1:10" x14ac:dyDescent="0.25">
      <c r="A17607">
        <v>188.898</v>
      </c>
      <c r="B17607">
        <v>9.8780000000000001</v>
      </c>
      <c r="C17607">
        <v>2.625</v>
      </c>
      <c r="D17607">
        <v>13.066599999999999</v>
      </c>
      <c r="E17607" t="s">
        <v>17610</v>
      </c>
      <c r="F17607">
        <v>33.333333333333336</v>
      </c>
      <c r="G17607" t="e">
        <f t="shared" si="1100"/>
        <v>#N/A</v>
      </c>
      <c r="H17607" t="e">
        <f t="shared" si="1101"/>
        <v>#N/A</v>
      </c>
      <c r="I17607">
        <f t="shared" si="1102"/>
        <v>2.625</v>
      </c>
      <c r="J17607" t="e">
        <f t="shared" si="1103"/>
        <v>#N/A</v>
      </c>
    </row>
    <row r="17608" spans="1:10" x14ac:dyDescent="0.25">
      <c r="A17608">
        <v>188.905</v>
      </c>
      <c r="B17608">
        <v>15.68</v>
      </c>
      <c r="C17608">
        <v>2.625</v>
      </c>
      <c r="D17608">
        <v>10.4025</v>
      </c>
      <c r="E17608" t="s">
        <v>17611</v>
      </c>
      <c r="F17608">
        <v>32.777777777777779</v>
      </c>
      <c r="G17608" t="e">
        <f t="shared" si="1100"/>
        <v>#N/A</v>
      </c>
      <c r="H17608" t="e">
        <f t="shared" si="1101"/>
        <v>#N/A</v>
      </c>
      <c r="I17608">
        <f t="shared" si="1102"/>
        <v>2.625</v>
      </c>
      <c r="J17608" t="e">
        <f t="shared" si="1103"/>
        <v>#N/A</v>
      </c>
    </row>
    <row r="17609" spans="1:10" x14ac:dyDescent="0.25">
      <c r="A17609">
        <v>188.91200000000001</v>
      </c>
      <c r="B17609">
        <v>17.32</v>
      </c>
      <c r="C17609">
        <v>2.625</v>
      </c>
      <c r="D17609">
        <v>9.6494900000000001</v>
      </c>
      <c r="E17609" t="s">
        <v>17612</v>
      </c>
      <c r="F17609">
        <v>32.777777777777779</v>
      </c>
      <c r="G17609" t="e">
        <f t="shared" si="1100"/>
        <v>#N/A</v>
      </c>
      <c r="H17609" t="e">
        <f t="shared" si="1101"/>
        <v>#N/A</v>
      </c>
      <c r="I17609">
        <f t="shared" si="1102"/>
        <v>2.625</v>
      </c>
      <c r="J17609" t="e">
        <f t="shared" si="1103"/>
        <v>#N/A</v>
      </c>
    </row>
    <row r="17610" spans="1:10" x14ac:dyDescent="0.25">
      <c r="A17610">
        <v>188.91900000000001</v>
      </c>
      <c r="B17610">
        <v>18.7</v>
      </c>
      <c r="C17610">
        <v>3.2250000000000001</v>
      </c>
      <c r="D17610">
        <v>9.6158400000000004</v>
      </c>
      <c r="E17610" t="s">
        <v>17613</v>
      </c>
      <c r="F17610">
        <v>32.222222222222221</v>
      </c>
      <c r="G17610" t="e">
        <f t="shared" si="1100"/>
        <v>#N/A</v>
      </c>
      <c r="H17610" t="e">
        <f t="shared" si="1101"/>
        <v>#N/A</v>
      </c>
      <c r="I17610">
        <f t="shared" si="1102"/>
        <v>3.2250000000000001</v>
      </c>
      <c r="J17610" t="e">
        <f t="shared" si="1103"/>
        <v>#N/A</v>
      </c>
    </row>
    <row r="17611" spans="1:10" x14ac:dyDescent="0.25">
      <c r="A17611">
        <v>188.92599999999999</v>
      </c>
      <c r="B17611">
        <v>15.04</v>
      </c>
      <c r="C17611">
        <v>2.625</v>
      </c>
      <c r="D17611">
        <v>10.696400000000001</v>
      </c>
      <c r="E17611" t="s">
        <v>17614</v>
      </c>
      <c r="F17611">
        <v>31.666666666666668</v>
      </c>
      <c r="G17611" t="e">
        <f t="shared" si="1100"/>
        <v>#N/A</v>
      </c>
      <c r="H17611" t="e">
        <f t="shared" si="1101"/>
        <v>#N/A</v>
      </c>
      <c r="I17611">
        <f t="shared" si="1102"/>
        <v>2.625</v>
      </c>
      <c r="J17611" t="e">
        <f t="shared" si="1103"/>
        <v>#N/A</v>
      </c>
    </row>
    <row r="17612" spans="1:10" x14ac:dyDescent="0.25">
      <c r="A17612">
        <v>188.93299999999999</v>
      </c>
      <c r="B17612">
        <v>19.649999999999999</v>
      </c>
      <c r="C17612">
        <v>3.6</v>
      </c>
      <c r="D17612">
        <v>9.5546299999999995</v>
      </c>
      <c r="E17612" t="s">
        <v>17615</v>
      </c>
      <c r="F17612">
        <v>31.111111111111114</v>
      </c>
      <c r="G17612" t="e">
        <f t="shared" si="1100"/>
        <v>#N/A</v>
      </c>
      <c r="H17612" t="e">
        <f t="shared" si="1101"/>
        <v>#N/A</v>
      </c>
      <c r="I17612">
        <f t="shared" si="1102"/>
        <v>3.6</v>
      </c>
      <c r="J17612" t="e">
        <f t="shared" si="1103"/>
        <v>#N/A</v>
      </c>
    </row>
    <row r="17613" spans="1:10" x14ac:dyDescent="0.25">
      <c r="A17613">
        <v>188.93899999999999</v>
      </c>
      <c r="B17613">
        <v>20.29</v>
      </c>
      <c r="C17613">
        <v>4.95</v>
      </c>
      <c r="D17613">
        <v>10.610799999999999</v>
      </c>
      <c r="E17613" t="s">
        <v>17616</v>
      </c>
      <c r="F17613">
        <v>31.111111111111114</v>
      </c>
      <c r="G17613" t="e">
        <f t="shared" si="1100"/>
        <v>#N/A</v>
      </c>
      <c r="H17613" t="e">
        <f t="shared" si="1101"/>
        <v>#N/A</v>
      </c>
      <c r="I17613">
        <f t="shared" si="1102"/>
        <v>4.95</v>
      </c>
      <c r="J17613" t="e">
        <f t="shared" si="1103"/>
        <v>#N/A</v>
      </c>
    </row>
    <row r="17614" spans="1:10" x14ac:dyDescent="0.25">
      <c r="A17614">
        <v>188.946</v>
      </c>
      <c r="B17614">
        <v>22.56</v>
      </c>
      <c r="C17614">
        <v>9.5250000000000004</v>
      </c>
      <c r="D17614">
        <v>14.1435</v>
      </c>
      <c r="E17614" t="s">
        <v>17617</v>
      </c>
      <c r="F17614">
        <v>30.555555555555557</v>
      </c>
      <c r="G17614" t="e">
        <f t="shared" si="1100"/>
        <v>#N/A</v>
      </c>
      <c r="H17614" t="e">
        <f t="shared" si="1101"/>
        <v>#N/A</v>
      </c>
      <c r="I17614">
        <f t="shared" si="1102"/>
        <v>9.5250000000000004</v>
      </c>
      <c r="J17614" t="e">
        <f t="shared" si="1103"/>
        <v>#N/A</v>
      </c>
    </row>
    <row r="17615" spans="1:10" x14ac:dyDescent="0.25">
      <c r="A17615">
        <v>188.953</v>
      </c>
      <c r="B17615">
        <v>21.55</v>
      </c>
      <c r="C17615">
        <v>9.9749999999999996</v>
      </c>
      <c r="D17615">
        <v>15.0572</v>
      </c>
      <c r="E17615" t="s">
        <v>17618</v>
      </c>
      <c r="F17615">
        <v>30.555555555555557</v>
      </c>
      <c r="G17615" t="e">
        <f t="shared" si="1100"/>
        <v>#N/A</v>
      </c>
      <c r="H17615" t="e">
        <f t="shared" si="1101"/>
        <v>#N/A</v>
      </c>
      <c r="I17615">
        <f t="shared" si="1102"/>
        <v>9.9749999999999996</v>
      </c>
      <c r="J17615" t="e">
        <f t="shared" si="1103"/>
        <v>#N/A</v>
      </c>
    </row>
    <row r="17616" spans="1:10" x14ac:dyDescent="0.25">
      <c r="A17616">
        <v>188.96</v>
      </c>
      <c r="B17616">
        <v>25.42</v>
      </c>
      <c r="C17616">
        <v>16.125</v>
      </c>
      <c r="D17616">
        <v>19.430299999999999</v>
      </c>
      <c r="E17616" t="s">
        <v>17619</v>
      </c>
      <c r="F17616">
        <v>29.444444444444446</v>
      </c>
      <c r="G17616" t="e">
        <f t="shared" si="1100"/>
        <v>#N/A</v>
      </c>
      <c r="H17616">
        <f t="shared" si="1101"/>
        <v>16.125</v>
      </c>
      <c r="I17616" t="e">
        <f t="shared" si="1102"/>
        <v>#N/A</v>
      </c>
      <c r="J17616" t="e">
        <f t="shared" si="1103"/>
        <v>#N/A</v>
      </c>
    </row>
    <row r="17617" spans="1:10" x14ac:dyDescent="0.25">
      <c r="A17617">
        <v>188.96700000000001</v>
      </c>
      <c r="B17617">
        <v>25.18</v>
      </c>
      <c r="C17617">
        <v>20.399999999999999</v>
      </c>
      <c r="D17617">
        <v>23.8155</v>
      </c>
      <c r="E17617" t="s">
        <v>17620</v>
      </c>
      <c r="F17617">
        <v>29.444444444444446</v>
      </c>
      <c r="G17617" t="e">
        <f t="shared" si="1100"/>
        <v>#N/A</v>
      </c>
      <c r="H17617">
        <f t="shared" si="1101"/>
        <v>20.399999999999999</v>
      </c>
      <c r="I17617" t="e">
        <f t="shared" si="1102"/>
        <v>#N/A</v>
      </c>
      <c r="J17617" t="e">
        <f t="shared" si="1103"/>
        <v>#N/A</v>
      </c>
    </row>
    <row r="17618" spans="1:10" x14ac:dyDescent="0.25">
      <c r="A17618">
        <v>188.97399999999999</v>
      </c>
      <c r="B17618">
        <v>25.55</v>
      </c>
      <c r="C17618">
        <v>20.925000000000001</v>
      </c>
      <c r="D17618">
        <v>24.1706</v>
      </c>
      <c r="E17618" t="s">
        <v>17621</v>
      </c>
      <c r="F17618">
        <v>29.444444444444446</v>
      </c>
      <c r="G17618" t="e">
        <f t="shared" si="1100"/>
        <v>#N/A</v>
      </c>
      <c r="H17618">
        <f t="shared" si="1101"/>
        <v>20.925000000000001</v>
      </c>
      <c r="I17618" t="e">
        <f t="shared" si="1102"/>
        <v>#N/A</v>
      </c>
      <c r="J17618" t="e">
        <f t="shared" si="1103"/>
        <v>#N/A</v>
      </c>
    </row>
    <row r="17619" spans="1:10" x14ac:dyDescent="0.25">
      <c r="A17619">
        <v>188.98099999999999</v>
      </c>
      <c r="B17619">
        <v>28.6</v>
      </c>
      <c r="C17619">
        <v>26.024999999999999</v>
      </c>
      <c r="D17619">
        <v>27.870100000000001</v>
      </c>
      <c r="E17619" t="s">
        <v>17622</v>
      </c>
      <c r="F17619">
        <v>28.888888888888889</v>
      </c>
      <c r="G17619" t="e">
        <f t="shared" si="1100"/>
        <v>#N/A</v>
      </c>
      <c r="H17619">
        <f t="shared" si="1101"/>
        <v>26.024999999999999</v>
      </c>
      <c r="I17619" t="e">
        <f t="shared" si="1102"/>
        <v>#N/A</v>
      </c>
      <c r="J17619" t="e">
        <f t="shared" si="1103"/>
        <v>#N/A</v>
      </c>
    </row>
    <row r="17620" spans="1:10" x14ac:dyDescent="0.25">
      <c r="A17620">
        <v>188.988</v>
      </c>
      <c r="B17620">
        <v>30.66</v>
      </c>
      <c r="C17620">
        <v>28.574999999999999</v>
      </c>
      <c r="D17620">
        <v>29.4742</v>
      </c>
      <c r="E17620" t="s">
        <v>17623</v>
      </c>
      <c r="F17620">
        <v>28.888888888888889</v>
      </c>
      <c r="G17620" t="e">
        <f t="shared" si="1100"/>
        <v>#N/A</v>
      </c>
      <c r="H17620">
        <f t="shared" si="1101"/>
        <v>28.574999999999999</v>
      </c>
      <c r="I17620" t="e">
        <f t="shared" si="1102"/>
        <v>#N/A</v>
      </c>
      <c r="J17620" t="e">
        <f t="shared" si="1103"/>
        <v>#N/A</v>
      </c>
    </row>
    <row r="17621" spans="1:10" x14ac:dyDescent="0.25">
      <c r="A17621">
        <v>188.995</v>
      </c>
      <c r="B17621">
        <v>31.43</v>
      </c>
      <c r="C17621">
        <v>29.4</v>
      </c>
      <c r="D17621">
        <v>29.945699999999999</v>
      </c>
      <c r="E17621" t="s">
        <v>17624</v>
      </c>
      <c r="F17621">
        <v>28.888888888888889</v>
      </c>
      <c r="G17621" t="e">
        <f t="shared" si="1100"/>
        <v>#N/A</v>
      </c>
      <c r="H17621">
        <f t="shared" si="1101"/>
        <v>29.4</v>
      </c>
      <c r="I17621" t="e">
        <f t="shared" si="1102"/>
        <v>#N/A</v>
      </c>
      <c r="J17621" t="e">
        <f t="shared" si="1103"/>
        <v>#N/A</v>
      </c>
    </row>
    <row r="17622" spans="1:10" x14ac:dyDescent="0.25">
      <c r="A17622">
        <v>189.00200000000001</v>
      </c>
      <c r="B17622">
        <v>33.61</v>
      </c>
      <c r="C17622">
        <v>34.725000000000001</v>
      </c>
      <c r="D17622">
        <v>34.2697</v>
      </c>
      <c r="E17622" t="s">
        <v>17625</v>
      </c>
      <c r="F17622">
        <v>28.888888888888889</v>
      </c>
      <c r="G17622" t="e">
        <f t="shared" si="1100"/>
        <v>#N/A</v>
      </c>
      <c r="H17622">
        <f t="shared" si="1101"/>
        <v>34.725000000000001</v>
      </c>
      <c r="I17622" t="e">
        <f t="shared" si="1102"/>
        <v>#N/A</v>
      </c>
      <c r="J17622" t="e">
        <f t="shared" si="1103"/>
        <v>#N/A</v>
      </c>
    </row>
    <row r="17623" spans="1:10" x14ac:dyDescent="0.25">
      <c r="A17623">
        <v>189.00899999999999</v>
      </c>
      <c r="B17623">
        <v>33.270000000000003</v>
      </c>
      <c r="C17623">
        <v>33.9</v>
      </c>
      <c r="D17623">
        <v>33.6008</v>
      </c>
      <c r="E17623" t="s">
        <v>17626</v>
      </c>
      <c r="F17623">
        <v>28.888888888888889</v>
      </c>
      <c r="G17623" t="e">
        <f t="shared" si="1100"/>
        <v>#N/A</v>
      </c>
      <c r="H17623">
        <f t="shared" si="1101"/>
        <v>33.9</v>
      </c>
      <c r="I17623" t="e">
        <f t="shared" si="1102"/>
        <v>#N/A</v>
      </c>
      <c r="J17623" t="e">
        <f t="shared" si="1103"/>
        <v>#N/A</v>
      </c>
    </row>
    <row r="17624" spans="1:10" x14ac:dyDescent="0.25">
      <c r="A17624">
        <v>189.01599999999999</v>
      </c>
      <c r="B17624">
        <v>34.549999999999997</v>
      </c>
      <c r="C17624">
        <v>36.375</v>
      </c>
      <c r="D17624">
        <v>35.488100000000003</v>
      </c>
      <c r="E17624" t="s">
        <v>17627</v>
      </c>
      <c r="F17624">
        <v>29.444444444444446</v>
      </c>
      <c r="G17624" t="e">
        <f t="shared" si="1100"/>
        <v>#N/A</v>
      </c>
      <c r="H17624">
        <f t="shared" si="1101"/>
        <v>36.375</v>
      </c>
      <c r="I17624" t="e">
        <f t="shared" si="1102"/>
        <v>#N/A</v>
      </c>
      <c r="J17624" t="e">
        <f t="shared" si="1103"/>
        <v>#N/A</v>
      </c>
    </row>
    <row r="17625" spans="1:10" x14ac:dyDescent="0.25">
      <c r="A17625">
        <v>189.023</v>
      </c>
      <c r="B17625">
        <v>33.92</v>
      </c>
      <c r="C17625">
        <v>34.125</v>
      </c>
      <c r="D17625">
        <v>33.5274</v>
      </c>
      <c r="E17625" t="s">
        <v>17628</v>
      </c>
      <c r="F17625">
        <v>28.888888888888889</v>
      </c>
      <c r="G17625" t="e">
        <f t="shared" si="1100"/>
        <v>#N/A</v>
      </c>
      <c r="H17625">
        <f t="shared" si="1101"/>
        <v>34.125</v>
      </c>
      <c r="I17625" t="e">
        <f t="shared" si="1102"/>
        <v>#N/A</v>
      </c>
      <c r="J17625" t="e">
        <f t="shared" si="1103"/>
        <v>#N/A</v>
      </c>
    </row>
    <row r="17626" spans="1:10" x14ac:dyDescent="0.25">
      <c r="A17626">
        <v>189.03</v>
      </c>
      <c r="B17626">
        <v>34.32</v>
      </c>
      <c r="C17626">
        <v>34.65</v>
      </c>
      <c r="D17626">
        <v>33.868699999999997</v>
      </c>
      <c r="E17626" t="s">
        <v>17629</v>
      </c>
      <c r="F17626">
        <v>28.888888888888889</v>
      </c>
      <c r="G17626" t="e">
        <f t="shared" si="1100"/>
        <v>#N/A</v>
      </c>
      <c r="H17626">
        <f t="shared" si="1101"/>
        <v>34.65</v>
      </c>
      <c r="I17626" t="e">
        <f t="shared" si="1102"/>
        <v>#N/A</v>
      </c>
      <c r="J17626" t="e">
        <f t="shared" si="1103"/>
        <v>#N/A</v>
      </c>
    </row>
    <row r="17627" spans="1:10" x14ac:dyDescent="0.25">
      <c r="A17627">
        <v>189.03700000000001</v>
      </c>
      <c r="B17627">
        <v>35.4</v>
      </c>
      <c r="C17627">
        <v>36.075000000000003</v>
      </c>
      <c r="D17627">
        <v>34.797800000000002</v>
      </c>
      <c r="E17627" t="s">
        <v>17630</v>
      </c>
      <c r="F17627">
        <v>28.888888888888889</v>
      </c>
      <c r="G17627" t="e">
        <f t="shared" si="1100"/>
        <v>#N/A</v>
      </c>
      <c r="H17627">
        <f t="shared" si="1101"/>
        <v>36.075000000000003</v>
      </c>
      <c r="I17627" t="e">
        <f t="shared" si="1102"/>
        <v>#N/A</v>
      </c>
      <c r="J17627" t="e">
        <f t="shared" si="1103"/>
        <v>#N/A</v>
      </c>
    </row>
    <row r="17628" spans="1:10" x14ac:dyDescent="0.25">
      <c r="A17628">
        <v>189.04400000000001</v>
      </c>
      <c r="B17628">
        <v>35.72</v>
      </c>
      <c r="C17628">
        <v>37.125</v>
      </c>
      <c r="D17628">
        <v>35.700899999999997</v>
      </c>
      <c r="E17628" t="s">
        <v>17631</v>
      </c>
      <c r="F17628">
        <v>28.888888888888889</v>
      </c>
      <c r="G17628" t="e">
        <f t="shared" si="1100"/>
        <v>#N/A</v>
      </c>
      <c r="H17628">
        <f t="shared" si="1101"/>
        <v>37.125</v>
      </c>
      <c r="I17628" t="e">
        <f t="shared" si="1102"/>
        <v>#N/A</v>
      </c>
      <c r="J17628" t="e">
        <f t="shared" si="1103"/>
        <v>#N/A</v>
      </c>
    </row>
    <row r="17629" spans="1:10" x14ac:dyDescent="0.25">
      <c r="A17629">
        <v>189.05099999999999</v>
      </c>
      <c r="B17629">
        <v>35.36</v>
      </c>
      <c r="C17629">
        <v>37.200000000000003</v>
      </c>
      <c r="D17629">
        <v>35.941200000000002</v>
      </c>
      <c r="E17629" t="s">
        <v>17632</v>
      </c>
      <c r="F17629">
        <v>28.888888888888889</v>
      </c>
      <c r="G17629" t="e">
        <f t="shared" si="1100"/>
        <v>#N/A</v>
      </c>
      <c r="H17629">
        <f t="shared" si="1101"/>
        <v>37.200000000000003</v>
      </c>
      <c r="I17629" t="e">
        <f t="shared" si="1102"/>
        <v>#N/A</v>
      </c>
      <c r="J17629" t="e">
        <f t="shared" si="1103"/>
        <v>#N/A</v>
      </c>
    </row>
    <row r="17630" spans="1:10" x14ac:dyDescent="0.25">
      <c r="A17630">
        <v>189.05799999999999</v>
      </c>
      <c r="B17630">
        <v>35.29</v>
      </c>
      <c r="C17630">
        <v>38.024999999999999</v>
      </c>
      <c r="D17630">
        <v>36.798299999999998</v>
      </c>
      <c r="E17630" t="s">
        <v>17633</v>
      </c>
      <c r="F17630">
        <v>28.333333333333336</v>
      </c>
      <c r="G17630" t="e">
        <f t="shared" si="1100"/>
        <v>#N/A</v>
      </c>
      <c r="H17630">
        <f t="shared" si="1101"/>
        <v>38.024999999999999</v>
      </c>
      <c r="I17630" t="e">
        <f t="shared" si="1102"/>
        <v>#N/A</v>
      </c>
      <c r="J17630" t="e">
        <f t="shared" si="1103"/>
        <v>#N/A</v>
      </c>
    </row>
    <row r="17631" spans="1:10" x14ac:dyDescent="0.25">
      <c r="A17631">
        <v>189.06399999999999</v>
      </c>
      <c r="B17631">
        <v>35.200000000000003</v>
      </c>
      <c r="C17631">
        <v>39.299999999999997</v>
      </c>
      <c r="D17631">
        <v>38.114600000000003</v>
      </c>
      <c r="E17631" t="s">
        <v>17634</v>
      </c>
      <c r="F17631">
        <v>27.777777777777779</v>
      </c>
      <c r="G17631" t="e">
        <f t="shared" si="1100"/>
        <v>#N/A</v>
      </c>
      <c r="H17631">
        <f t="shared" si="1101"/>
        <v>39.299999999999997</v>
      </c>
      <c r="I17631" t="e">
        <f t="shared" si="1102"/>
        <v>#N/A</v>
      </c>
      <c r="J17631" t="e">
        <f t="shared" si="1103"/>
        <v>#N/A</v>
      </c>
    </row>
    <row r="17632" spans="1:10" x14ac:dyDescent="0.25">
      <c r="A17632">
        <v>189.071</v>
      </c>
      <c r="B17632">
        <v>35.17</v>
      </c>
      <c r="C17632">
        <v>41.25</v>
      </c>
      <c r="D17632">
        <v>40.078400000000002</v>
      </c>
      <c r="E17632" t="s">
        <v>17635</v>
      </c>
      <c r="F17632">
        <v>28.333333333333336</v>
      </c>
      <c r="G17632" t="e">
        <f t="shared" si="1100"/>
        <v>#N/A</v>
      </c>
      <c r="H17632">
        <f t="shared" si="1101"/>
        <v>41.25</v>
      </c>
      <c r="I17632" t="e">
        <f t="shared" si="1102"/>
        <v>#N/A</v>
      </c>
      <c r="J17632" t="e">
        <f t="shared" si="1103"/>
        <v>#N/A</v>
      </c>
    </row>
    <row r="17633" spans="1:10" x14ac:dyDescent="0.25">
      <c r="A17633">
        <v>189.078</v>
      </c>
      <c r="B17633">
        <v>35.97</v>
      </c>
      <c r="C17633">
        <v>42.674999999999997</v>
      </c>
      <c r="D17633">
        <v>41.136099999999999</v>
      </c>
      <c r="E17633" t="s">
        <v>17636</v>
      </c>
      <c r="F17633">
        <v>27.777777777777779</v>
      </c>
      <c r="G17633" t="e">
        <f t="shared" si="1100"/>
        <v>#N/A</v>
      </c>
      <c r="H17633">
        <f t="shared" si="1101"/>
        <v>42.674999999999997</v>
      </c>
      <c r="I17633" t="e">
        <f t="shared" si="1102"/>
        <v>#N/A</v>
      </c>
      <c r="J17633" t="e">
        <f t="shared" si="1103"/>
        <v>#N/A</v>
      </c>
    </row>
    <row r="17634" spans="1:10" x14ac:dyDescent="0.25">
      <c r="A17634">
        <v>189.08500000000001</v>
      </c>
      <c r="B17634">
        <v>36.24</v>
      </c>
      <c r="C17634">
        <v>42.674999999999997</v>
      </c>
      <c r="D17634">
        <v>41.012099999999997</v>
      </c>
      <c r="E17634" t="s">
        <v>17637</v>
      </c>
      <c r="F17634">
        <v>27.222222222222225</v>
      </c>
      <c r="G17634" t="e">
        <f t="shared" si="1100"/>
        <v>#N/A</v>
      </c>
      <c r="H17634">
        <f t="shared" si="1101"/>
        <v>42.674999999999997</v>
      </c>
      <c r="I17634" t="e">
        <f t="shared" si="1102"/>
        <v>#N/A</v>
      </c>
      <c r="J17634" t="e">
        <f t="shared" si="1103"/>
        <v>#N/A</v>
      </c>
    </row>
    <row r="17635" spans="1:10" x14ac:dyDescent="0.25">
      <c r="A17635">
        <v>189.09200000000001</v>
      </c>
      <c r="B17635">
        <v>34.4</v>
      </c>
      <c r="C17635">
        <v>42.075000000000003</v>
      </c>
      <c r="D17635">
        <v>41.256999999999998</v>
      </c>
      <c r="E17635" t="s">
        <v>17638</v>
      </c>
      <c r="F17635">
        <v>27.222222222222225</v>
      </c>
      <c r="G17635" t="e">
        <f t="shared" si="1100"/>
        <v>#N/A</v>
      </c>
      <c r="H17635">
        <f t="shared" si="1101"/>
        <v>42.075000000000003</v>
      </c>
      <c r="I17635" t="e">
        <f t="shared" si="1102"/>
        <v>#N/A</v>
      </c>
      <c r="J17635" t="e">
        <f t="shared" si="1103"/>
        <v>#N/A</v>
      </c>
    </row>
    <row r="17636" spans="1:10" x14ac:dyDescent="0.25">
      <c r="A17636">
        <v>189.09899999999999</v>
      </c>
      <c r="B17636">
        <v>35.33</v>
      </c>
      <c r="C17636">
        <v>41.475000000000001</v>
      </c>
      <c r="D17636">
        <v>40.229900000000001</v>
      </c>
      <c r="E17636" t="s">
        <v>17639</v>
      </c>
      <c r="F17636">
        <v>27.222222222222225</v>
      </c>
      <c r="G17636" t="e">
        <f t="shared" si="1100"/>
        <v>#N/A</v>
      </c>
      <c r="H17636">
        <f t="shared" si="1101"/>
        <v>41.475000000000001</v>
      </c>
      <c r="I17636" t="e">
        <f t="shared" si="1102"/>
        <v>#N/A</v>
      </c>
      <c r="J17636" t="e">
        <f t="shared" si="1103"/>
        <v>#N/A</v>
      </c>
    </row>
    <row r="17637" spans="1:10" x14ac:dyDescent="0.25">
      <c r="A17637">
        <v>189.10599999999999</v>
      </c>
      <c r="B17637">
        <v>35.78</v>
      </c>
      <c r="C17637">
        <v>42.075000000000003</v>
      </c>
      <c r="D17637">
        <v>40.6233</v>
      </c>
      <c r="E17637" t="s">
        <v>17640</v>
      </c>
      <c r="F17637">
        <v>27.222222222222225</v>
      </c>
      <c r="G17637" t="e">
        <f t="shared" si="1100"/>
        <v>#N/A</v>
      </c>
      <c r="H17637">
        <f t="shared" si="1101"/>
        <v>42.075000000000003</v>
      </c>
      <c r="I17637" t="e">
        <f t="shared" si="1102"/>
        <v>#N/A</v>
      </c>
      <c r="J17637" t="e">
        <f t="shared" si="1103"/>
        <v>#N/A</v>
      </c>
    </row>
    <row r="17638" spans="1:10" x14ac:dyDescent="0.25">
      <c r="A17638">
        <v>189.113</v>
      </c>
      <c r="B17638">
        <v>36.69</v>
      </c>
      <c r="C17638">
        <v>42.975000000000001</v>
      </c>
      <c r="D17638">
        <v>41.105499999999999</v>
      </c>
      <c r="E17638" t="s">
        <v>17641</v>
      </c>
      <c r="F17638">
        <v>27.222222222222225</v>
      </c>
      <c r="G17638" t="e">
        <f t="shared" si="1100"/>
        <v>#N/A</v>
      </c>
      <c r="H17638">
        <f t="shared" si="1101"/>
        <v>42.975000000000001</v>
      </c>
      <c r="I17638" t="e">
        <f t="shared" si="1102"/>
        <v>#N/A</v>
      </c>
      <c r="J17638" t="e">
        <f t="shared" si="1103"/>
        <v>#N/A</v>
      </c>
    </row>
    <row r="17639" spans="1:10" x14ac:dyDescent="0.25">
      <c r="A17639">
        <v>189.12</v>
      </c>
      <c r="B17639">
        <v>36.79</v>
      </c>
      <c r="C17639">
        <v>43.2</v>
      </c>
      <c r="D17639">
        <v>41.284599999999998</v>
      </c>
      <c r="E17639" t="s">
        <v>17642</v>
      </c>
      <c r="F17639">
        <v>27.777777777777779</v>
      </c>
      <c r="G17639" t="e">
        <f t="shared" si="1100"/>
        <v>#N/A</v>
      </c>
      <c r="H17639">
        <f t="shared" si="1101"/>
        <v>43.2</v>
      </c>
      <c r="I17639" t="e">
        <f t="shared" si="1102"/>
        <v>#N/A</v>
      </c>
      <c r="J17639" t="e">
        <f t="shared" si="1103"/>
        <v>#N/A</v>
      </c>
    </row>
    <row r="17640" spans="1:10" x14ac:dyDescent="0.25">
      <c r="A17640">
        <v>189.12700000000001</v>
      </c>
      <c r="B17640">
        <v>37.28</v>
      </c>
      <c r="C17640">
        <v>44.4</v>
      </c>
      <c r="D17640">
        <v>42.259599999999999</v>
      </c>
      <c r="E17640" t="s">
        <v>17643</v>
      </c>
      <c r="F17640">
        <v>27.222222222222225</v>
      </c>
      <c r="G17640" t="e">
        <f t="shared" si="1100"/>
        <v>#N/A</v>
      </c>
      <c r="H17640">
        <f t="shared" si="1101"/>
        <v>44.4</v>
      </c>
      <c r="I17640" t="e">
        <f t="shared" si="1102"/>
        <v>#N/A</v>
      </c>
      <c r="J17640" t="e">
        <f t="shared" si="1103"/>
        <v>#N/A</v>
      </c>
    </row>
    <row r="17641" spans="1:10" x14ac:dyDescent="0.25">
      <c r="A17641">
        <v>189.13399999999999</v>
      </c>
      <c r="B17641">
        <v>33.57</v>
      </c>
      <c r="C17641">
        <v>42.15</v>
      </c>
      <c r="D17641">
        <v>41.713099999999997</v>
      </c>
      <c r="E17641" t="s">
        <v>17644</v>
      </c>
      <c r="F17641">
        <v>26.666666666666668</v>
      </c>
      <c r="G17641" t="e">
        <f t="shared" si="1100"/>
        <v>#N/A</v>
      </c>
      <c r="H17641">
        <f t="shared" si="1101"/>
        <v>42.15</v>
      </c>
      <c r="I17641" t="e">
        <f t="shared" si="1102"/>
        <v>#N/A</v>
      </c>
      <c r="J17641" t="e">
        <f t="shared" si="1103"/>
        <v>#N/A</v>
      </c>
    </row>
    <row r="17642" spans="1:10" x14ac:dyDescent="0.25">
      <c r="A17642">
        <v>189.14099999999999</v>
      </c>
      <c r="B17642">
        <v>33.6</v>
      </c>
      <c r="C17642">
        <v>40.125</v>
      </c>
      <c r="D17642">
        <v>39.674300000000002</v>
      </c>
      <c r="E17642" t="s">
        <v>17645</v>
      </c>
      <c r="F17642">
        <v>26.666666666666668</v>
      </c>
      <c r="G17642" t="e">
        <f t="shared" si="1100"/>
        <v>#N/A</v>
      </c>
      <c r="H17642">
        <f t="shared" si="1101"/>
        <v>40.125</v>
      </c>
      <c r="I17642" t="e">
        <f t="shared" si="1102"/>
        <v>#N/A</v>
      </c>
      <c r="J17642" t="e">
        <f t="shared" si="1103"/>
        <v>#N/A</v>
      </c>
    </row>
    <row r="17643" spans="1:10" x14ac:dyDescent="0.25">
      <c r="A17643">
        <v>189.148</v>
      </c>
      <c r="B17643">
        <v>35.619999999999997</v>
      </c>
      <c r="C17643">
        <v>42</v>
      </c>
      <c r="D17643">
        <v>40.6218</v>
      </c>
      <c r="E17643" t="s">
        <v>17646</v>
      </c>
      <c r="F17643">
        <v>26.666666666666668</v>
      </c>
      <c r="G17643" t="e">
        <f t="shared" si="1100"/>
        <v>#N/A</v>
      </c>
      <c r="H17643">
        <f t="shared" si="1101"/>
        <v>42</v>
      </c>
      <c r="I17643" t="e">
        <f t="shared" si="1102"/>
        <v>#N/A</v>
      </c>
      <c r="J17643" t="e">
        <f t="shared" si="1103"/>
        <v>#N/A</v>
      </c>
    </row>
    <row r="17644" spans="1:10" x14ac:dyDescent="0.25">
      <c r="A17644">
        <v>189.155</v>
      </c>
      <c r="B17644">
        <v>35.1</v>
      </c>
      <c r="C17644">
        <v>42.524999999999999</v>
      </c>
      <c r="D17644">
        <v>41.3855</v>
      </c>
      <c r="E17644" t="s">
        <v>17647</v>
      </c>
      <c r="F17644">
        <v>26.666666666666668</v>
      </c>
      <c r="G17644" t="e">
        <f t="shared" si="1100"/>
        <v>#N/A</v>
      </c>
      <c r="H17644">
        <f t="shared" si="1101"/>
        <v>42.524999999999999</v>
      </c>
      <c r="I17644" t="e">
        <f t="shared" si="1102"/>
        <v>#N/A</v>
      </c>
      <c r="J17644" t="e">
        <f t="shared" si="1103"/>
        <v>#N/A</v>
      </c>
    </row>
    <row r="17645" spans="1:10" x14ac:dyDescent="0.25">
      <c r="A17645">
        <v>189.16200000000001</v>
      </c>
      <c r="B17645">
        <v>34.1</v>
      </c>
      <c r="C17645">
        <v>39.9</v>
      </c>
      <c r="D17645">
        <v>39.219700000000003</v>
      </c>
      <c r="E17645" t="s">
        <v>17648</v>
      </c>
      <c r="F17645">
        <v>26.666666666666668</v>
      </c>
      <c r="G17645" t="e">
        <f t="shared" si="1100"/>
        <v>#N/A</v>
      </c>
      <c r="H17645">
        <f t="shared" si="1101"/>
        <v>39.9</v>
      </c>
      <c r="I17645" t="e">
        <f t="shared" si="1102"/>
        <v>#N/A</v>
      </c>
      <c r="J17645" t="e">
        <f t="shared" si="1103"/>
        <v>#N/A</v>
      </c>
    </row>
    <row r="17646" spans="1:10" x14ac:dyDescent="0.25">
      <c r="A17646">
        <v>189.16900000000001</v>
      </c>
      <c r="B17646">
        <v>33.79</v>
      </c>
      <c r="C17646">
        <v>37.950000000000003</v>
      </c>
      <c r="D17646">
        <v>37.411999999999999</v>
      </c>
      <c r="E17646" t="s">
        <v>17649</v>
      </c>
      <c r="F17646">
        <v>26.666666666666668</v>
      </c>
      <c r="G17646" t="e">
        <f t="shared" si="1100"/>
        <v>#N/A</v>
      </c>
      <c r="H17646">
        <f t="shared" si="1101"/>
        <v>37.950000000000003</v>
      </c>
      <c r="I17646" t="e">
        <f t="shared" si="1102"/>
        <v>#N/A</v>
      </c>
      <c r="J17646" t="e">
        <f t="shared" si="1103"/>
        <v>#N/A</v>
      </c>
    </row>
    <row r="17647" spans="1:10" x14ac:dyDescent="0.25">
      <c r="A17647">
        <v>189.17599999999999</v>
      </c>
      <c r="B17647">
        <v>32.909999999999997</v>
      </c>
      <c r="C17647">
        <v>36.225000000000001</v>
      </c>
      <c r="D17647">
        <v>36.091099999999997</v>
      </c>
      <c r="E17647" t="s">
        <v>17650</v>
      </c>
      <c r="F17647">
        <v>26.666666666666668</v>
      </c>
      <c r="G17647" t="e">
        <f t="shared" si="1100"/>
        <v>#N/A</v>
      </c>
      <c r="H17647">
        <f t="shared" si="1101"/>
        <v>36.225000000000001</v>
      </c>
      <c r="I17647" t="e">
        <f t="shared" si="1102"/>
        <v>#N/A</v>
      </c>
      <c r="J17647" t="e">
        <f t="shared" si="1103"/>
        <v>#N/A</v>
      </c>
    </row>
    <row r="17648" spans="1:10" x14ac:dyDescent="0.25">
      <c r="A17648">
        <v>189.18299999999999</v>
      </c>
      <c r="B17648">
        <v>33.340000000000003</v>
      </c>
      <c r="C17648">
        <v>35.024999999999999</v>
      </c>
      <c r="D17648">
        <v>34.6937</v>
      </c>
      <c r="E17648" t="s">
        <v>17651</v>
      </c>
      <c r="F17648">
        <v>26.666666666666668</v>
      </c>
      <c r="G17648" t="e">
        <f t="shared" si="1100"/>
        <v>#N/A</v>
      </c>
      <c r="H17648">
        <f t="shared" si="1101"/>
        <v>35.024999999999999</v>
      </c>
      <c r="I17648" t="e">
        <f t="shared" si="1102"/>
        <v>#N/A</v>
      </c>
      <c r="J17648" t="e">
        <f t="shared" si="1103"/>
        <v>#N/A</v>
      </c>
    </row>
    <row r="17649" spans="1:10" x14ac:dyDescent="0.25">
      <c r="A17649">
        <v>189.18899999999999</v>
      </c>
      <c r="B17649">
        <v>30.7</v>
      </c>
      <c r="C17649">
        <v>32.1</v>
      </c>
      <c r="D17649">
        <v>32.980899999999998</v>
      </c>
      <c r="E17649" t="s">
        <v>17652</v>
      </c>
      <c r="F17649">
        <v>26.666666666666668</v>
      </c>
      <c r="G17649" t="e">
        <f t="shared" si="1100"/>
        <v>#N/A</v>
      </c>
      <c r="H17649">
        <f t="shared" si="1101"/>
        <v>32.1</v>
      </c>
      <c r="I17649" t="e">
        <f t="shared" si="1102"/>
        <v>#N/A</v>
      </c>
      <c r="J17649" t="e">
        <f t="shared" si="1103"/>
        <v>#N/A</v>
      </c>
    </row>
    <row r="17650" spans="1:10" x14ac:dyDescent="0.25">
      <c r="A17650">
        <v>189.196</v>
      </c>
      <c r="B17650">
        <v>22.02</v>
      </c>
      <c r="C17650">
        <v>24</v>
      </c>
      <c r="D17650">
        <v>28.866399999999999</v>
      </c>
      <c r="E17650" t="s">
        <v>17653</v>
      </c>
      <c r="F17650">
        <v>26.666666666666668</v>
      </c>
      <c r="G17650" t="e">
        <f t="shared" si="1100"/>
        <v>#N/A</v>
      </c>
      <c r="H17650">
        <f t="shared" si="1101"/>
        <v>24</v>
      </c>
      <c r="I17650" t="e">
        <f t="shared" si="1102"/>
        <v>#N/A</v>
      </c>
      <c r="J17650" t="e">
        <f t="shared" si="1103"/>
        <v>#N/A</v>
      </c>
    </row>
    <row r="17651" spans="1:10" x14ac:dyDescent="0.25">
      <c r="A17651">
        <v>189.203</v>
      </c>
      <c r="B17651">
        <v>12.38</v>
      </c>
      <c r="C17651">
        <v>10.5</v>
      </c>
      <c r="D17651">
        <v>19.7928</v>
      </c>
      <c r="E17651" t="s">
        <v>17654</v>
      </c>
      <c r="F17651">
        <v>26.666666666666668</v>
      </c>
      <c r="G17651" t="e">
        <f t="shared" si="1100"/>
        <v>#N/A</v>
      </c>
      <c r="H17651">
        <f t="shared" si="1101"/>
        <v>10.5</v>
      </c>
      <c r="I17651" t="e">
        <f t="shared" si="1102"/>
        <v>#N/A</v>
      </c>
      <c r="J17651" t="e">
        <f t="shared" si="1103"/>
        <v>#N/A</v>
      </c>
    </row>
    <row r="17652" spans="1:10" x14ac:dyDescent="0.25">
      <c r="A17652">
        <v>189.21</v>
      </c>
      <c r="B17652">
        <v>20.99</v>
      </c>
      <c r="C17652">
        <v>13.574999999999999</v>
      </c>
      <c r="D17652">
        <v>18.914400000000001</v>
      </c>
      <c r="E17652" t="s">
        <v>17655</v>
      </c>
      <c r="F17652">
        <v>26.111111111111111</v>
      </c>
      <c r="G17652" t="e">
        <f t="shared" si="1100"/>
        <v>#N/A</v>
      </c>
      <c r="H17652">
        <f t="shared" si="1101"/>
        <v>13.574999999999999</v>
      </c>
      <c r="I17652" t="e">
        <f t="shared" si="1102"/>
        <v>#N/A</v>
      </c>
      <c r="J17652" t="e">
        <f t="shared" si="1103"/>
        <v>#N/A</v>
      </c>
    </row>
    <row r="17653" spans="1:10" x14ac:dyDescent="0.25">
      <c r="A17653">
        <v>189.21700000000001</v>
      </c>
      <c r="B17653">
        <v>23.41</v>
      </c>
      <c r="C17653">
        <v>19.350000000000001</v>
      </c>
      <c r="D17653">
        <v>23.578199999999999</v>
      </c>
      <c r="E17653" t="s">
        <v>17656</v>
      </c>
      <c r="F17653">
        <v>26.111111111111111</v>
      </c>
      <c r="G17653" t="e">
        <f t="shared" si="1100"/>
        <v>#N/A</v>
      </c>
      <c r="H17653">
        <f t="shared" si="1101"/>
        <v>19.350000000000001</v>
      </c>
      <c r="I17653" t="e">
        <f t="shared" si="1102"/>
        <v>#N/A</v>
      </c>
      <c r="J17653" t="e">
        <f t="shared" si="1103"/>
        <v>#N/A</v>
      </c>
    </row>
    <row r="17654" spans="1:10" x14ac:dyDescent="0.25">
      <c r="A17654">
        <v>189.22399999999999</v>
      </c>
      <c r="B17654">
        <v>27.71</v>
      </c>
      <c r="C17654">
        <v>25.274999999999999</v>
      </c>
      <c r="D17654">
        <v>27.5288</v>
      </c>
      <c r="E17654" t="s">
        <v>17657</v>
      </c>
      <c r="F17654">
        <v>26.111111111111111</v>
      </c>
      <c r="G17654" t="e">
        <f t="shared" si="1100"/>
        <v>#N/A</v>
      </c>
      <c r="H17654">
        <f t="shared" si="1101"/>
        <v>25.274999999999999</v>
      </c>
      <c r="I17654" t="e">
        <f t="shared" si="1102"/>
        <v>#N/A</v>
      </c>
      <c r="J17654" t="e">
        <f t="shared" si="1103"/>
        <v>#N/A</v>
      </c>
    </row>
    <row r="17655" spans="1:10" x14ac:dyDescent="0.25">
      <c r="A17655">
        <v>189.23099999999999</v>
      </c>
      <c r="B17655">
        <v>28.23</v>
      </c>
      <c r="C17655">
        <v>28.65</v>
      </c>
      <c r="D17655">
        <v>30.664999999999999</v>
      </c>
      <c r="E17655" t="s">
        <v>17658</v>
      </c>
      <c r="F17655">
        <v>26.111111111111111</v>
      </c>
      <c r="G17655" t="e">
        <f t="shared" si="1100"/>
        <v>#N/A</v>
      </c>
      <c r="H17655">
        <f t="shared" si="1101"/>
        <v>28.65</v>
      </c>
      <c r="I17655" t="e">
        <f t="shared" si="1102"/>
        <v>#N/A</v>
      </c>
      <c r="J17655" t="e">
        <f t="shared" si="1103"/>
        <v>#N/A</v>
      </c>
    </row>
    <row r="17656" spans="1:10" x14ac:dyDescent="0.25">
      <c r="A17656">
        <v>189.238</v>
      </c>
      <c r="B17656">
        <v>28.8</v>
      </c>
      <c r="C17656">
        <v>29.625</v>
      </c>
      <c r="D17656">
        <v>31.378299999999999</v>
      </c>
      <c r="E17656" t="s">
        <v>17659</v>
      </c>
      <c r="F17656">
        <v>26.111111111111111</v>
      </c>
      <c r="G17656" t="e">
        <f t="shared" si="1100"/>
        <v>#N/A</v>
      </c>
      <c r="H17656">
        <f t="shared" si="1101"/>
        <v>29.625</v>
      </c>
      <c r="I17656" t="e">
        <f t="shared" si="1102"/>
        <v>#N/A</v>
      </c>
      <c r="J17656" t="e">
        <f t="shared" si="1103"/>
        <v>#N/A</v>
      </c>
    </row>
    <row r="17657" spans="1:10" x14ac:dyDescent="0.25">
      <c r="A17657">
        <v>189.245</v>
      </c>
      <c r="B17657">
        <v>31.87</v>
      </c>
      <c r="C17657">
        <v>32.1</v>
      </c>
      <c r="D17657">
        <v>32.443600000000004</v>
      </c>
      <c r="E17657" t="s">
        <v>17660</v>
      </c>
      <c r="F17657">
        <v>26.111111111111111</v>
      </c>
      <c r="G17657" t="e">
        <f t="shared" si="1100"/>
        <v>#N/A</v>
      </c>
      <c r="H17657">
        <f t="shared" si="1101"/>
        <v>32.1</v>
      </c>
      <c r="I17657" t="e">
        <f t="shared" si="1102"/>
        <v>#N/A</v>
      </c>
      <c r="J17657" t="e">
        <f t="shared" si="1103"/>
        <v>#N/A</v>
      </c>
    </row>
    <row r="17658" spans="1:10" x14ac:dyDescent="0.25">
      <c r="A17658">
        <v>189.25200000000001</v>
      </c>
      <c r="B17658">
        <v>30.86</v>
      </c>
      <c r="C17658">
        <v>34.049999999999997</v>
      </c>
      <c r="D17658">
        <v>34.857399999999998</v>
      </c>
      <c r="E17658" t="s">
        <v>17661</v>
      </c>
      <c r="F17658">
        <v>26.666666666666668</v>
      </c>
      <c r="G17658" t="e">
        <f t="shared" si="1100"/>
        <v>#N/A</v>
      </c>
      <c r="H17658">
        <f t="shared" si="1101"/>
        <v>34.049999999999997</v>
      </c>
      <c r="I17658" t="e">
        <f t="shared" si="1102"/>
        <v>#N/A</v>
      </c>
      <c r="J17658" t="e">
        <f t="shared" si="1103"/>
        <v>#N/A</v>
      </c>
    </row>
    <row r="17659" spans="1:10" x14ac:dyDescent="0.25">
      <c r="A17659">
        <v>189.25899999999999</v>
      </c>
      <c r="B17659">
        <v>31.38</v>
      </c>
      <c r="C17659">
        <v>35.024999999999999</v>
      </c>
      <c r="D17659">
        <v>35.593600000000002</v>
      </c>
      <c r="E17659" t="s">
        <v>17662</v>
      </c>
      <c r="F17659">
        <v>26.666666666666668</v>
      </c>
      <c r="G17659" t="e">
        <f t="shared" si="1100"/>
        <v>#N/A</v>
      </c>
      <c r="H17659">
        <f t="shared" si="1101"/>
        <v>35.024999999999999</v>
      </c>
      <c r="I17659" t="e">
        <f t="shared" si="1102"/>
        <v>#N/A</v>
      </c>
      <c r="J17659" t="e">
        <f t="shared" si="1103"/>
        <v>#N/A</v>
      </c>
    </row>
    <row r="17660" spans="1:10" x14ac:dyDescent="0.25">
      <c r="A17660">
        <v>189.26599999999999</v>
      </c>
      <c r="B17660">
        <v>29.79</v>
      </c>
      <c r="C17660">
        <v>32.85</v>
      </c>
      <c r="D17660">
        <v>34.148699999999998</v>
      </c>
      <c r="E17660" t="s">
        <v>17663</v>
      </c>
      <c r="F17660">
        <v>27.222222222222225</v>
      </c>
      <c r="G17660" t="e">
        <f t="shared" si="1100"/>
        <v>#N/A</v>
      </c>
      <c r="H17660">
        <f t="shared" si="1101"/>
        <v>32.85</v>
      </c>
      <c r="I17660" t="e">
        <f t="shared" si="1102"/>
        <v>#N/A</v>
      </c>
      <c r="J17660" t="e">
        <f t="shared" si="1103"/>
        <v>#N/A</v>
      </c>
    </row>
    <row r="17661" spans="1:10" x14ac:dyDescent="0.25">
      <c r="A17661">
        <v>189.273</v>
      </c>
      <c r="B17661">
        <v>29.29</v>
      </c>
      <c r="C17661">
        <v>30.9</v>
      </c>
      <c r="D17661">
        <v>32.4283</v>
      </c>
      <c r="E17661" t="s">
        <v>17664</v>
      </c>
      <c r="F17661">
        <v>27.222222222222225</v>
      </c>
      <c r="G17661" t="e">
        <f t="shared" si="1100"/>
        <v>#N/A</v>
      </c>
      <c r="H17661">
        <f t="shared" si="1101"/>
        <v>30.9</v>
      </c>
      <c r="I17661" t="e">
        <f t="shared" si="1102"/>
        <v>#N/A</v>
      </c>
      <c r="J17661" t="e">
        <f t="shared" si="1103"/>
        <v>#N/A</v>
      </c>
    </row>
    <row r="17662" spans="1:10" x14ac:dyDescent="0.25">
      <c r="A17662">
        <v>189.28</v>
      </c>
      <c r="B17662">
        <v>30.94</v>
      </c>
      <c r="C17662">
        <v>32.25</v>
      </c>
      <c r="D17662">
        <v>33.020699999999998</v>
      </c>
      <c r="E17662" t="s">
        <v>17665</v>
      </c>
      <c r="F17662">
        <v>27.777777777777779</v>
      </c>
      <c r="G17662" t="e">
        <f t="shared" si="1100"/>
        <v>#N/A</v>
      </c>
      <c r="H17662">
        <f t="shared" si="1101"/>
        <v>32.25</v>
      </c>
      <c r="I17662" t="e">
        <f t="shared" si="1102"/>
        <v>#N/A</v>
      </c>
      <c r="J17662" t="e">
        <f t="shared" si="1103"/>
        <v>#N/A</v>
      </c>
    </row>
    <row r="17663" spans="1:10" x14ac:dyDescent="0.25">
      <c r="A17663">
        <v>189.28700000000001</v>
      </c>
      <c r="B17663">
        <v>32.409999999999997</v>
      </c>
      <c r="C17663">
        <v>34.799999999999997</v>
      </c>
      <c r="D17663">
        <v>34.895699999999998</v>
      </c>
      <c r="E17663" t="s">
        <v>17666</v>
      </c>
      <c r="F17663">
        <v>28.333333333333336</v>
      </c>
      <c r="G17663" t="e">
        <f t="shared" si="1100"/>
        <v>#N/A</v>
      </c>
      <c r="H17663">
        <f t="shared" si="1101"/>
        <v>34.799999999999997</v>
      </c>
      <c r="I17663" t="e">
        <f t="shared" si="1102"/>
        <v>#N/A</v>
      </c>
      <c r="J17663" t="e">
        <f t="shared" si="1103"/>
        <v>#N/A</v>
      </c>
    </row>
    <row r="17664" spans="1:10" x14ac:dyDescent="0.25">
      <c r="A17664">
        <v>189.29400000000001</v>
      </c>
      <c r="B17664">
        <v>33.96</v>
      </c>
      <c r="C17664">
        <v>34.35</v>
      </c>
      <c r="D17664">
        <v>33.734000000000002</v>
      </c>
      <c r="E17664" t="s">
        <v>17667</v>
      </c>
      <c r="F17664">
        <v>28.888888888888889</v>
      </c>
      <c r="G17664" t="e">
        <f t="shared" si="1100"/>
        <v>#N/A</v>
      </c>
      <c r="H17664">
        <f t="shared" si="1101"/>
        <v>34.35</v>
      </c>
      <c r="I17664" t="e">
        <f t="shared" si="1102"/>
        <v>#N/A</v>
      </c>
      <c r="J17664" t="e">
        <f t="shared" si="1103"/>
        <v>#N/A</v>
      </c>
    </row>
    <row r="17665" spans="1:10" x14ac:dyDescent="0.25">
      <c r="A17665">
        <v>189.30099999999999</v>
      </c>
      <c r="B17665">
        <v>33.19</v>
      </c>
      <c r="C17665">
        <v>32.924999999999997</v>
      </c>
      <c r="D17665">
        <v>32.662500000000001</v>
      </c>
      <c r="E17665" t="s">
        <v>17668</v>
      </c>
      <c r="F17665">
        <v>29.444444444444446</v>
      </c>
      <c r="G17665" t="e">
        <f t="shared" si="1100"/>
        <v>#N/A</v>
      </c>
      <c r="H17665">
        <f t="shared" si="1101"/>
        <v>32.924999999999997</v>
      </c>
      <c r="I17665" t="e">
        <f t="shared" si="1102"/>
        <v>#N/A</v>
      </c>
      <c r="J17665" t="e">
        <f t="shared" si="1103"/>
        <v>#N/A</v>
      </c>
    </row>
    <row r="17666" spans="1:10" x14ac:dyDescent="0.25">
      <c r="A17666">
        <v>189.30799999999999</v>
      </c>
      <c r="B17666">
        <v>31.79</v>
      </c>
      <c r="C17666">
        <v>29.024999999999999</v>
      </c>
      <c r="D17666">
        <v>29.4054</v>
      </c>
      <c r="E17666" t="s">
        <v>17669</v>
      </c>
      <c r="F17666">
        <v>30</v>
      </c>
      <c r="G17666" t="e">
        <f t="shared" si="1100"/>
        <v>#N/A</v>
      </c>
      <c r="H17666" t="e">
        <f t="shared" si="1101"/>
        <v>#N/A</v>
      </c>
      <c r="I17666">
        <f t="shared" si="1102"/>
        <v>29.024999999999999</v>
      </c>
      <c r="J17666" t="e">
        <f t="shared" si="1103"/>
        <v>#N/A</v>
      </c>
    </row>
    <row r="17667" spans="1:10" x14ac:dyDescent="0.25">
      <c r="A17667">
        <v>189.31399999999999</v>
      </c>
      <c r="B17667">
        <v>29.57</v>
      </c>
      <c r="C17667">
        <v>25.725000000000001</v>
      </c>
      <c r="D17667">
        <v>27.124700000000001</v>
      </c>
      <c r="E17667" t="s">
        <v>17670</v>
      </c>
      <c r="F17667">
        <v>31.111111111111114</v>
      </c>
      <c r="G17667" t="e">
        <f t="shared" ref="G17667:G17730" si="1104">IF(F17667&lt;20,C17667,NA())</f>
        <v>#N/A</v>
      </c>
      <c r="H17667" t="e">
        <f t="shared" ref="H17667:H17730" si="1105">IF(AND(F17667&gt;19.999,F17667&lt;30),C17667,NA())</f>
        <v>#N/A</v>
      </c>
      <c r="I17667">
        <f t="shared" ref="I17667:I17730" si="1106">IF(AND(F17667&gt;29.999,F17667&lt;40),C17667,NA())</f>
        <v>25.725000000000001</v>
      </c>
      <c r="J17667" t="e">
        <f t="shared" ref="J17667:J17730" si="1107">IF(F17667&gt;40,C17667,NA())</f>
        <v>#N/A</v>
      </c>
    </row>
    <row r="17668" spans="1:10" x14ac:dyDescent="0.25">
      <c r="A17668">
        <v>189.321</v>
      </c>
      <c r="B17668">
        <v>35.51</v>
      </c>
      <c r="C17668">
        <v>26.4</v>
      </c>
      <c r="D17668">
        <v>25.072299999999998</v>
      </c>
      <c r="E17668" t="s">
        <v>17671</v>
      </c>
      <c r="F17668">
        <v>32.777777777777779</v>
      </c>
      <c r="G17668" t="e">
        <f t="shared" si="1104"/>
        <v>#N/A</v>
      </c>
      <c r="H17668" t="e">
        <f t="shared" si="1105"/>
        <v>#N/A</v>
      </c>
      <c r="I17668">
        <f t="shared" si="1106"/>
        <v>26.4</v>
      </c>
      <c r="J17668" t="e">
        <f t="shared" si="1107"/>
        <v>#N/A</v>
      </c>
    </row>
    <row r="17669" spans="1:10" x14ac:dyDescent="0.25">
      <c r="A17669">
        <v>189.328</v>
      </c>
      <c r="B17669">
        <v>37.979999999999997</v>
      </c>
      <c r="C17669">
        <v>25.574999999999999</v>
      </c>
      <c r="D17669">
        <v>23.113199999999999</v>
      </c>
      <c r="E17669" t="s">
        <v>17672</v>
      </c>
      <c r="F17669">
        <v>33.333333333333336</v>
      </c>
      <c r="G17669" t="e">
        <f t="shared" si="1104"/>
        <v>#N/A</v>
      </c>
      <c r="H17669" t="e">
        <f t="shared" si="1105"/>
        <v>#N/A</v>
      </c>
      <c r="I17669">
        <f t="shared" si="1106"/>
        <v>25.574999999999999</v>
      </c>
      <c r="J17669" t="e">
        <f t="shared" si="1107"/>
        <v>#N/A</v>
      </c>
    </row>
    <row r="17670" spans="1:10" x14ac:dyDescent="0.25">
      <c r="A17670">
        <v>189.33500000000001</v>
      </c>
      <c r="B17670">
        <v>38.18</v>
      </c>
      <c r="C17670">
        <v>27.975000000000001</v>
      </c>
      <c r="D17670">
        <v>25.421299999999999</v>
      </c>
      <c r="E17670" t="s">
        <v>17673</v>
      </c>
      <c r="F17670">
        <v>33.333333333333336</v>
      </c>
      <c r="G17670" t="e">
        <f t="shared" si="1104"/>
        <v>#N/A</v>
      </c>
      <c r="H17670" t="e">
        <f t="shared" si="1105"/>
        <v>#N/A</v>
      </c>
      <c r="I17670">
        <f t="shared" si="1106"/>
        <v>27.975000000000001</v>
      </c>
      <c r="J17670" t="e">
        <f t="shared" si="1107"/>
        <v>#N/A</v>
      </c>
    </row>
    <row r="17671" spans="1:10" x14ac:dyDescent="0.25">
      <c r="A17671">
        <v>189.34200000000001</v>
      </c>
      <c r="B17671">
        <v>40.24</v>
      </c>
      <c r="C17671">
        <v>34.200000000000003</v>
      </c>
      <c r="D17671">
        <v>30.700399999999998</v>
      </c>
      <c r="E17671" t="s">
        <v>17674</v>
      </c>
      <c r="F17671">
        <v>33.888888888888893</v>
      </c>
      <c r="G17671" t="e">
        <f t="shared" si="1104"/>
        <v>#N/A</v>
      </c>
      <c r="H17671" t="e">
        <f t="shared" si="1105"/>
        <v>#N/A</v>
      </c>
      <c r="I17671">
        <f t="shared" si="1106"/>
        <v>34.200000000000003</v>
      </c>
      <c r="J17671" t="e">
        <f t="shared" si="1107"/>
        <v>#N/A</v>
      </c>
    </row>
    <row r="17672" spans="1:10" x14ac:dyDescent="0.25">
      <c r="A17672">
        <v>189.34899999999999</v>
      </c>
      <c r="B17672">
        <v>39.450000000000003</v>
      </c>
      <c r="C17672">
        <v>36</v>
      </c>
      <c r="D17672">
        <v>32.863199999999999</v>
      </c>
      <c r="E17672" t="s">
        <v>17675</v>
      </c>
      <c r="F17672">
        <v>35.555555555555557</v>
      </c>
      <c r="G17672" t="e">
        <f t="shared" si="1104"/>
        <v>#N/A</v>
      </c>
      <c r="H17672" t="e">
        <f t="shared" si="1105"/>
        <v>#N/A</v>
      </c>
      <c r="I17672">
        <f t="shared" si="1106"/>
        <v>36</v>
      </c>
      <c r="J17672" t="e">
        <f t="shared" si="1107"/>
        <v>#N/A</v>
      </c>
    </row>
    <row r="17673" spans="1:10" x14ac:dyDescent="0.25">
      <c r="A17673">
        <v>189.35599999999999</v>
      </c>
      <c r="B17673">
        <v>39.76</v>
      </c>
      <c r="C17673">
        <v>33.15</v>
      </c>
      <c r="D17673">
        <v>29.870799999999999</v>
      </c>
      <c r="E17673" t="s">
        <v>17676</v>
      </c>
      <c r="F17673">
        <v>36.666666666666671</v>
      </c>
      <c r="G17673" t="e">
        <f t="shared" si="1104"/>
        <v>#N/A</v>
      </c>
      <c r="H17673" t="e">
        <f t="shared" si="1105"/>
        <v>#N/A</v>
      </c>
      <c r="I17673">
        <f t="shared" si="1106"/>
        <v>33.15</v>
      </c>
      <c r="J17673" t="e">
        <f t="shared" si="1107"/>
        <v>#N/A</v>
      </c>
    </row>
    <row r="17674" spans="1:10" x14ac:dyDescent="0.25">
      <c r="A17674">
        <v>189.363</v>
      </c>
      <c r="B17674">
        <v>38.869999999999997</v>
      </c>
      <c r="C17674">
        <v>31.274999999999999</v>
      </c>
      <c r="D17674">
        <v>28.404499999999999</v>
      </c>
      <c r="E17674" t="s">
        <v>17677</v>
      </c>
      <c r="F17674">
        <v>37.222222222222221</v>
      </c>
      <c r="G17674" t="e">
        <f t="shared" si="1104"/>
        <v>#N/A</v>
      </c>
      <c r="H17674" t="e">
        <f t="shared" si="1105"/>
        <v>#N/A</v>
      </c>
      <c r="I17674">
        <f t="shared" si="1106"/>
        <v>31.274999999999999</v>
      </c>
      <c r="J17674" t="e">
        <f t="shared" si="1107"/>
        <v>#N/A</v>
      </c>
    </row>
    <row r="17675" spans="1:10" x14ac:dyDescent="0.25">
      <c r="A17675">
        <v>189.37</v>
      </c>
      <c r="B17675">
        <v>33.020000000000003</v>
      </c>
      <c r="C17675">
        <v>23.475000000000001</v>
      </c>
      <c r="D17675">
        <v>23.290600000000001</v>
      </c>
      <c r="E17675" t="s">
        <v>17678</v>
      </c>
      <c r="F17675">
        <v>39.444444444444443</v>
      </c>
      <c r="G17675" t="e">
        <f t="shared" si="1104"/>
        <v>#N/A</v>
      </c>
      <c r="H17675" t="e">
        <f t="shared" si="1105"/>
        <v>#N/A</v>
      </c>
      <c r="I17675">
        <f t="shared" si="1106"/>
        <v>23.475000000000001</v>
      </c>
      <c r="J17675" t="e">
        <f t="shared" si="1107"/>
        <v>#N/A</v>
      </c>
    </row>
    <row r="17676" spans="1:10" x14ac:dyDescent="0.25">
      <c r="A17676">
        <v>189.37700000000001</v>
      </c>
      <c r="B17676">
        <v>39.369999999999997</v>
      </c>
      <c r="C17676">
        <v>21.375</v>
      </c>
      <c r="D17676">
        <v>18.274899999999999</v>
      </c>
      <c r="E17676" t="s">
        <v>17679</v>
      </c>
      <c r="F17676">
        <v>38.888888888888893</v>
      </c>
      <c r="G17676" t="e">
        <f t="shared" si="1104"/>
        <v>#N/A</v>
      </c>
      <c r="H17676" t="e">
        <f t="shared" si="1105"/>
        <v>#N/A</v>
      </c>
      <c r="I17676">
        <f t="shared" si="1106"/>
        <v>21.375</v>
      </c>
      <c r="J17676" t="e">
        <f t="shared" si="1107"/>
        <v>#N/A</v>
      </c>
    </row>
    <row r="17677" spans="1:10" x14ac:dyDescent="0.25">
      <c r="A17677">
        <v>189.38399999999999</v>
      </c>
      <c r="B17677">
        <v>44.48</v>
      </c>
      <c r="C17677">
        <v>27.15</v>
      </c>
      <c r="D17677">
        <v>21.703600000000002</v>
      </c>
      <c r="E17677" t="s">
        <v>17680</v>
      </c>
      <c r="F17677">
        <v>40.555555555555557</v>
      </c>
      <c r="G17677" t="e">
        <f t="shared" si="1104"/>
        <v>#N/A</v>
      </c>
      <c r="H17677" t="e">
        <f t="shared" si="1105"/>
        <v>#N/A</v>
      </c>
      <c r="I17677" t="e">
        <f t="shared" si="1106"/>
        <v>#N/A</v>
      </c>
      <c r="J17677">
        <f t="shared" si="1107"/>
        <v>27.15</v>
      </c>
    </row>
    <row r="17678" spans="1:10" x14ac:dyDescent="0.25">
      <c r="A17678">
        <v>189.39099999999999</v>
      </c>
      <c r="B17678">
        <v>45.12</v>
      </c>
      <c r="C17678">
        <v>32.1</v>
      </c>
      <c r="D17678">
        <v>26.3597</v>
      </c>
      <c r="E17678" t="s">
        <v>17681</v>
      </c>
      <c r="F17678">
        <v>40</v>
      </c>
      <c r="G17678" t="e">
        <f t="shared" si="1104"/>
        <v>#N/A</v>
      </c>
      <c r="H17678" t="e">
        <f t="shared" si="1105"/>
        <v>#N/A</v>
      </c>
      <c r="I17678" t="e">
        <f t="shared" si="1106"/>
        <v>#N/A</v>
      </c>
      <c r="J17678" t="e">
        <f t="shared" si="1107"/>
        <v>#N/A</v>
      </c>
    </row>
    <row r="17679" spans="1:10" x14ac:dyDescent="0.25">
      <c r="A17679">
        <v>189.398</v>
      </c>
      <c r="B17679">
        <v>45.61</v>
      </c>
      <c r="C17679">
        <v>38.700000000000003</v>
      </c>
      <c r="D17679">
        <v>32.734699999999997</v>
      </c>
      <c r="E17679" t="s">
        <v>17682</v>
      </c>
      <c r="F17679">
        <v>38.888888888888893</v>
      </c>
      <c r="G17679" t="e">
        <f t="shared" si="1104"/>
        <v>#N/A</v>
      </c>
      <c r="H17679" t="e">
        <f t="shared" si="1105"/>
        <v>#N/A</v>
      </c>
      <c r="I17679">
        <f t="shared" si="1106"/>
        <v>38.700000000000003</v>
      </c>
      <c r="J17679" t="e">
        <f t="shared" si="1107"/>
        <v>#N/A</v>
      </c>
    </row>
    <row r="17680" spans="1:10" x14ac:dyDescent="0.25">
      <c r="A17680">
        <v>189.405</v>
      </c>
      <c r="B17680">
        <v>48.05</v>
      </c>
      <c r="C17680">
        <v>43.274999999999999</v>
      </c>
      <c r="D17680">
        <v>36.189399999999999</v>
      </c>
      <c r="E17680" t="s">
        <v>17683</v>
      </c>
      <c r="F17680">
        <v>39.444444444444443</v>
      </c>
      <c r="G17680" t="e">
        <f t="shared" si="1104"/>
        <v>#N/A</v>
      </c>
      <c r="H17680" t="e">
        <f t="shared" si="1105"/>
        <v>#N/A</v>
      </c>
      <c r="I17680">
        <f t="shared" si="1106"/>
        <v>43.274999999999999</v>
      </c>
      <c r="J17680" t="e">
        <f t="shared" si="1107"/>
        <v>#N/A</v>
      </c>
    </row>
    <row r="17681" spans="1:10" x14ac:dyDescent="0.25">
      <c r="A17681">
        <v>189.41200000000001</v>
      </c>
      <c r="B17681">
        <v>44.64</v>
      </c>
      <c r="C17681">
        <v>41.7</v>
      </c>
      <c r="D17681">
        <v>36.180100000000003</v>
      </c>
      <c r="E17681" t="s">
        <v>17684</v>
      </c>
      <c r="F17681">
        <v>39.444444444444443</v>
      </c>
      <c r="G17681" t="e">
        <f t="shared" si="1104"/>
        <v>#N/A</v>
      </c>
      <c r="H17681" t="e">
        <f t="shared" si="1105"/>
        <v>#N/A</v>
      </c>
      <c r="I17681">
        <f t="shared" si="1106"/>
        <v>41.7</v>
      </c>
      <c r="J17681" t="e">
        <f t="shared" si="1107"/>
        <v>#N/A</v>
      </c>
    </row>
    <row r="17682" spans="1:10" x14ac:dyDescent="0.25">
      <c r="A17682">
        <v>189.41900000000001</v>
      </c>
      <c r="B17682">
        <v>45.86</v>
      </c>
      <c r="C17682">
        <v>39.975000000000001</v>
      </c>
      <c r="D17682">
        <v>33.8949</v>
      </c>
      <c r="E17682" t="s">
        <v>17685</v>
      </c>
      <c r="F17682">
        <v>38.888888888888893</v>
      </c>
      <c r="G17682" t="e">
        <f t="shared" si="1104"/>
        <v>#N/A</v>
      </c>
      <c r="H17682" t="e">
        <f t="shared" si="1105"/>
        <v>#N/A</v>
      </c>
      <c r="I17682">
        <f t="shared" si="1106"/>
        <v>39.975000000000001</v>
      </c>
      <c r="J17682" t="e">
        <f t="shared" si="1107"/>
        <v>#N/A</v>
      </c>
    </row>
    <row r="17683" spans="1:10" x14ac:dyDescent="0.25">
      <c r="A17683">
        <v>189.42599999999999</v>
      </c>
      <c r="B17683">
        <v>44.98</v>
      </c>
      <c r="C17683">
        <v>41.4</v>
      </c>
      <c r="D17683">
        <v>35.723999999999997</v>
      </c>
      <c r="E17683" t="s">
        <v>17686</v>
      </c>
      <c r="F17683">
        <v>38.888888888888893</v>
      </c>
      <c r="G17683" t="e">
        <f t="shared" si="1104"/>
        <v>#N/A</v>
      </c>
      <c r="H17683" t="e">
        <f t="shared" si="1105"/>
        <v>#N/A</v>
      </c>
      <c r="I17683">
        <f t="shared" si="1106"/>
        <v>41.4</v>
      </c>
      <c r="J17683" t="e">
        <f t="shared" si="1107"/>
        <v>#N/A</v>
      </c>
    </row>
    <row r="17684" spans="1:10" x14ac:dyDescent="0.25">
      <c r="A17684">
        <v>189.43299999999999</v>
      </c>
      <c r="B17684">
        <v>47.3</v>
      </c>
      <c r="C17684">
        <v>42.15</v>
      </c>
      <c r="D17684">
        <v>35.408700000000003</v>
      </c>
      <c r="E17684" t="s">
        <v>17687</v>
      </c>
      <c r="F17684">
        <v>38.333333333333336</v>
      </c>
      <c r="G17684" t="e">
        <f t="shared" si="1104"/>
        <v>#N/A</v>
      </c>
      <c r="H17684" t="e">
        <f t="shared" si="1105"/>
        <v>#N/A</v>
      </c>
      <c r="I17684">
        <f t="shared" si="1106"/>
        <v>42.15</v>
      </c>
      <c r="J17684" t="e">
        <f t="shared" si="1107"/>
        <v>#N/A</v>
      </c>
    </row>
    <row r="17685" spans="1:10" x14ac:dyDescent="0.25">
      <c r="A17685">
        <v>189.43899999999999</v>
      </c>
      <c r="B17685">
        <v>50.08</v>
      </c>
      <c r="C17685">
        <v>42.524999999999999</v>
      </c>
      <c r="D17685">
        <v>34.507300000000001</v>
      </c>
      <c r="E17685" t="s">
        <v>17688</v>
      </c>
      <c r="F17685">
        <v>38.333333333333336</v>
      </c>
      <c r="G17685" t="e">
        <f t="shared" si="1104"/>
        <v>#N/A</v>
      </c>
      <c r="H17685" t="e">
        <f t="shared" si="1105"/>
        <v>#N/A</v>
      </c>
      <c r="I17685">
        <f t="shared" si="1106"/>
        <v>42.524999999999999</v>
      </c>
      <c r="J17685" t="e">
        <f t="shared" si="1107"/>
        <v>#N/A</v>
      </c>
    </row>
    <row r="17686" spans="1:10" x14ac:dyDescent="0.25">
      <c r="A17686">
        <v>189.446</v>
      </c>
      <c r="B17686">
        <v>57.47</v>
      </c>
      <c r="C17686">
        <v>45</v>
      </c>
      <c r="D17686">
        <v>33.588999999999999</v>
      </c>
      <c r="E17686" t="s">
        <v>17689</v>
      </c>
      <c r="F17686">
        <v>40</v>
      </c>
      <c r="G17686" t="e">
        <f t="shared" si="1104"/>
        <v>#N/A</v>
      </c>
      <c r="H17686" t="e">
        <f t="shared" si="1105"/>
        <v>#N/A</v>
      </c>
      <c r="I17686" t="e">
        <f t="shared" si="1106"/>
        <v>#N/A</v>
      </c>
      <c r="J17686" t="e">
        <f t="shared" si="1107"/>
        <v>#N/A</v>
      </c>
    </row>
    <row r="17687" spans="1:10" x14ac:dyDescent="0.25">
      <c r="A17687">
        <v>189.453</v>
      </c>
      <c r="B17687">
        <v>56.31</v>
      </c>
      <c r="C17687">
        <v>40.424999999999997</v>
      </c>
      <c r="D17687">
        <v>29.546700000000001</v>
      </c>
      <c r="E17687" t="s">
        <v>17690</v>
      </c>
      <c r="F17687">
        <v>41.666666666666671</v>
      </c>
      <c r="G17687" t="e">
        <f t="shared" si="1104"/>
        <v>#N/A</v>
      </c>
      <c r="H17687" t="e">
        <f t="shared" si="1105"/>
        <v>#N/A</v>
      </c>
      <c r="I17687" t="e">
        <f t="shared" si="1106"/>
        <v>#N/A</v>
      </c>
      <c r="J17687">
        <f t="shared" si="1107"/>
        <v>40.424999999999997</v>
      </c>
    </row>
    <row r="17688" spans="1:10" x14ac:dyDescent="0.25">
      <c r="A17688">
        <v>189.46</v>
      </c>
      <c r="B17688">
        <v>56.23</v>
      </c>
      <c r="C17688">
        <v>36.450000000000003</v>
      </c>
      <c r="D17688">
        <v>25.6084</v>
      </c>
      <c r="E17688" t="s">
        <v>17691</v>
      </c>
      <c r="F17688">
        <v>40.555555555555557</v>
      </c>
      <c r="G17688" t="e">
        <f t="shared" si="1104"/>
        <v>#N/A</v>
      </c>
      <c r="H17688" t="e">
        <f t="shared" si="1105"/>
        <v>#N/A</v>
      </c>
      <c r="I17688" t="e">
        <f t="shared" si="1106"/>
        <v>#N/A</v>
      </c>
      <c r="J17688">
        <f t="shared" si="1107"/>
        <v>36.450000000000003</v>
      </c>
    </row>
    <row r="17689" spans="1:10" x14ac:dyDescent="0.25">
      <c r="A17689">
        <v>189.46700000000001</v>
      </c>
      <c r="B17689">
        <v>56.52</v>
      </c>
      <c r="C17689">
        <v>31.8</v>
      </c>
      <c r="D17689">
        <v>20.825199999999999</v>
      </c>
      <c r="E17689" t="s">
        <v>17692</v>
      </c>
      <c r="F17689">
        <v>42.222222222222221</v>
      </c>
      <c r="G17689" t="e">
        <f t="shared" si="1104"/>
        <v>#N/A</v>
      </c>
      <c r="H17689" t="e">
        <f t="shared" si="1105"/>
        <v>#N/A</v>
      </c>
      <c r="I17689" t="e">
        <f t="shared" si="1106"/>
        <v>#N/A</v>
      </c>
      <c r="J17689">
        <f t="shared" si="1107"/>
        <v>31.8</v>
      </c>
    </row>
    <row r="17690" spans="1:10" x14ac:dyDescent="0.25">
      <c r="A17690">
        <v>189.47399999999999</v>
      </c>
      <c r="B17690">
        <v>55.81</v>
      </c>
      <c r="C17690">
        <v>28.425000000000001</v>
      </c>
      <c r="D17690">
        <v>17.776299999999999</v>
      </c>
      <c r="E17690" t="s">
        <v>17693</v>
      </c>
      <c r="F17690">
        <v>42.777777777777779</v>
      </c>
      <c r="G17690" t="e">
        <f t="shared" si="1104"/>
        <v>#N/A</v>
      </c>
      <c r="H17690" t="e">
        <f t="shared" si="1105"/>
        <v>#N/A</v>
      </c>
      <c r="I17690" t="e">
        <f t="shared" si="1106"/>
        <v>#N/A</v>
      </c>
      <c r="J17690">
        <f t="shared" si="1107"/>
        <v>28.425000000000001</v>
      </c>
    </row>
    <row r="17691" spans="1:10" x14ac:dyDescent="0.25">
      <c r="A17691">
        <v>189.48099999999999</v>
      </c>
      <c r="B17691">
        <v>57.24</v>
      </c>
      <c r="C17691">
        <v>27.75</v>
      </c>
      <c r="D17691">
        <v>16.444600000000001</v>
      </c>
      <c r="E17691" t="s">
        <v>17694</v>
      </c>
      <c r="F17691">
        <v>42.777777777777779</v>
      </c>
      <c r="G17691" t="e">
        <f t="shared" si="1104"/>
        <v>#N/A</v>
      </c>
      <c r="H17691" t="e">
        <f t="shared" si="1105"/>
        <v>#N/A</v>
      </c>
      <c r="I17691" t="e">
        <f t="shared" si="1106"/>
        <v>#N/A</v>
      </c>
      <c r="J17691">
        <f t="shared" si="1107"/>
        <v>27.75</v>
      </c>
    </row>
    <row r="17692" spans="1:10" x14ac:dyDescent="0.25">
      <c r="A17692">
        <v>189.488</v>
      </c>
      <c r="B17692">
        <v>56.44</v>
      </c>
      <c r="C17692">
        <v>25.125</v>
      </c>
      <c r="D17692">
        <v>14.186999999999999</v>
      </c>
      <c r="E17692" t="s">
        <v>17695</v>
      </c>
      <c r="F17692">
        <v>42.222222222222221</v>
      </c>
      <c r="G17692" t="e">
        <f t="shared" si="1104"/>
        <v>#N/A</v>
      </c>
      <c r="H17692" t="e">
        <f t="shared" si="1105"/>
        <v>#N/A</v>
      </c>
      <c r="I17692" t="e">
        <f t="shared" si="1106"/>
        <v>#N/A</v>
      </c>
      <c r="J17692">
        <f t="shared" si="1107"/>
        <v>25.125</v>
      </c>
    </row>
    <row r="17693" spans="1:10" x14ac:dyDescent="0.25">
      <c r="A17693">
        <v>189.495</v>
      </c>
      <c r="B17693">
        <v>55.23</v>
      </c>
      <c r="C17693">
        <v>27.9</v>
      </c>
      <c r="D17693">
        <v>17.517600000000002</v>
      </c>
      <c r="E17693" t="s">
        <v>17696</v>
      </c>
      <c r="F17693">
        <v>41.666666666666671</v>
      </c>
      <c r="G17693" t="e">
        <f t="shared" si="1104"/>
        <v>#N/A</v>
      </c>
      <c r="H17693" t="e">
        <f t="shared" si="1105"/>
        <v>#N/A</v>
      </c>
      <c r="I17693" t="e">
        <f t="shared" si="1106"/>
        <v>#N/A</v>
      </c>
      <c r="J17693">
        <f t="shared" si="1107"/>
        <v>27.9</v>
      </c>
    </row>
    <row r="17694" spans="1:10" x14ac:dyDescent="0.25">
      <c r="A17694">
        <v>189.50200000000001</v>
      </c>
      <c r="B17694">
        <v>55.2</v>
      </c>
      <c r="C17694">
        <v>31.5</v>
      </c>
      <c r="D17694">
        <v>21.1313</v>
      </c>
      <c r="E17694" t="s">
        <v>17697</v>
      </c>
      <c r="F17694">
        <v>41.666666666666671</v>
      </c>
      <c r="G17694" t="e">
        <f t="shared" si="1104"/>
        <v>#N/A</v>
      </c>
      <c r="H17694" t="e">
        <f t="shared" si="1105"/>
        <v>#N/A</v>
      </c>
      <c r="I17694" t="e">
        <f t="shared" si="1106"/>
        <v>#N/A</v>
      </c>
      <c r="J17694">
        <f t="shared" si="1107"/>
        <v>31.5</v>
      </c>
    </row>
    <row r="17695" spans="1:10" x14ac:dyDescent="0.25">
      <c r="A17695">
        <v>189.50899999999999</v>
      </c>
      <c r="B17695">
        <v>55.73</v>
      </c>
      <c r="C17695">
        <v>32.1</v>
      </c>
      <c r="D17695">
        <v>21.488</v>
      </c>
      <c r="E17695" t="s">
        <v>17698</v>
      </c>
      <c r="F17695">
        <v>41.666666666666671</v>
      </c>
      <c r="G17695" t="e">
        <f t="shared" si="1104"/>
        <v>#N/A</v>
      </c>
      <c r="H17695" t="e">
        <f t="shared" si="1105"/>
        <v>#N/A</v>
      </c>
      <c r="I17695" t="e">
        <f t="shared" si="1106"/>
        <v>#N/A</v>
      </c>
      <c r="J17695">
        <f t="shared" si="1107"/>
        <v>32.1</v>
      </c>
    </row>
    <row r="17696" spans="1:10" x14ac:dyDescent="0.25">
      <c r="A17696">
        <v>189.51599999999999</v>
      </c>
      <c r="B17696">
        <v>56.51</v>
      </c>
      <c r="C17696">
        <v>30.15</v>
      </c>
      <c r="D17696">
        <v>19.1798</v>
      </c>
      <c r="E17696" t="s">
        <v>17699</v>
      </c>
      <c r="F17696">
        <v>42.777777777777779</v>
      </c>
      <c r="G17696" t="e">
        <f t="shared" si="1104"/>
        <v>#N/A</v>
      </c>
      <c r="H17696" t="e">
        <f t="shared" si="1105"/>
        <v>#N/A</v>
      </c>
      <c r="I17696" t="e">
        <f t="shared" si="1106"/>
        <v>#N/A</v>
      </c>
      <c r="J17696">
        <f t="shared" si="1107"/>
        <v>30.15</v>
      </c>
    </row>
    <row r="17697" spans="1:10" x14ac:dyDescent="0.25">
      <c r="A17697">
        <v>189.523</v>
      </c>
      <c r="B17697">
        <v>57.37</v>
      </c>
      <c r="C17697">
        <v>25.274999999999999</v>
      </c>
      <c r="D17697">
        <v>13.91</v>
      </c>
      <c r="E17697" t="s">
        <v>17700</v>
      </c>
      <c r="F17697">
        <v>43.333333333333336</v>
      </c>
      <c r="G17697" t="e">
        <f t="shared" si="1104"/>
        <v>#N/A</v>
      </c>
      <c r="H17697" t="e">
        <f t="shared" si="1105"/>
        <v>#N/A</v>
      </c>
      <c r="I17697" t="e">
        <f t="shared" si="1106"/>
        <v>#N/A</v>
      </c>
      <c r="J17697">
        <f t="shared" si="1107"/>
        <v>25.274999999999999</v>
      </c>
    </row>
    <row r="17698" spans="1:10" x14ac:dyDescent="0.25">
      <c r="A17698">
        <v>189.53</v>
      </c>
      <c r="B17698">
        <v>55.06</v>
      </c>
      <c r="C17698">
        <v>20.399999999999999</v>
      </c>
      <c r="D17698">
        <v>10.095599999999999</v>
      </c>
      <c r="E17698" t="s">
        <v>17701</v>
      </c>
      <c r="F17698">
        <v>44.444444444444443</v>
      </c>
      <c r="G17698" t="e">
        <f t="shared" si="1104"/>
        <v>#N/A</v>
      </c>
      <c r="H17698" t="e">
        <f t="shared" si="1105"/>
        <v>#N/A</v>
      </c>
      <c r="I17698" t="e">
        <f t="shared" si="1106"/>
        <v>#N/A</v>
      </c>
      <c r="J17698">
        <f t="shared" si="1107"/>
        <v>20.399999999999999</v>
      </c>
    </row>
    <row r="17699" spans="1:10" x14ac:dyDescent="0.25">
      <c r="A17699">
        <v>189.53700000000001</v>
      </c>
      <c r="B17699">
        <v>57.77</v>
      </c>
      <c r="C17699">
        <v>15.824999999999999</v>
      </c>
      <c r="D17699">
        <v>4.2762900000000004</v>
      </c>
      <c r="E17699" t="s">
        <v>17702</v>
      </c>
      <c r="F17699">
        <v>45</v>
      </c>
      <c r="G17699" t="e">
        <f t="shared" si="1104"/>
        <v>#N/A</v>
      </c>
      <c r="H17699" t="e">
        <f t="shared" si="1105"/>
        <v>#N/A</v>
      </c>
      <c r="I17699" t="e">
        <f t="shared" si="1106"/>
        <v>#N/A</v>
      </c>
      <c r="J17699">
        <f t="shared" si="1107"/>
        <v>15.824999999999999</v>
      </c>
    </row>
    <row r="17700" spans="1:10" x14ac:dyDescent="0.25">
      <c r="A17700">
        <v>189.54400000000001</v>
      </c>
      <c r="B17700">
        <v>56.68</v>
      </c>
      <c r="C17700">
        <v>12.525</v>
      </c>
      <c r="D17700">
        <v>1.47678</v>
      </c>
      <c r="E17700" t="s">
        <v>17703</v>
      </c>
      <c r="F17700">
        <v>45.555555555555557</v>
      </c>
      <c r="G17700" t="e">
        <f t="shared" si="1104"/>
        <v>#N/A</v>
      </c>
      <c r="H17700" t="e">
        <f t="shared" si="1105"/>
        <v>#N/A</v>
      </c>
      <c r="I17700" t="e">
        <f t="shared" si="1106"/>
        <v>#N/A</v>
      </c>
      <c r="J17700">
        <f t="shared" si="1107"/>
        <v>12.525</v>
      </c>
    </row>
    <row r="17701" spans="1:10" x14ac:dyDescent="0.25">
      <c r="A17701">
        <v>189.55099999999999</v>
      </c>
      <c r="B17701">
        <v>54.87</v>
      </c>
      <c r="C17701">
        <v>9.9749999999999996</v>
      </c>
      <c r="D17701">
        <v>-0.24213299999999999</v>
      </c>
      <c r="E17701" t="s">
        <v>17704</v>
      </c>
      <c r="F17701">
        <v>46.666666666666671</v>
      </c>
      <c r="G17701" t="e">
        <f t="shared" si="1104"/>
        <v>#N/A</v>
      </c>
      <c r="H17701" t="e">
        <f t="shared" si="1105"/>
        <v>#N/A</v>
      </c>
      <c r="I17701" t="e">
        <f t="shared" si="1106"/>
        <v>#N/A</v>
      </c>
      <c r="J17701">
        <f t="shared" si="1107"/>
        <v>9.9749999999999996</v>
      </c>
    </row>
    <row r="17702" spans="1:10" x14ac:dyDescent="0.25">
      <c r="A17702">
        <v>189.55799999999999</v>
      </c>
      <c r="B17702">
        <v>57.14</v>
      </c>
      <c r="C17702">
        <v>6.375</v>
      </c>
      <c r="D17702">
        <v>-4.8844399999999997</v>
      </c>
      <c r="E17702" t="s">
        <v>17705</v>
      </c>
      <c r="F17702">
        <v>46.111111111111114</v>
      </c>
      <c r="G17702" t="e">
        <f t="shared" si="1104"/>
        <v>#N/A</v>
      </c>
      <c r="H17702" t="e">
        <f t="shared" si="1105"/>
        <v>#N/A</v>
      </c>
      <c r="I17702" t="e">
        <f t="shared" si="1106"/>
        <v>#N/A</v>
      </c>
      <c r="J17702">
        <f t="shared" si="1107"/>
        <v>6.375</v>
      </c>
    </row>
    <row r="17703" spans="1:10" x14ac:dyDescent="0.25">
      <c r="A17703">
        <v>189.56399999999999</v>
      </c>
      <c r="B17703">
        <v>56.17</v>
      </c>
      <c r="C17703">
        <v>5.0250000000000004</v>
      </c>
      <c r="D17703">
        <v>-5.7890499999999996</v>
      </c>
      <c r="E17703" t="s">
        <v>17706</v>
      </c>
      <c r="F17703">
        <v>46.111111111111114</v>
      </c>
      <c r="G17703" t="e">
        <f t="shared" si="1104"/>
        <v>#N/A</v>
      </c>
      <c r="H17703" t="e">
        <f t="shared" si="1105"/>
        <v>#N/A</v>
      </c>
      <c r="I17703" t="e">
        <f t="shared" si="1106"/>
        <v>#N/A</v>
      </c>
      <c r="J17703">
        <f t="shared" si="1107"/>
        <v>5.0250000000000004</v>
      </c>
    </row>
    <row r="17704" spans="1:10" x14ac:dyDescent="0.25">
      <c r="A17704">
        <v>189.571</v>
      </c>
      <c r="B17704">
        <v>58.59</v>
      </c>
      <c r="C17704">
        <v>4.7249999999999996</v>
      </c>
      <c r="D17704">
        <v>-7.2002199999999998</v>
      </c>
      <c r="E17704" t="s">
        <v>17707</v>
      </c>
      <c r="F17704">
        <v>46.111111111111114</v>
      </c>
      <c r="G17704" t="e">
        <f t="shared" si="1104"/>
        <v>#N/A</v>
      </c>
      <c r="H17704" t="e">
        <f t="shared" si="1105"/>
        <v>#N/A</v>
      </c>
      <c r="I17704" t="e">
        <f t="shared" si="1106"/>
        <v>#N/A</v>
      </c>
      <c r="J17704">
        <f t="shared" si="1107"/>
        <v>4.7249999999999996</v>
      </c>
    </row>
    <row r="17705" spans="1:10" x14ac:dyDescent="0.25">
      <c r="A17705">
        <v>189.578</v>
      </c>
      <c r="B17705">
        <v>59.3</v>
      </c>
      <c r="C17705">
        <v>3.9750000000000001</v>
      </c>
      <c r="D17705">
        <v>-8.27623</v>
      </c>
      <c r="E17705" t="s">
        <v>17708</v>
      </c>
      <c r="F17705">
        <v>46.111111111111114</v>
      </c>
      <c r="G17705" t="e">
        <f t="shared" si="1104"/>
        <v>#N/A</v>
      </c>
      <c r="H17705" t="e">
        <f t="shared" si="1105"/>
        <v>#N/A</v>
      </c>
      <c r="I17705" t="e">
        <f t="shared" si="1106"/>
        <v>#N/A</v>
      </c>
      <c r="J17705">
        <f t="shared" si="1107"/>
        <v>3.9750000000000001</v>
      </c>
    </row>
    <row r="17706" spans="1:10" x14ac:dyDescent="0.25">
      <c r="A17706">
        <v>189.58500000000001</v>
      </c>
      <c r="B17706">
        <v>57.01</v>
      </c>
      <c r="C17706">
        <v>2.85</v>
      </c>
      <c r="D17706">
        <v>-8.3497400000000006</v>
      </c>
      <c r="E17706" t="s">
        <v>17709</v>
      </c>
      <c r="F17706">
        <v>45.555555555555557</v>
      </c>
      <c r="G17706" t="e">
        <f t="shared" si="1104"/>
        <v>#N/A</v>
      </c>
      <c r="H17706" t="e">
        <f t="shared" si="1105"/>
        <v>#N/A</v>
      </c>
      <c r="I17706" t="e">
        <f t="shared" si="1106"/>
        <v>#N/A</v>
      </c>
      <c r="J17706">
        <f t="shared" si="1107"/>
        <v>2.85</v>
      </c>
    </row>
    <row r="17707" spans="1:10" x14ac:dyDescent="0.25">
      <c r="A17707">
        <v>189.59200000000001</v>
      </c>
      <c r="B17707">
        <v>56.88</v>
      </c>
      <c r="C17707">
        <v>3.3</v>
      </c>
      <c r="D17707">
        <v>-7.8400499999999997</v>
      </c>
      <c r="E17707" t="s">
        <v>17710</v>
      </c>
      <c r="F17707">
        <v>46.111111111111114</v>
      </c>
      <c r="G17707" t="e">
        <f t="shared" si="1104"/>
        <v>#N/A</v>
      </c>
      <c r="H17707" t="e">
        <f t="shared" si="1105"/>
        <v>#N/A</v>
      </c>
      <c r="I17707" t="e">
        <f t="shared" si="1106"/>
        <v>#N/A</v>
      </c>
      <c r="J17707">
        <f t="shared" si="1107"/>
        <v>3.3</v>
      </c>
    </row>
    <row r="17708" spans="1:10" x14ac:dyDescent="0.25">
      <c r="A17708">
        <v>189.59899999999999</v>
      </c>
      <c r="B17708">
        <v>56.51</v>
      </c>
      <c r="C17708">
        <v>4.5750000000000002</v>
      </c>
      <c r="D17708">
        <v>-6.3951599999999997</v>
      </c>
      <c r="E17708" t="s">
        <v>17711</v>
      </c>
      <c r="F17708">
        <v>45.555555555555557</v>
      </c>
      <c r="G17708" t="e">
        <f t="shared" si="1104"/>
        <v>#N/A</v>
      </c>
      <c r="H17708" t="e">
        <f t="shared" si="1105"/>
        <v>#N/A</v>
      </c>
      <c r="I17708" t="e">
        <f t="shared" si="1106"/>
        <v>#N/A</v>
      </c>
      <c r="J17708">
        <f t="shared" si="1107"/>
        <v>4.5750000000000002</v>
      </c>
    </row>
    <row r="17709" spans="1:10" x14ac:dyDescent="0.25">
      <c r="A17709">
        <v>189.60599999999999</v>
      </c>
      <c r="B17709">
        <v>54.41</v>
      </c>
      <c r="C17709">
        <v>4.5750000000000002</v>
      </c>
      <c r="D17709">
        <v>-5.4309200000000004</v>
      </c>
      <c r="E17709" t="s">
        <v>17712</v>
      </c>
      <c r="F17709">
        <v>43.333333333333336</v>
      </c>
      <c r="G17709" t="e">
        <f t="shared" si="1104"/>
        <v>#N/A</v>
      </c>
      <c r="H17709" t="e">
        <f t="shared" si="1105"/>
        <v>#N/A</v>
      </c>
      <c r="I17709" t="e">
        <f t="shared" si="1106"/>
        <v>#N/A</v>
      </c>
      <c r="J17709">
        <f t="shared" si="1107"/>
        <v>4.5750000000000002</v>
      </c>
    </row>
    <row r="17710" spans="1:10" x14ac:dyDescent="0.25">
      <c r="A17710">
        <v>189.613</v>
      </c>
      <c r="B17710">
        <v>51.03</v>
      </c>
      <c r="C17710">
        <v>13.125</v>
      </c>
      <c r="D17710">
        <v>4.6710599999999998</v>
      </c>
      <c r="E17710" t="s">
        <v>17713</v>
      </c>
      <c r="F17710">
        <v>43.333333333333336</v>
      </c>
      <c r="G17710" t="e">
        <f t="shared" si="1104"/>
        <v>#N/A</v>
      </c>
      <c r="H17710" t="e">
        <f t="shared" si="1105"/>
        <v>#N/A</v>
      </c>
      <c r="I17710" t="e">
        <f t="shared" si="1106"/>
        <v>#N/A</v>
      </c>
      <c r="J17710">
        <f t="shared" si="1107"/>
        <v>13.125</v>
      </c>
    </row>
    <row r="17711" spans="1:10" x14ac:dyDescent="0.25">
      <c r="A17711">
        <v>189.62</v>
      </c>
      <c r="B17711">
        <v>50.77</v>
      </c>
      <c r="C17711">
        <v>12.375</v>
      </c>
      <c r="D17711">
        <v>4.0404400000000003</v>
      </c>
      <c r="E17711" t="s">
        <v>17714</v>
      </c>
      <c r="F17711">
        <v>42.777777777777779</v>
      </c>
      <c r="G17711" t="e">
        <f t="shared" si="1104"/>
        <v>#N/A</v>
      </c>
      <c r="H17711" t="e">
        <f t="shared" si="1105"/>
        <v>#N/A</v>
      </c>
      <c r="I17711" t="e">
        <f t="shared" si="1106"/>
        <v>#N/A</v>
      </c>
      <c r="J17711">
        <f t="shared" si="1107"/>
        <v>12.375</v>
      </c>
    </row>
    <row r="17712" spans="1:10" x14ac:dyDescent="0.25">
      <c r="A17712">
        <v>189.62700000000001</v>
      </c>
      <c r="B17712">
        <v>50.85</v>
      </c>
      <c r="C17712">
        <v>11.775</v>
      </c>
      <c r="D17712">
        <v>3.4037099999999998</v>
      </c>
      <c r="E17712" t="s">
        <v>17715</v>
      </c>
      <c r="F17712">
        <v>42.777777777777779</v>
      </c>
      <c r="G17712" t="e">
        <f t="shared" si="1104"/>
        <v>#N/A</v>
      </c>
      <c r="H17712" t="e">
        <f t="shared" si="1105"/>
        <v>#N/A</v>
      </c>
      <c r="I17712" t="e">
        <f t="shared" si="1106"/>
        <v>#N/A</v>
      </c>
      <c r="J17712">
        <f t="shared" si="1107"/>
        <v>11.775</v>
      </c>
    </row>
    <row r="17713" spans="1:10" x14ac:dyDescent="0.25">
      <c r="A17713">
        <v>189.63399999999999</v>
      </c>
      <c r="B17713">
        <v>51.19</v>
      </c>
      <c r="C17713">
        <v>8.25</v>
      </c>
      <c r="D17713">
        <v>-0.27740900000000002</v>
      </c>
      <c r="E17713" t="s">
        <v>17716</v>
      </c>
      <c r="F17713">
        <v>43.333333333333336</v>
      </c>
      <c r="G17713" t="e">
        <f t="shared" si="1104"/>
        <v>#N/A</v>
      </c>
      <c r="H17713" t="e">
        <f t="shared" si="1105"/>
        <v>#N/A</v>
      </c>
      <c r="I17713" t="e">
        <f t="shared" si="1106"/>
        <v>#N/A</v>
      </c>
      <c r="J17713">
        <f t="shared" si="1107"/>
        <v>8.25</v>
      </c>
    </row>
    <row r="17714" spans="1:10" x14ac:dyDescent="0.25">
      <c r="A17714">
        <v>189.64099999999999</v>
      </c>
      <c r="B17714">
        <v>48.72</v>
      </c>
      <c r="C17714">
        <v>6.2249999999999996</v>
      </c>
      <c r="D17714">
        <v>-1.1682699999999999</v>
      </c>
      <c r="E17714" t="s">
        <v>17717</v>
      </c>
      <c r="F17714">
        <v>42.222222222222221</v>
      </c>
      <c r="G17714" t="e">
        <f t="shared" si="1104"/>
        <v>#N/A</v>
      </c>
      <c r="H17714" t="e">
        <f t="shared" si="1105"/>
        <v>#N/A</v>
      </c>
      <c r="I17714" t="e">
        <f t="shared" si="1106"/>
        <v>#N/A</v>
      </c>
      <c r="J17714">
        <f t="shared" si="1107"/>
        <v>6.2249999999999996</v>
      </c>
    </row>
    <row r="17715" spans="1:10" x14ac:dyDescent="0.25">
      <c r="A17715">
        <v>189.648</v>
      </c>
      <c r="B17715">
        <v>45.87</v>
      </c>
      <c r="C17715">
        <v>13.95</v>
      </c>
      <c r="D17715">
        <v>7.8653500000000003</v>
      </c>
      <c r="E17715" t="s">
        <v>17718</v>
      </c>
      <c r="F17715">
        <v>42.222222222222221</v>
      </c>
      <c r="G17715" t="e">
        <f t="shared" si="1104"/>
        <v>#N/A</v>
      </c>
      <c r="H17715" t="e">
        <f t="shared" si="1105"/>
        <v>#N/A</v>
      </c>
      <c r="I17715" t="e">
        <f t="shared" si="1106"/>
        <v>#N/A</v>
      </c>
      <c r="J17715">
        <f t="shared" si="1107"/>
        <v>13.95</v>
      </c>
    </row>
    <row r="17716" spans="1:10" x14ac:dyDescent="0.25">
      <c r="A17716">
        <v>189.655</v>
      </c>
      <c r="B17716">
        <v>48.66</v>
      </c>
      <c r="C17716">
        <v>19.95</v>
      </c>
      <c r="D17716">
        <v>12.584300000000001</v>
      </c>
      <c r="E17716" t="s">
        <v>17719</v>
      </c>
      <c r="F17716">
        <v>41.666666666666671</v>
      </c>
      <c r="G17716" t="e">
        <f t="shared" si="1104"/>
        <v>#N/A</v>
      </c>
      <c r="H17716" t="e">
        <f t="shared" si="1105"/>
        <v>#N/A</v>
      </c>
      <c r="I17716" t="e">
        <f t="shared" si="1106"/>
        <v>#N/A</v>
      </c>
      <c r="J17716">
        <f t="shared" si="1107"/>
        <v>19.95</v>
      </c>
    </row>
    <row r="17717" spans="1:10" x14ac:dyDescent="0.25">
      <c r="A17717">
        <v>189.66200000000001</v>
      </c>
      <c r="B17717">
        <v>48.55</v>
      </c>
      <c r="C17717">
        <v>23.4</v>
      </c>
      <c r="D17717">
        <v>16.084800000000001</v>
      </c>
      <c r="E17717" t="s">
        <v>17720</v>
      </c>
      <c r="F17717">
        <v>41.666666666666671</v>
      </c>
      <c r="G17717" t="e">
        <f t="shared" si="1104"/>
        <v>#N/A</v>
      </c>
      <c r="H17717" t="e">
        <f t="shared" si="1105"/>
        <v>#N/A</v>
      </c>
      <c r="I17717" t="e">
        <f t="shared" si="1106"/>
        <v>#N/A</v>
      </c>
      <c r="J17717">
        <f t="shared" si="1107"/>
        <v>23.4</v>
      </c>
    </row>
    <row r="17718" spans="1:10" x14ac:dyDescent="0.25">
      <c r="A17718">
        <v>189.66900000000001</v>
      </c>
      <c r="B17718">
        <v>50.5</v>
      </c>
      <c r="C17718">
        <v>26.925000000000001</v>
      </c>
      <c r="D17718">
        <v>18.714400000000001</v>
      </c>
      <c r="E17718" t="s">
        <v>17721</v>
      </c>
      <c r="F17718">
        <v>41.666666666666671</v>
      </c>
      <c r="G17718" t="e">
        <f t="shared" si="1104"/>
        <v>#N/A</v>
      </c>
      <c r="H17718" t="e">
        <f t="shared" si="1105"/>
        <v>#N/A</v>
      </c>
      <c r="I17718" t="e">
        <f t="shared" si="1106"/>
        <v>#N/A</v>
      </c>
      <c r="J17718">
        <f t="shared" si="1107"/>
        <v>26.925000000000001</v>
      </c>
    </row>
    <row r="17719" spans="1:10" x14ac:dyDescent="0.25">
      <c r="A17719">
        <v>189.67599999999999</v>
      </c>
      <c r="B17719">
        <v>51.23</v>
      </c>
      <c r="C17719">
        <v>31.05</v>
      </c>
      <c r="D17719">
        <v>22.504200000000001</v>
      </c>
      <c r="E17719" t="s">
        <v>17722</v>
      </c>
      <c r="F17719">
        <v>41.111111111111114</v>
      </c>
      <c r="G17719" t="e">
        <f t="shared" si="1104"/>
        <v>#N/A</v>
      </c>
      <c r="H17719" t="e">
        <f t="shared" si="1105"/>
        <v>#N/A</v>
      </c>
      <c r="I17719" t="e">
        <f t="shared" si="1106"/>
        <v>#N/A</v>
      </c>
      <c r="J17719">
        <f t="shared" si="1107"/>
        <v>31.05</v>
      </c>
    </row>
    <row r="17720" spans="1:10" x14ac:dyDescent="0.25">
      <c r="A17720">
        <v>189.68299999999999</v>
      </c>
      <c r="B17720">
        <v>51.55</v>
      </c>
      <c r="C17720">
        <v>31.65</v>
      </c>
      <c r="D17720">
        <v>22.9573</v>
      </c>
      <c r="E17720" t="s">
        <v>17723</v>
      </c>
      <c r="F17720">
        <v>41.111111111111114</v>
      </c>
      <c r="G17720" t="e">
        <f t="shared" si="1104"/>
        <v>#N/A</v>
      </c>
      <c r="H17720" t="e">
        <f t="shared" si="1105"/>
        <v>#N/A</v>
      </c>
      <c r="I17720" t="e">
        <f t="shared" si="1106"/>
        <v>#N/A</v>
      </c>
      <c r="J17720">
        <f t="shared" si="1107"/>
        <v>31.65</v>
      </c>
    </row>
    <row r="17721" spans="1:10" x14ac:dyDescent="0.25">
      <c r="A17721">
        <v>189.68899999999999</v>
      </c>
      <c r="B17721">
        <v>53.06</v>
      </c>
      <c r="C17721">
        <v>28.2</v>
      </c>
      <c r="D17721">
        <v>18.814</v>
      </c>
      <c r="E17721" t="s">
        <v>17724</v>
      </c>
      <c r="F17721">
        <v>41.666666666666671</v>
      </c>
      <c r="G17721" t="e">
        <f t="shared" si="1104"/>
        <v>#N/A</v>
      </c>
      <c r="H17721" t="e">
        <f t="shared" si="1105"/>
        <v>#N/A</v>
      </c>
      <c r="I17721" t="e">
        <f t="shared" si="1106"/>
        <v>#N/A</v>
      </c>
      <c r="J17721">
        <f t="shared" si="1107"/>
        <v>28.2</v>
      </c>
    </row>
    <row r="17722" spans="1:10" x14ac:dyDescent="0.25">
      <c r="A17722">
        <v>189.696</v>
      </c>
      <c r="B17722">
        <v>51.3</v>
      </c>
      <c r="C17722">
        <v>30.074999999999999</v>
      </c>
      <c r="D17722">
        <v>21.4971</v>
      </c>
      <c r="E17722" t="s">
        <v>17725</v>
      </c>
      <c r="F17722">
        <v>40.555555555555557</v>
      </c>
      <c r="G17722" t="e">
        <f t="shared" si="1104"/>
        <v>#N/A</v>
      </c>
      <c r="H17722" t="e">
        <f t="shared" si="1105"/>
        <v>#N/A</v>
      </c>
      <c r="I17722" t="e">
        <f t="shared" si="1106"/>
        <v>#N/A</v>
      </c>
      <c r="J17722">
        <f t="shared" si="1107"/>
        <v>30.074999999999999</v>
      </c>
    </row>
    <row r="17723" spans="1:10" x14ac:dyDescent="0.25">
      <c r="A17723">
        <v>189.703</v>
      </c>
      <c r="B17723">
        <v>50.42</v>
      </c>
      <c r="C17723">
        <v>34.725000000000001</v>
      </c>
      <c r="D17723">
        <v>26.551100000000002</v>
      </c>
      <c r="E17723" t="s">
        <v>17726</v>
      </c>
      <c r="F17723">
        <v>40</v>
      </c>
      <c r="G17723" t="e">
        <f t="shared" si="1104"/>
        <v>#N/A</v>
      </c>
      <c r="H17723" t="e">
        <f t="shared" si="1105"/>
        <v>#N/A</v>
      </c>
      <c r="I17723" t="e">
        <f t="shared" si="1106"/>
        <v>#N/A</v>
      </c>
      <c r="J17723" t="e">
        <f t="shared" si="1107"/>
        <v>#N/A</v>
      </c>
    </row>
    <row r="17724" spans="1:10" x14ac:dyDescent="0.25">
      <c r="A17724">
        <v>189.71</v>
      </c>
      <c r="B17724">
        <v>50.32</v>
      </c>
      <c r="C17724">
        <v>34.5</v>
      </c>
      <c r="D17724">
        <v>26.3721</v>
      </c>
      <c r="E17724" t="s">
        <v>17727</v>
      </c>
      <c r="F17724">
        <v>40</v>
      </c>
      <c r="G17724" t="e">
        <f t="shared" si="1104"/>
        <v>#N/A</v>
      </c>
      <c r="H17724" t="e">
        <f t="shared" si="1105"/>
        <v>#N/A</v>
      </c>
      <c r="I17724" t="e">
        <f t="shared" si="1106"/>
        <v>#N/A</v>
      </c>
      <c r="J17724" t="e">
        <f t="shared" si="1107"/>
        <v>#N/A</v>
      </c>
    </row>
    <row r="17725" spans="1:10" x14ac:dyDescent="0.25">
      <c r="A17725">
        <v>189.71700000000001</v>
      </c>
      <c r="B17725">
        <v>51.49</v>
      </c>
      <c r="C17725">
        <v>38.774999999999999</v>
      </c>
      <c r="D17725">
        <v>30.1098</v>
      </c>
      <c r="E17725" t="s">
        <v>17728</v>
      </c>
      <c r="F17725">
        <v>40</v>
      </c>
      <c r="G17725" t="e">
        <f t="shared" si="1104"/>
        <v>#N/A</v>
      </c>
      <c r="H17725" t="e">
        <f t="shared" si="1105"/>
        <v>#N/A</v>
      </c>
      <c r="I17725" t="e">
        <f t="shared" si="1106"/>
        <v>#N/A</v>
      </c>
      <c r="J17725" t="e">
        <f t="shared" si="1107"/>
        <v>#N/A</v>
      </c>
    </row>
    <row r="17726" spans="1:10" x14ac:dyDescent="0.25">
      <c r="A17726">
        <v>189.72399999999999</v>
      </c>
      <c r="B17726">
        <v>51.78</v>
      </c>
      <c r="C17726">
        <v>41.55</v>
      </c>
      <c r="D17726">
        <v>32.7517</v>
      </c>
      <c r="E17726" t="s">
        <v>17729</v>
      </c>
      <c r="F17726">
        <v>38.888888888888893</v>
      </c>
      <c r="G17726" t="e">
        <f t="shared" si="1104"/>
        <v>#N/A</v>
      </c>
      <c r="H17726" t="e">
        <f t="shared" si="1105"/>
        <v>#N/A</v>
      </c>
      <c r="I17726">
        <f t="shared" si="1106"/>
        <v>41.55</v>
      </c>
      <c r="J17726" t="e">
        <f t="shared" si="1107"/>
        <v>#N/A</v>
      </c>
    </row>
    <row r="17727" spans="1:10" x14ac:dyDescent="0.25">
      <c r="A17727">
        <v>189.73099999999999</v>
      </c>
      <c r="B17727">
        <v>50.04</v>
      </c>
      <c r="C17727">
        <v>42</v>
      </c>
      <c r="D17727">
        <v>34.000599999999999</v>
      </c>
      <c r="E17727" t="s">
        <v>17730</v>
      </c>
      <c r="F17727">
        <v>38.888888888888893</v>
      </c>
      <c r="G17727" t="e">
        <f t="shared" si="1104"/>
        <v>#N/A</v>
      </c>
      <c r="H17727" t="e">
        <f t="shared" si="1105"/>
        <v>#N/A</v>
      </c>
      <c r="I17727">
        <f t="shared" si="1106"/>
        <v>42</v>
      </c>
      <c r="J17727" t="e">
        <f t="shared" si="1107"/>
        <v>#N/A</v>
      </c>
    </row>
    <row r="17728" spans="1:10" x14ac:dyDescent="0.25">
      <c r="A17728">
        <v>189.738</v>
      </c>
      <c r="B17728">
        <v>49.65</v>
      </c>
      <c r="C17728">
        <v>39.6</v>
      </c>
      <c r="D17728">
        <v>31.779699999999998</v>
      </c>
      <c r="E17728" t="s">
        <v>17731</v>
      </c>
      <c r="F17728">
        <v>39.444444444444443</v>
      </c>
      <c r="G17728" t="e">
        <f t="shared" si="1104"/>
        <v>#N/A</v>
      </c>
      <c r="H17728" t="e">
        <f t="shared" si="1105"/>
        <v>#N/A</v>
      </c>
      <c r="I17728">
        <f t="shared" si="1106"/>
        <v>39.6</v>
      </c>
      <c r="J17728" t="e">
        <f t="shared" si="1107"/>
        <v>#N/A</v>
      </c>
    </row>
    <row r="17729" spans="1:10" x14ac:dyDescent="0.25">
      <c r="A17729">
        <v>189.745</v>
      </c>
      <c r="B17729">
        <v>51.84</v>
      </c>
      <c r="C17729">
        <v>41.55</v>
      </c>
      <c r="D17729">
        <v>32.7241</v>
      </c>
      <c r="E17729" t="s">
        <v>17732</v>
      </c>
      <c r="F17729">
        <v>39.444444444444443</v>
      </c>
      <c r="G17729" t="e">
        <f t="shared" si="1104"/>
        <v>#N/A</v>
      </c>
      <c r="H17729" t="e">
        <f t="shared" si="1105"/>
        <v>#N/A</v>
      </c>
      <c r="I17729">
        <f t="shared" si="1106"/>
        <v>41.55</v>
      </c>
      <c r="J17729" t="e">
        <f t="shared" si="1107"/>
        <v>#N/A</v>
      </c>
    </row>
    <row r="17730" spans="1:10" x14ac:dyDescent="0.25">
      <c r="A17730">
        <v>189.75200000000001</v>
      </c>
      <c r="B17730">
        <v>49.3</v>
      </c>
      <c r="C17730">
        <v>41.174999999999997</v>
      </c>
      <c r="D17730">
        <v>33.5154</v>
      </c>
      <c r="E17730" t="s">
        <v>17733</v>
      </c>
      <c r="F17730">
        <v>38.888888888888893</v>
      </c>
      <c r="G17730" t="e">
        <f t="shared" si="1104"/>
        <v>#N/A</v>
      </c>
      <c r="H17730" t="e">
        <f t="shared" si="1105"/>
        <v>#N/A</v>
      </c>
      <c r="I17730">
        <f t="shared" si="1106"/>
        <v>41.174999999999997</v>
      </c>
      <c r="J17730" t="e">
        <f t="shared" si="1107"/>
        <v>#N/A</v>
      </c>
    </row>
    <row r="17731" spans="1:10" x14ac:dyDescent="0.25">
      <c r="A17731">
        <v>189.75899999999999</v>
      </c>
      <c r="B17731">
        <v>48.81</v>
      </c>
      <c r="C17731">
        <v>38.475000000000001</v>
      </c>
      <c r="D17731">
        <v>31.040400000000002</v>
      </c>
      <c r="E17731" t="s">
        <v>17734</v>
      </c>
      <c r="F17731">
        <v>38.888888888888893</v>
      </c>
      <c r="G17731" t="e">
        <f t="shared" ref="G17731:G17794" si="1108">IF(F17731&lt;20,C17731,NA())</f>
        <v>#N/A</v>
      </c>
      <c r="H17731" t="e">
        <f t="shared" ref="H17731:H17794" si="1109">IF(AND(F17731&gt;19.999,F17731&lt;30),C17731,NA())</f>
        <v>#N/A</v>
      </c>
      <c r="I17731">
        <f t="shared" ref="I17731:I17794" si="1110">IF(AND(F17731&gt;29.999,F17731&lt;40),C17731,NA())</f>
        <v>38.475000000000001</v>
      </c>
      <c r="J17731" t="e">
        <f t="shared" ref="J17731:J17794" si="1111">IF(F17731&gt;40,C17731,NA())</f>
        <v>#N/A</v>
      </c>
    </row>
    <row r="17732" spans="1:10" x14ac:dyDescent="0.25">
      <c r="A17732">
        <v>189.76599999999999</v>
      </c>
      <c r="B17732">
        <v>48.07</v>
      </c>
      <c r="C17732">
        <v>39.075000000000003</v>
      </c>
      <c r="D17732">
        <v>31.9802</v>
      </c>
      <c r="E17732" t="s">
        <v>17735</v>
      </c>
      <c r="F17732">
        <v>38.888888888888893</v>
      </c>
      <c r="G17732" t="e">
        <f t="shared" si="1108"/>
        <v>#N/A</v>
      </c>
      <c r="H17732" t="e">
        <f t="shared" si="1109"/>
        <v>#N/A</v>
      </c>
      <c r="I17732">
        <f t="shared" si="1110"/>
        <v>39.075000000000003</v>
      </c>
      <c r="J17732" t="e">
        <f t="shared" si="1111"/>
        <v>#N/A</v>
      </c>
    </row>
    <row r="17733" spans="1:10" x14ac:dyDescent="0.25">
      <c r="A17733">
        <v>189.773</v>
      </c>
      <c r="B17733">
        <v>49.99</v>
      </c>
      <c r="C17733">
        <v>37.799999999999997</v>
      </c>
      <c r="D17733">
        <v>29.823599999999999</v>
      </c>
      <c r="E17733" t="s">
        <v>17736</v>
      </c>
      <c r="F17733">
        <v>39.444444444444443</v>
      </c>
      <c r="G17733" t="e">
        <f t="shared" si="1108"/>
        <v>#N/A</v>
      </c>
      <c r="H17733" t="e">
        <f t="shared" si="1109"/>
        <v>#N/A</v>
      </c>
      <c r="I17733">
        <f t="shared" si="1110"/>
        <v>37.799999999999997</v>
      </c>
      <c r="J17733" t="e">
        <f t="shared" si="1111"/>
        <v>#N/A</v>
      </c>
    </row>
    <row r="17734" spans="1:10" x14ac:dyDescent="0.25">
      <c r="A17734">
        <v>189.78</v>
      </c>
      <c r="B17734">
        <v>49.12</v>
      </c>
      <c r="C17734">
        <v>35.4</v>
      </c>
      <c r="D17734">
        <v>27.8231</v>
      </c>
      <c r="E17734" t="s">
        <v>17737</v>
      </c>
      <c r="F17734">
        <v>39.444444444444443</v>
      </c>
      <c r="G17734" t="e">
        <f t="shared" si="1108"/>
        <v>#N/A</v>
      </c>
      <c r="H17734" t="e">
        <f t="shared" si="1109"/>
        <v>#N/A</v>
      </c>
      <c r="I17734">
        <f t="shared" si="1110"/>
        <v>35.4</v>
      </c>
      <c r="J17734" t="e">
        <f t="shared" si="1111"/>
        <v>#N/A</v>
      </c>
    </row>
    <row r="17735" spans="1:10" x14ac:dyDescent="0.25">
      <c r="A17735">
        <v>189.78700000000001</v>
      </c>
      <c r="B17735">
        <v>49.7</v>
      </c>
      <c r="C17735">
        <v>34.575000000000003</v>
      </c>
      <c r="D17735">
        <v>26.7317</v>
      </c>
      <c r="E17735" t="s">
        <v>17738</v>
      </c>
      <c r="F17735">
        <v>39.444444444444443</v>
      </c>
      <c r="G17735" t="e">
        <f t="shared" si="1108"/>
        <v>#N/A</v>
      </c>
      <c r="H17735" t="e">
        <f t="shared" si="1109"/>
        <v>#N/A</v>
      </c>
      <c r="I17735">
        <f t="shared" si="1110"/>
        <v>34.575000000000003</v>
      </c>
      <c r="J17735" t="e">
        <f t="shared" si="1111"/>
        <v>#N/A</v>
      </c>
    </row>
    <row r="17736" spans="1:10" x14ac:dyDescent="0.25">
      <c r="A17736">
        <v>189.79400000000001</v>
      </c>
      <c r="B17736">
        <v>47.57</v>
      </c>
      <c r="C17736">
        <v>30.675000000000001</v>
      </c>
      <c r="D17736">
        <v>23.809799999999999</v>
      </c>
      <c r="E17736" t="s">
        <v>17739</v>
      </c>
      <c r="F17736">
        <v>38.888888888888893</v>
      </c>
      <c r="G17736" t="e">
        <f t="shared" si="1108"/>
        <v>#N/A</v>
      </c>
      <c r="H17736" t="e">
        <f t="shared" si="1109"/>
        <v>#N/A</v>
      </c>
      <c r="I17736">
        <f t="shared" si="1110"/>
        <v>30.675000000000001</v>
      </c>
      <c r="J17736" t="e">
        <f t="shared" si="1111"/>
        <v>#N/A</v>
      </c>
    </row>
    <row r="17737" spans="1:10" x14ac:dyDescent="0.25">
      <c r="A17737">
        <v>189.80099999999999</v>
      </c>
      <c r="B17737">
        <v>43.48</v>
      </c>
      <c r="C17737">
        <v>27.15</v>
      </c>
      <c r="D17737">
        <v>22.162700000000001</v>
      </c>
      <c r="E17737" t="s">
        <v>17740</v>
      </c>
      <c r="F17737">
        <v>39.444444444444443</v>
      </c>
      <c r="G17737" t="e">
        <f t="shared" si="1108"/>
        <v>#N/A</v>
      </c>
      <c r="H17737" t="e">
        <f t="shared" si="1109"/>
        <v>#N/A</v>
      </c>
      <c r="I17737">
        <f t="shared" si="1110"/>
        <v>27.15</v>
      </c>
      <c r="J17737" t="e">
        <f t="shared" si="1111"/>
        <v>#N/A</v>
      </c>
    </row>
    <row r="17738" spans="1:10" x14ac:dyDescent="0.25">
      <c r="A17738">
        <v>189.80799999999999</v>
      </c>
      <c r="B17738">
        <v>40.25</v>
      </c>
      <c r="C17738">
        <v>20.55</v>
      </c>
      <c r="D17738">
        <v>17.0458</v>
      </c>
      <c r="E17738" t="s">
        <v>17741</v>
      </c>
      <c r="F17738">
        <v>38.888888888888893</v>
      </c>
      <c r="G17738" t="e">
        <f t="shared" si="1108"/>
        <v>#N/A</v>
      </c>
      <c r="H17738" t="e">
        <f t="shared" si="1109"/>
        <v>#N/A</v>
      </c>
      <c r="I17738">
        <f t="shared" si="1110"/>
        <v>20.55</v>
      </c>
      <c r="J17738" t="e">
        <f t="shared" si="1111"/>
        <v>#N/A</v>
      </c>
    </row>
    <row r="17739" spans="1:10" x14ac:dyDescent="0.25">
      <c r="A17739">
        <v>189.81399999999999</v>
      </c>
      <c r="B17739">
        <v>42.49</v>
      </c>
      <c r="C17739">
        <v>24.3</v>
      </c>
      <c r="D17739">
        <v>19.767299999999999</v>
      </c>
      <c r="E17739" t="s">
        <v>17742</v>
      </c>
      <c r="F17739">
        <v>37.777777777777779</v>
      </c>
      <c r="G17739" t="e">
        <f t="shared" si="1108"/>
        <v>#N/A</v>
      </c>
      <c r="H17739" t="e">
        <f t="shared" si="1109"/>
        <v>#N/A</v>
      </c>
      <c r="I17739">
        <f t="shared" si="1110"/>
        <v>24.3</v>
      </c>
      <c r="J17739" t="e">
        <f t="shared" si="1111"/>
        <v>#N/A</v>
      </c>
    </row>
    <row r="17740" spans="1:10" x14ac:dyDescent="0.25">
      <c r="A17740">
        <v>189.821</v>
      </c>
      <c r="B17740">
        <v>43.82</v>
      </c>
      <c r="C17740">
        <v>28.65</v>
      </c>
      <c r="D17740">
        <v>23.506599999999999</v>
      </c>
      <c r="E17740" t="s">
        <v>17743</v>
      </c>
      <c r="F17740">
        <v>38.333333333333336</v>
      </c>
      <c r="G17740" t="e">
        <f t="shared" si="1108"/>
        <v>#N/A</v>
      </c>
      <c r="H17740" t="e">
        <f t="shared" si="1109"/>
        <v>#N/A</v>
      </c>
      <c r="I17740">
        <f t="shared" si="1110"/>
        <v>28.65</v>
      </c>
      <c r="J17740" t="e">
        <f t="shared" si="1111"/>
        <v>#N/A</v>
      </c>
    </row>
    <row r="17741" spans="1:10" x14ac:dyDescent="0.25">
      <c r="A17741">
        <v>189.828</v>
      </c>
      <c r="B17741">
        <v>38.93</v>
      </c>
      <c r="C17741">
        <v>22.95</v>
      </c>
      <c r="D17741">
        <v>20.0519</v>
      </c>
      <c r="E17741" t="s">
        <v>17744</v>
      </c>
      <c r="F17741">
        <v>38.333333333333336</v>
      </c>
      <c r="G17741" t="e">
        <f t="shared" si="1108"/>
        <v>#N/A</v>
      </c>
      <c r="H17741" t="e">
        <f t="shared" si="1109"/>
        <v>#N/A</v>
      </c>
      <c r="I17741">
        <f t="shared" si="1110"/>
        <v>22.95</v>
      </c>
      <c r="J17741" t="e">
        <f t="shared" si="1111"/>
        <v>#N/A</v>
      </c>
    </row>
    <row r="17742" spans="1:10" x14ac:dyDescent="0.25">
      <c r="A17742">
        <v>189.83500000000001</v>
      </c>
      <c r="B17742">
        <v>39.659999999999997</v>
      </c>
      <c r="C17742">
        <v>21.3</v>
      </c>
      <c r="D17742">
        <v>18.066800000000001</v>
      </c>
      <c r="E17742" t="s">
        <v>17745</v>
      </c>
      <c r="F17742">
        <v>38.333333333333336</v>
      </c>
      <c r="G17742" t="e">
        <f t="shared" si="1108"/>
        <v>#N/A</v>
      </c>
      <c r="H17742" t="e">
        <f t="shared" si="1109"/>
        <v>#N/A</v>
      </c>
      <c r="I17742">
        <f t="shared" si="1110"/>
        <v>21.3</v>
      </c>
      <c r="J17742" t="e">
        <f t="shared" si="1111"/>
        <v>#N/A</v>
      </c>
    </row>
    <row r="17743" spans="1:10" x14ac:dyDescent="0.25">
      <c r="A17743">
        <v>189.84200000000001</v>
      </c>
      <c r="B17743">
        <v>41.56</v>
      </c>
      <c r="C17743">
        <v>20.399999999999999</v>
      </c>
      <c r="D17743">
        <v>16.2943</v>
      </c>
      <c r="E17743" t="s">
        <v>17746</v>
      </c>
      <c r="F17743">
        <v>38.333333333333336</v>
      </c>
      <c r="G17743" t="e">
        <f t="shared" si="1108"/>
        <v>#N/A</v>
      </c>
      <c r="H17743" t="e">
        <f t="shared" si="1109"/>
        <v>#N/A</v>
      </c>
      <c r="I17743">
        <f t="shared" si="1110"/>
        <v>20.399999999999999</v>
      </c>
      <c r="J17743" t="e">
        <f t="shared" si="1111"/>
        <v>#N/A</v>
      </c>
    </row>
    <row r="17744" spans="1:10" x14ac:dyDescent="0.25">
      <c r="A17744">
        <v>189.84899999999999</v>
      </c>
      <c r="B17744">
        <v>36.94</v>
      </c>
      <c r="C17744">
        <v>16.649999999999999</v>
      </c>
      <c r="D17744">
        <v>14.665699999999999</v>
      </c>
      <c r="E17744" t="s">
        <v>17747</v>
      </c>
      <c r="F17744">
        <v>38.333333333333336</v>
      </c>
      <c r="G17744" t="e">
        <f t="shared" si="1108"/>
        <v>#N/A</v>
      </c>
      <c r="H17744" t="e">
        <f t="shared" si="1109"/>
        <v>#N/A</v>
      </c>
      <c r="I17744">
        <f t="shared" si="1110"/>
        <v>16.649999999999999</v>
      </c>
      <c r="J17744" t="e">
        <f t="shared" si="1111"/>
        <v>#N/A</v>
      </c>
    </row>
    <row r="17745" spans="1:10" x14ac:dyDescent="0.25">
      <c r="A17745">
        <v>189.85599999999999</v>
      </c>
      <c r="B17745">
        <v>30.92</v>
      </c>
      <c r="C17745">
        <v>8.9250000000000007</v>
      </c>
      <c r="D17745">
        <v>9.7048500000000004</v>
      </c>
      <c r="E17745" t="s">
        <v>17748</v>
      </c>
      <c r="F17745">
        <v>37.777777777777779</v>
      </c>
      <c r="G17745" t="e">
        <f t="shared" si="1108"/>
        <v>#N/A</v>
      </c>
      <c r="H17745" t="e">
        <f t="shared" si="1109"/>
        <v>#N/A</v>
      </c>
      <c r="I17745">
        <f t="shared" si="1110"/>
        <v>8.9250000000000007</v>
      </c>
      <c r="J17745" t="e">
        <f t="shared" si="1111"/>
        <v>#N/A</v>
      </c>
    </row>
    <row r="17746" spans="1:10" x14ac:dyDescent="0.25">
      <c r="A17746">
        <v>189.863</v>
      </c>
      <c r="B17746">
        <v>38.79</v>
      </c>
      <c r="C17746">
        <v>14.55</v>
      </c>
      <c r="D17746">
        <v>11.716200000000001</v>
      </c>
      <c r="E17746" t="s">
        <v>17749</v>
      </c>
      <c r="F17746">
        <v>37.777777777777779</v>
      </c>
      <c r="G17746" t="e">
        <f t="shared" si="1108"/>
        <v>#N/A</v>
      </c>
      <c r="H17746" t="e">
        <f t="shared" si="1109"/>
        <v>#N/A</v>
      </c>
      <c r="I17746">
        <f t="shared" si="1110"/>
        <v>14.55</v>
      </c>
      <c r="J17746" t="e">
        <f t="shared" si="1111"/>
        <v>#N/A</v>
      </c>
    </row>
    <row r="17747" spans="1:10" x14ac:dyDescent="0.25">
      <c r="A17747">
        <v>189.87</v>
      </c>
      <c r="B17747">
        <v>39.5</v>
      </c>
      <c r="C17747">
        <v>21.975000000000001</v>
      </c>
      <c r="D17747">
        <v>18.815200000000001</v>
      </c>
      <c r="E17747" t="s">
        <v>17750</v>
      </c>
      <c r="F17747">
        <v>37.777777777777779</v>
      </c>
      <c r="G17747" t="e">
        <f t="shared" si="1108"/>
        <v>#N/A</v>
      </c>
      <c r="H17747" t="e">
        <f t="shared" si="1109"/>
        <v>#N/A</v>
      </c>
      <c r="I17747">
        <f t="shared" si="1110"/>
        <v>21.975000000000001</v>
      </c>
      <c r="J17747" t="e">
        <f t="shared" si="1111"/>
        <v>#N/A</v>
      </c>
    </row>
    <row r="17748" spans="1:10" x14ac:dyDescent="0.25">
      <c r="A17748">
        <v>189.87700000000001</v>
      </c>
      <c r="B17748">
        <v>42.67</v>
      </c>
      <c r="C17748">
        <v>24.675000000000001</v>
      </c>
      <c r="D17748">
        <v>20.059699999999999</v>
      </c>
      <c r="E17748" t="s">
        <v>17751</v>
      </c>
      <c r="F17748">
        <v>37.222222222222221</v>
      </c>
      <c r="G17748" t="e">
        <f t="shared" si="1108"/>
        <v>#N/A</v>
      </c>
      <c r="H17748" t="e">
        <f t="shared" si="1109"/>
        <v>#N/A</v>
      </c>
      <c r="I17748">
        <f t="shared" si="1110"/>
        <v>24.675000000000001</v>
      </c>
      <c r="J17748" t="e">
        <f t="shared" si="1111"/>
        <v>#N/A</v>
      </c>
    </row>
    <row r="17749" spans="1:10" x14ac:dyDescent="0.25">
      <c r="A17749">
        <v>189.88399999999999</v>
      </c>
      <c r="B17749">
        <v>36.71</v>
      </c>
      <c r="C17749">
        <v>21.824999999999999</v>
      </c>
      <c r="D17749">
        <v>19.946300000000001</v>
      </c>
      <c r="E17749" t="s">
        <v>17752</v>
      </c>
      <c r="F17749">
        <v>37.222222222222221</v>
      </c>
      <c r="G17749" t="e">
        <f t="shared" si="1108"/>
        <v>#N/A</v>
      </c>
      <c r="H17749" t="e">
        <f t="shared" si="1109"/>
        <v>#N/A</v>
      </c>
      <c r="I17749">
        <f t="shared" si="1110"/>
        <v>21.824999999999999</v>
      </c>
      <c r="J17749" t="e">
        <f t="shared" si="1111"/>
        <v>#N/A</v>
      </c>
    </row>
    <row r="17750" spans="1:10" x14ac:dyDescent="0.25">
      <c r="A17750">
        <v>189.89099999999999</v>
      </c>
      <c r="B17750">
        <v>37.25</v>
      </c>
      <c r="C17750">
        <v>22.725000000000001</v>
      </c>
      <c r="D17750">
        <v>20.598299999999998</v>
      </c>
      <c r="E17750" t="s">
        <v>17753</v>
      </c>
      <c r="F17750">
        <v>36.666666666666671</v>
      </c>
      <c r="G17750" t="e">
        <f t="shared" si="1108"/>
        <v>#N/A</v>
      </c>
      <c r="H17750" t="e">
        <f t="shared" si="1109"/>
        <v>#N/A</v>
      </c>
      <c r="I17750">
        <f t="shared" si="1110"/>
        <v>22.725000000000001</v>
      </c>
      <c r="J17750" t="e">
        <f t="shared" si="1111"/>
        <v>#N/A</v>
      </c>
    </row>
    <row r="17751" spans="1:10" x14ac:dyDescent="0.25">
      <c r="A17751">
        <v>189.898</v>
      </c>
      <c r="B17751">
        <v>40.799999999999997</v>
      </c>
      <c r="C17751">
        <v>27.824999999999999</v>
      </c>
      <c r="D17751">
        <v>24.068300000000001</v>
      </c>
      <c r="E17751" t="s">
        <v>17754</v>
      </c>
      <c r="F17751">
        <v>36.666666666666671</v>
      </c>
      <c r="G17751" t="e">
        <f t="shared" si="1108"/>
        <v>#N/A</v>
      </c>
      <c r="H17751" t="e">
        <f t="shared" si="1109"/>
        <v>#N/A</v>
      </c>
      <c r="I17751">
        <f t="shared" si="1110"/>
        <v>27.824999999999999</v>
      </c>
      <c r="J17751" t="e">
        <f t="shared" si="1111"/>
        <v>#N/A</v>
      </c>
    </row>
    <row r="17752" spans="1:10" x14ac:dyDescent="0.25">
      <c r="A17752">
        <v>189.905</v>
      </c>
      <c r="B17752">
        <v>38.04</v>
      </c>
      <c r="C17752">
        <v>27.975000000000001</v>
      </c>
      <c r="D17752">
        <v>25.485600000000002</v>
      </c>
      <c r="E17752" t="s">
        <v>17755</v>
      </c>
      <c r="F17752">
        <v>35.555555555555557</v>
      </c>
      <c r="G17752" t="e">
        <f t="shared" si="1108"/>
        <v>#N/A</v>
      </c>
      <c r="H17752" t="e">
        <f t="shared" si="1109"/>
        <v>#N/A</v>
      </c>
      <c r="I17752">
        <f t="shared" si="1110"/>
        <v>27.975000000000001</v>
      </c>
      <c r="J17752" t="e">
        <f t="shared" si="1111"/>
        <v>#N/A</v>
      </c>
    </row>
    <row r="17753" spans="1:10" x14ac:dyDescent="0.25">
      <c r="A17753">
        <v>189.91200000000001</v>
      </c>
      <c r="B17753">
        <v>36.770000000000003</v>
      </c>
      <c r="C17753">
        <v>29.175000000000001</v>
      </c>
      <c r="D17753">
        <v>27.268699999999999</v>
      </c>
      <c r="E17753" t="s">
        <v>17756</v>
      </c>
      <c r="F17753">
        <v>35.555555555555557</v>
      </c>
      <c r="G17753" t="e">
        <f t="shared" si="1108"/>
        <v>#N/A</v>
      </c>
      <c r="H17753" t="e">
        <f t="shared" si="1109"/>
        <v>#N/A</v>
      </c>
      <c r="I17753">
        <f t="shared" si="1110"/>
        <v>29.175000000000001</v>
      </c>
      <c r="J17753" t="e">
        <f t="shared" si="1111"/>
        <v>#N/A</v>
      </c>
    </row>
    <row r="17754" spans="1:10" x14ac:dyDescent="0.25">
      <c r="A17754">
        <v>189.91900000000001</v>
      </c>
      <c r="B17754">
        <v>35.229999999999997</v>
      </c>
      <c r="C17754">
        <v>26.25</v>
      </c>
      <c r="D17754">
        <v>25.050899999999999</v>
      </c>
      <c r="E17754" t="s">
        <v>17757</v>
      </c>
      <c r="F17754">
        <v>35</v>
      </c>
      <c r="G17754" t="e">
        <f t="shared" si="1108"/>
        <v>#N/A</v>
      </c>
      <c r="H17754" t="e">
        <f t="shared" si="1109"/>
        <v>#N/A</v>
      </c>
      <c r="I17754">
        <f t="shared" si="1110"/>
        <v>26.25</v>
      </c>
      <c r="J17754" t="e">
        <f t="shared" si="1111"/>
        <v>#N/A</v>
      </c>
    </row>
    <row r="17755" spans="1:10" x14ac:dyDescent="0.25">
      <c r="A17755">
        <v>189.92599999999999</v>
      </c>
      <c r="B17755">
        <v>36.409999999999997</v>
      </c>
      <c r="C17755">
        <v>29.625</v>
      </c>
      <c r="D17755">
        <v>27.884</v>
      </c>
      <c r="E17755" t="s">
        <v>17758</v>
      </c>
      <c r="F17755">
        <v>34.444444444444443</v>
      </c>
      <c r="G17755" t="e">
        <f t="shared" si="1108"/>
        <v>#N/A</v>
      </c>
      <c r="H17755" t="e">
        <f t="shared" si="1109"/>
        <v>#N/A</v>
      </c>
      <c r="I17755">
        <f t="shared" si="1110"/>
        <v>29.625</v>
      </c>
      <c r="J17755" t="e">
        <f t="shared" si="1111"/>
        <v>#N/A</v>
      </c>
    </row>
    <row r="17756" spans="1:10" x14ac:dyDescent="0.25">
      <c r="A17756">
        <v>189.93299999999999</v>
      </c>
      <c r="B17756">
        <v>36.770000000000003</v>
      </c>
      <c r="C17756">
        <v>30.9</v>
      </c>
      <c r="D17756">
        <v>28.9937</v>
      </c>
      <c r="E17756" t="s">
        <v>17759</v>
      </c>
      <c r="F17756">
        <v>34.444444444444443</v>
      </c>
      <c r="G17756" t="e">
        <f t="shared" si="1108"/>
        <v>#N/A</v>
      </c>
      <c r="H17756" t="e">
        <f t="shared" si="1109"/>
        <v>#N/A</v>
      </c>
      <c r="I17756">
        <f t="shared" si="1110"/>
        <v>30.9</v>
      </c>
      <c r="J17756" t="e">
        <f t="shared" si="1111"/>
        <v>#N/A</v>
      </c>
    </row>
    <row r="17757" spans="1:10" x14ac:dyDescent="0.25">
      <c r="A17757">
        <v>189.93899999999999</v>
      </c>
      <c r="B17757">
        <v>34.54</v>
      </c>
      <c r="C17757">
        <v>28.875</v>
      </c>
      <c r="D17757">
        <v>27.992699999999999</v>
      </c>
      <c r="E17757" t="s">
        <v>17760</v>
      </c>
      <c r="F17757">
        <v>33.888888888888893</v>
      </c>
      <c r="G17757" t="e">
        <f t="shared" si="1108"/>
        <v>#N/A</v>
      </c>
      <c r="H17757" t="e">
        <f t="shared" si="1109"/>
        <v>#N/A</v>
      </c>
      <c r="I17757">
        <f t="shared" si="1110"/>
        <v>28.875</v>
      </c>
      <c r="J17757" t="e">
        <f t="shared" si="1111"/>
        <v>#N/A</v>
      </c>
    </row>
    <row r="17758" spans="1:10" x14ac:dyDescent="0.25">
      <c r="A17758">
        <v>189.946</v>
      </c>
      <c r="B17758">
        <v>35.78</v>
      </c>
      <c r="C17758">
        <v>26.55</v>
      </c>
      <c r="D17758">
        <v>25.098299999999998</v>
      </c>
      <c r="E17758" t="s">
        <v>17761</v>
      </c>
      <c r="F17758">
        <v>34.444444444444443</v>
      </c>
      <c r="G17758" t="e">
        <f t="shared" si="1108"/>
        <v>#N/A</v>
      </c>
      <c r="H17758" t="e">
        <f t="shared" si="1109"/>
        <v>#N/A</v>
      </c>
      <c r="I17758">
        <f t="shared" si="1110"/>
        <v>26.55</v>
      </c>
      <c r="J17758" t="e">
        <f t="shared" si="1111"/>
        <v>#N/A</v>
      </c>
    </row>
    <row r="17759" spans="1:10" x14ac:dyDescent="0.25">
      <c r="A17759">
        <v>189.953</v>
      </c>
      <c r="B17759">
        <v>34.29</v>
      </c>
      <c r="C17759">
        <v>23.85</v>
      </c>
      <c r="D17759">
        <v>23.0825</v>
      </c>
      <c r="E17759" t="s">
        <v>17762</v>
      </c>
      <c r="F17759">
        <v>34.444444444444443</v>
      </c>
      <c r="G17759" t="e">
        <f t="shared" si="1108"/>
        <v>#N/A</v>
      </c>
      <c r="H17759" t="e">
        <f t="shared" si="1109"/>
        <v>#N/A</v>
      </c>
      <c r="I17759">
        <f t="shared" si="1110"/>
        <v>23.85</v>
      </c>
      <c r="J17759" t="e">
        <f t="shared" si="1111"/>
        <v>#N/A</v>
      </c>
    </row>
    <row r="17760" spans="1:10" x14ac:dyDescent="0.25">
      <c r="A17760">
        <v>189.96</v>
      </c>
      <c r="B17760">
        <v>34.64</v>
      </c>
      <c r="C17760">
        <v>24.375</v>
      </c>
      <c r="D17760">
        <v>23.4468</v>
      </c>
      <c r="E17760" t="s">
        <v>17763</v>
      </c>
      <c r="F17760">
        <v>34.444444444444443</v>
      </c>
      <c r="G17760" t="e">
        <f t="shared" si="1108"/>
        <v>#N/A</v>
      </c>
      <c r="H17760" t="e">
        <f t="shared" si="1109"/>
        <v>#N/A</v>
      </c>
      <c r="I17760">
        <f t="shared" si="1110"/>
        <v>24.375</v>
      </c>
      <c r="J17760" t="e">
        <f t="shared" si="1111"/>
        <v>#N/A</v>
      </c>
    </row>
    <row r="17761" spans="1:10" x14ac:dyDescent="0.25">
      <c r="A17761">
        <v>189.96700000000001</v>
      </c>
      <c r="B17761">
        <v>37.64</v>
      </c>
      <c r="C17761">
        <v>26.024999999999999</v>
      </c>
      <c r="D17761">
        <v>23.7193</v>
      </c>
      <c r="E17761" t="s">
        <v>17764</v>
      </c>
      <c r="F17761">
        <v>34.444444444444443</v>
      </c>
      <c r="G17761" t="e">
        <f t="shared" si="1108"/>
        <v>#N/A</v>
      </c>
      <c r="H17761" t="e">
        <f t="shared" si="1109"/>
        <v>#N/A</v>
      </c>
      <c r="I17761">
        <f t="shared" si="1110"/>
        <v>26.024999999999999</v>
      </c>
      <c r="J17761" t="e">
        <f t="shared" si="1111"/>
        <v>#N/A</v>
      </c>
    </row>
    <row r="17762" spans="1:10" x14ac:dyDescent="0.25">
      <c r="A17762">
        <v>189.97399999999999</v>
      </c>
      <c r="B17762">
        <v>34.76</v>
      </c>
      <c r="C17762">
        <v>25.65</v>
      </c>
      <c r="D17762">
        <v>24.666699999999999</v>
      </c>
      <c r="E17762" t="s">
        <v>17765</v>
      </c>
      <c r="F17762">
        <v>33.888888888888893</v>
      </c>
      <c r="G17762" t="e">
        <f t="shared" si="1108"/>
        <v>#N/A</v>
      </c>
      <c r="H17762" t="e">
        <f t="shared" si="1109"/>
        <v>#N/A</v>
      </c>
      <c r="I17762">
        <f t="shared" si="1110"/>
        <v>25.65</v>
      </c>
      <c r="J17762" t="e">
        <f t="shared" si="1111"/>
        <v>#N/A</v>
      </c>
    </row>
    <row r="17763" spans="1:10" x14ac:dyDescent="0.25">
      <c r="A17763">
        <v>189.98099999999999</v>
      </c>
      <c r="B17763">
        <v>35.94</v>
      </c>
      <c r="C17763">
        <v>28.5</v>
      </c>
      <c r="D17763">
        <v>26.974799999999998</v>
      </c>
      <c r="E17763" t="s">
        <v>17766</v>
      </c>
      <c r="F17763">
        <v>33.333333333333336</v>
      </c>
      <c r="G17763" t="e">
        <f t="shared" si="1108"/>
        <v>#N/A</v>
      </c>
      <c r="H17763" t="e">
        <f t="shared" si="1109"/>
        <v>#N/A</v>
      </c>
      <c r="I17763">
        <f t="shared" si="1110"/>
        <v>28.5</v>
      </c>
      <c r="J17763" t="e">
        <f t="shared" si="1111"/>
        <v>#N/A</v>
      </c>
    </row>
    <row r="17764" spans="1:10" x14ac:dyDescent="0.25">
      <c r="A17764">
        <v>189.988</v>
      </c>
      <c r="B17764">
        <v>36.71</v>
      </c>
      <c r="C17764">
        <v>30.6</v>
      </c>
      <c r="D17764">
        <v>28.721299999999999</v>
      </c>
      <c r="E17764" t="s">
        <v>17767</v>
      </c>
      <c r="F17764">
        <v>33.333333333333336</v>
      </c>
      <c r="G17764" t="e">
        <f t="shared" si="1108"/>
        <v>#N/A</v>
      </c>
      <c r="H17764" t="e">
        <f t="shared" si="1109"/>
        <v>#N/A</v>
      </c>
      <c r="I17764">
        <f t="shared" si="1110"/>
        <v>30.6</v>
      </c>
      <c r="J17764" t="e">
        <f t="shared" si="1111"/>
        <v>#N/A</v>
      </c>
    </row>
    <row r="17765" spans="1:10" x14ac:dyDescent="0.25">
      <c r="A17765">
        <v>189.995</v>
      </c>
      <c r="B17765">
        <v>38.549999999999997</v>
      </c>
      <c r="C17765">
        <v>34.274999999999999</v>
      </c>
      <c r="D17765">
        <v>31.551400000000001</v>
      </c>
      <c r="E17765" t="s">
        <v>17768</v>
      </c>
      <c r="F17765">
        <v>32.777777777777779</v>
      </c>
      <c r="G17765" t="e">
        <f t="shared" si="1108"/>
        <v>#N/A</v>
      </c>
      <c r="H17765" t="e">
        <f t="shared" si="1109"/>
        <v>#N/A</v>
      </c>
      <c r="I17765">
        <f t="shared" si="1110"/>
        <v>34.274999999999999</v>
      </c>
      <c r="J17765" t="e">
        <f t="shared" si="1111"/>
        <v>#N/A</v>
      </c>
    </row>
    <row r="17766" spans="1:10" x14ac:dyDescent="0.25">
      <c r="A17766">
        <v>190.00200000000001</v>
      </c>
      <c r="B17766">
        <v>38.119999999999997</v>
      </c>
      <c r="C17766">
        <v>36.299999999999997</v>
      </c>
      <c r="D17766">
        <v>33.773899999999998</v>
      </c>
      <c r="E17766" t="s">
        <v>17769</v>
      </c>
      <c r="F17766">
        <v>32.222222222222221</v>
      </c>
      <c r="G17766" t="e">
        <f t="shared" si="1108"/>
        <v>#N/A</v>
      </c>
      <c r="H17766" t="e">
        <f t="shared" si="1109"/>
        <v>#N/A</v>
      </c>
      <c r="I17766">
        <f t="shared" si="1110"/>
        <v>36.299999999999997</v>
      </c>
      <c r="J17766" t="e">
        <f t="shared" si="1111"/>
        <v>#N/A</v>
      </c>
    </row>
    <row r="17767" spans="1:10" x14ac:dyDescent="0.25">
      <c r="A17767">
        <v>190.00899999999999</v>
      </c>
      <c r="B17767">
        <v>38.75</v>
      </c>
      <c r="C17767">
        <v>36.825000000000003</v>
      </c>
      <c r="D17767">
        <v>34.009599999999999</v>
      </c>
      <c r="E17767" t="s">
        <v>17770</v>
      </c>
      <c r="F17767">
        <v>32.222222222222221</v>
      </c>
      <c r="G17767" t="e">
        <f t="shared" si="1108"/>
        <v>#N/A</v>
      </c>
      <c r="H17767" t="e">
        <f t="shared" si="1109"/>
        <v>#N/A</v>
      </c>
      <c r="I17767">
        <f t="shared" si="1110"/>
        <v>36.825000000000003</v>
      </c>
      <c r="J17767" t="e">
        <f t="shared" si="1111"/>
        <v>#N/A</v>
      </c>
    </row>
    <row r="17768" spans="1:10" x14ac:dyDescent="0.25">
      <c r="A17768">
        <v>190.01599999999999</v>
      </c>
      <c r="B17768">
        <v>39.58</v>
      </c>
      <c r="C17768">
        <v>38.549999999999997</v>
      </c>
      <c r="D17768">
        <v>35.353499999999997</v>
      </c>
      <c r="E17768" t="s">
        <v>17771</v>
      </c>
      <c r="F17768">
        <v>32.222222222222221</v>
      </c>
      <c r="G17768" t="e">
        <f t="shared" si="1108"/>
        <v>#N/A</v>
      </c>
      <c r="H17768" t="e">
        <f t="shared" si="1109"/>
        <v>#N/A</v>
      </c>
      <c r="I17768">
        <f t="shared" si="1110"/>
        <v>38.549999999999997</v>
      </c>
      <c r="J17768" t="e">
        <f t="shared" si="1111"/>
        <v>#N/A</v>
      </c>
    </row>
    <row r="17769" spans="1:10" x14ac:dyDescent="0.25">
      <c r="A17769">
        <v>190.023</v>
      </c>
      <c r="B17769">
        <v>38.619999999999997</v>
      </c>
      <c r="C17769">
        <v>37.5</v>
      </c>
      <c r="D17769">
        <v>34.744300000000003</v>
      </c>
      <c r="E17769" t="s">
        <v>17772</v>
      </c>
      <c r="F17769">
        <v>31.666666666666668</v>
      </c>
      <c r="G17769" t="e">
        <f t="shared" si="1108"/>
        <v>#N/A</v>
      </c>
      <c r="H17769" t="e">
        <f t="shared" si="1109"/>
        <v>#N/A</v>
      </c>
      <c r="I17769">
        <f t="shared" si="1110"/>
        <v>37.5</v>
      </c>
      <c r="J17769" t="e">
        <f t="shared" si="1111"/>
        <v>#N/A</v>
      </c>
    </row>
    <row r="17770" spans="1:10" x14ac:dyDescent="0.25">
      <c r="A17770">
        <v>190.03</v>
      </c>
      <c r="B17770">
        <v>37.950000000000003</v>
      </c>
      <c r="C17770">
        <v>36.9</v>
      </c>
      <c r="D17770">
        <v>34.451900000000002</v>
      </c>
      <c r="E17770" t="s">
        <v>17773</v>
      </c>
      <c r="F17770">
        <v>31.666666666666668</v>
      </c>
      <c r="G17770" t="e">
        <f t="shared" si="1108"/>
        <v>#N/A</v>
      </c>
      <c r="H17770" t="e">
        <f t="shared" si="1109"/>
        <v>#N/A</v>
      </c>
      <c r="I17770">
        <f t="shared" si="1110"/>
        <v>36.9</v>
      </c>
      <c r="J17770" t="e">
        <f t="shared" si="1111"/>
        <v>#N/A</v>
      </c>
    </row>
    <row r="17771" spans="1:10" x14ac:dyDescent="0.25">
      <c r="A17771">
        <v>190.03700000000001</v>
      </c>
      <c r="B17771">
        <v>38.479999999999997</v>
      </c>
      <c r="C17771">
        <v>37.875</v>
      </c>
      <c r="D17771">
        <v>35.183599999999998</v>
      </c>
      <c r="E17771" t="s">
        <v>17774</v>
      </c>
      <c r="F17771">
        <v>31.666666666666668</v>
      </c>
      <c r="G17771" t="e">
        <f t="shared" si="1108"/>
        <v>#N/A</v>
      </c>
      <c r="H17771" t="e">
        <f t="shared" si="1109"/>
        <v>#N/A</v>
      </c>
      <c r="I17771">
        <f t="shared" si="1110"/>
        <v>37.875</v>
      </c>
      <c r="J17771" t="e">
        <f t="shared" si="1111"/>
        <v>#N/A</v>
      </c>
    </row>
    <row r="17772" spans="1:10" x14ac:dyDescent="0.25">
      <c r="A17772">
        <v>190.04400000000001</v>
      </c>
      <c r="B17772">
        <v>36.119999999999997</v>
      </c>
      <c r="C17772">
        <v>34.200000000000003</v>
      </c>
      <c r="D17772">
        <v>32.592199999999998</v>
      </c>
      <c r="E17772" t="s">
        <v>17775</v>
      </c>
      <c r="F17772">
        <v>31.111111111111114</v>
      </c>
      <c r="G17772" t="e">
        <f t="shared" si="1108"/>
        <v>#N/A</v>
      </c>
      <c r="H17772" t="e">
        <f t="shared" si="1109"/>
        <v>#N/A</v>
      </c>
      <c r="I17772">
        <f t="shared" si="1110"/>
        <v>34.200000000000003</v>
      </c>
      <c r="J17772" t="e">
        <f t="shared" si="1111"/>
        <v>#N/A</v>
      </c>
    </row>
    <row r="17773" spans="1:10" x14ac:dyDescent="0.25">
      <c r="A17773">
        <v>190.05099999999999</v>
      </c>
      <c r="B17773">
        <v>36.17</v>
      </c>
      <c r="C17773">
        <v>33.299999999999997</v>
      </c>
      <c r="D17773">
        <v>31.6692</v>
      </c>
      <c r="E17773" t="s">
        <v>17776</v>
      </c>
      <c r="F17773">
        <v>31.111111111111114</v>
      </c>
      <c r="G17773" t="e">
        <f t="shared" si="1108"/>
        <v>#N/A</v>
      </c>
      <c r="H17773" t="e">
        <f t="shared" si="1109"/>
        <v>#N/A</v>
      </c>
      <c r="I17773">
        <f t="shared" si="1110"/>
        <v>33.299999999999997</v>
      </c>
      <c r="J17773" t="e">
        <f t="shared" si="1111"/>
        <v>#N/A</v>
      </c>
    </row>
    <row r="17774" spans="1:10" x14ac:dyDescent="0.25">
      <c r="A17774">
        <v>190.05799999999999</v>
      </c>
      <c r="B17774">
        <v>33.799999999999997</v>
      </c>
      <c r="C17774">
        <v>30.375</v>
      </c>
      <c r="D17774">
        <v>29.8325</v>
      </c>
      <c r="E17774" t="s">
        <v>17777</v>
      </c>
      <c r="F17774">
        <v>30.555555555555557</v>
      </c>
      <c r="G17774" t="e">
        <f t="shared" si="1108"/>
        <v>#N/A</v>
      </c>
      <c r="H17774" t="e">
        <f t="shared" si="1109"/>
        <v>#N/A</v>
      </c>
      <c r="I17774">
        <f t="shared" si="1110"/>
        <v>30.375</v>
      </c>
      <c r="J17774" t="e">
        <f t="shared" si="1111"/>
        <v>#N/A</v>
      </c>
    </row>
    <row r="17775" spans="1:10" x14ac:dyDescent="0.25">
      <c r="A17775">
        <v>190.06399999999999</v>
      </c>
      <c r="B17775">
        <v>34.909999999999997</v>
      </c>
      <c r="C17775">
        <v>29.25</v>
      </c>
      <c r="D17775">
        <v>28.197800000000001</v>
      </c>
      <c r="E17775" t="s">
        <v>17778</v>
      </c>
      <c r="F17775">
        <v>30.555555555555557</v>
      </c>
      <c r="G17775" t="e">
        <f t="shared" si="1108"/>
        <v>#N/A</v>
      </c>
      <c r="H17775" t="e">
        <f t="shared" si="1109"/>
        <v>#N/A</v>
      </c>
      <c r="I17775">
        <f t="shared" si="1110"/>
        <v>29.25</v>
      </c>
      <c r="J17775" t="e">
        <f t="shared" si="1111"/>
        <v>#N/A</v>
      </c>
    </row>
    <row r="17776" spans="1:10" x14ac:dyDescent="0.25">
      <c r="A17776">
        <v>190.071</v>
      </c>
      <c r="B17776">
        <v>34.4</v>
      </c>
      <c r="C17776">
        <v>29.55</v>
      </c>
      <c r="D17776">
        <v>28.731999999999999</v>
      </c>
      <c r="E17776" t="s">
        <v>17779</v>
      </c>
      <c r="F17776">
        <v>30.555555555555557</v>
      </c>
      <c r="G17776" t="e">
        <f t="shared" si="1108"/>
        <v>#N/A</v>
      </c>
      <c r="H17776" t="e">
        <f t="shared" si="1109"/>
        <v>#N/A</v>
      </c>
      <c r="I17776">
        <f t="shared" si="1110"/>
        <v>29.55</v>
      </c>
      <c r="J17776" t="e">
        <f t="shared" si="1111"/>
        <v>#N/A</v>
      </c>
    </row>
    <row r="17777" spans="1:10" x14ac:dyDescent="0.25">
      <c r="A17777">
        <v>190.078</v>
      </c>
      <c r="B17777">
        <v>34.51</v>
      </c>
      <c r="C17777">
        <v>29.25</v>
      </c>
      <c r="D17777">
        <v>28.381499999999999</v>
      </c>
      <c r="E17777" t="s">
        <v>17780</v>
      </c>
      <c r="F17777">
        <v>30</v>
      </c>
      <c r="G17777" t="e">
        <f t="shared" si="1108"/>
        <v>#N/A</v>
      </c>
      <c r="H17777" t="e">
        <f t="shared" si="1109"/>
        <v>#N/A</v>
      </c>
      <c r="I17777">
        <f t="shared" si="1110"/>
        <v>29.25</v>
      </c>
      <c r="J17777" t="e">
        <f t="shared" si="1111"/>
        <v>#N/A</v>
      </c>
    </row>
    <row r="17778" spans="1:10" x14ac:dyDescent="0.25">
      <c r="A17778">
        <v>190.08500000000001</v>
      </c>
      <c r="B17778">
        <v>34.44</v>
      </c>
      <c r="C17778">
        <v>33.15</v>
      </c>
      <c r="D17778">
        <v>32.313600000000001</v>
      </c>
      <c r="E17778" t="s">
        <v>17781</v>
      </c>
      <c r="F17778">
        <v>30</v>
      </c>
      <c r="G17778" t="e">
        <f t="shared" si="1108"/>
        <v>#N/A</v>
      </c>
      <c r="H17778" t="e">
        <f t="shared" si="1109"/>
        <v>#N/A</v>
      </c>
      <c r="I17778">
        <f t="shared" si="1110"/>
        <v>33.15</v>
      </c>
      <c r="J17778" t="e">
        <f t="shared" si="1111"/>
        <v>#N/A</v>
      </c>
    </row>
    <row r="17779" spans="1:10" x14ac:dyDescent="0.25">
      <c r="A17779">
        <v>190.09200000000001</v>
      </c>
      <c r="B17779">
        <v>34.44</v>
      </c>
      <c r="C17779">
        <v>34.575000000000003</v>
      </c>
      <c r="D17779">
        <v>33.738599999999998</v>
      </c>
      <c r="E17779" t="s">
        <v>17782</v>
      </c>
      <c r="F17779">
        <v>29.444444444444446</v>
      </c>
      <c r="G17779" t="e">
        <f t="shared" si="1108"/>
        <v>#N/A</v>
      </c>
      <c r="H17779">
        <f t="shared" si="1109"/>
        <v>34.575000000000003</v>
      </c>
      <c r="I17779" t="e">
        <f t="shared" si="1110"/>
        <v>#N/A</v>
      </c>
      <c r="J17779" t="e">
        <f t="shared" si="1111"/>
        <v>#N/A</v>
      </c>
    </row>
    <row r="17780" spans="1:10" x14ac:dyDescent="0.25">
      <c r="A17780">
        <v>190.09899999999999</v>
      </c>
      <c r="B17780">
        <v>35.54</v>
      </c>
      <c r="C17780">
        <v>36.450000000000003</v>
      </c>
      <c r="D17780">
        <v>35.108499999999999</v>
      </c>
      <c r="E17780" t="s">
        <v>17783</v>
      </c>
      <c r="F17780">
        <v>30</v>
      </c>
      <c r="G17780" t="e">
        <f t="shared" si="1108"/>
        <v>#N/A</v>
      </c>
      <c r="H17780" t="e">
        <f t="shared" si="1109"/>
        <v>#N/A</v>
      </c>
      <c r="I17780">
        <f t="shared" si="1110"/>
        <v>36.450000000000003</v>
      </c>
      <c r="J17780" t="e">
        <f t="shared" si="1111"/>
        <v>#N/A</v>
      </c>
    </row>
    <row r="17781" spans="1:10" x14ac:dyDescent="0.25">
      <c r="A17781">
        <v>190.10599999999999</v>
      </c>
      <c r="B17781">
        <v>36.33</v>
      </c>
      <c r="C17781">
        <v>38.774999999999999</v>
      </c>
      <c r="D17781">
        <v>37.070799999999998</v>
      </c>
      <c r="E17781" t="s">
        <v>17784</v>
      </c>
      <c r="F17781">
        <v>29.444444444444446</v>
      </c>
      <c r="G17781" t="e">
        <f t="shared" si="1108"/>
        <v>#N/A</v>
      </c>
      <c r="H17781">
        <f t="shared" si="1109"/>
        <v>38.774999999999999</v>
      </c>
      <c r="I17781" t="e">
        <f t="shared" si="1110"/>
        <v>#N/A</v>
      </c>
      <c r="J17781" t="e">
        <f t="shared" si="1111"/>
        <v>#N/A</v>
      </c>
    </row>
    <row r="17782" spans="1:10" x14ac:dyDescent="0.25">
      <c r="A17782">
        <v>190.113</v>
      </c>
      <c r="B17782">
        <v>34.15</v>
      </c>
      <c r="C17782">
        <v>37.35</v>
      </c>
      <c r="D17782">
        <v>36.646799999999999</v>
      </c>
      <c r="E17782" t="s">
        <v>17785</v>
      </c>
      <c r="F17782">
        <v>28.888888888888889</v>
      </c>
      <c r="G17782" t="e">
        <f t="shared" si="1108"/>
        <v>#N/A</v>
      </c>
      <c r="H17782">
        <f t="shared" si="1109"/>
        <v>37.35</v>
      </c>
      <c r="I17782" t="e">
        <f t="shared" si="1110"/>
        <v>#N/A</v>
      </c>
      <c r="J17782" t="e">
        <f t="shared" si="1111"/>
        <v>#N/A</v>
      </c>
    </row>
    <row r="17783" spans="1:10" x14ac:dyDescent="0.25">
      <c r="A17783">
        <v>190.12</v>
      </c>
      <c r="B17783">
        <v>34.03</v>
      </c>
      <c r="C17783">
        <v>36.674999999999997</v>
      </c>
      <c r="D17783">
        <v>36.026899999999998</v>
      </c>
      <c r="E17783" t="s">
        <v>17786</v>
      </c>
      <c r="F17783">
        <v>28.888888888888889</v>
      </c>
      <c r="G17783" t="e">
        <f t="shared" si="1108"/>
        <v>#N/A</v>
      </c>
      <c r="H17783">
        <f t="shared" si="1109"/>
        <v>36.674999999999997</v>
      </c>
      <c r="I17783" t="e">
        <f t="shared" si="1110"/>
        <v>#N/A</v>
      </c>
      <c r="J17783" t="e">
        <f t="shared" si="1111"/>
        <v>#N/A</v>
      </c>
    </row>
    <row r="17784" spans="1:10" x14ac:dyDescent="0.25">
      <c r="A17784">
        <v>190.12700000000001</v>
      </c>
      <c r="B17784">
        <v>35.6</v>
      </c>
      <c r="C17784">
        <v>36.674999999999997</v>
      </c>
      <c r="D17784">
        <v>35.305999999999997</v>
      </c>
      <c r="E17784" t="s">
        <v>17787</v>
      </c>
      <c r="F17784">
        <v>28.888888888888889</v>
      </c>
      <c r="G17784" t="e">
        <f t="shared" si="1108"/>
        <v>#N/A</v>
      </c>
      <c r="H17784">
        <f t="shared" si="1109"/>
        <v>36.674999999999997</v>
      </c>
      <c r="I17784" t="e">
        <f t="shared" si="1110"/>
        <v>#N/A</v>
      </c>
      <c r="J17784" t="e">
        <f t="shared" si="1111"/>
        <v>#N/A</v>
      </c>
    </row>
    <row r="17785" spans="1:10" x14ac:dyDescent="0.25">
      <c r="A17785">
        <v>190.13399999999999</v>
      </c>
      <c r="B17785">
        <v>36.450000000000003</v>
      </c>
      <c r="C17785">
        <v>37.799999999999997</v>
      </c>
      <c r="D17785">
        <v>36.040700000000001</v>
      </c>
      <c r="E17785" t="s">
        <v>17788</v>
      </c>
      <c r="F17785">
        <v>28.888888888888889</v>
      </c>
      <c r="G17785" t="e">
        <f t="shared" si="1108"/>
        <v>#N/A</v>
      </c>
      <c r="H17785">
        <f t="shared" si="1109"/>
        <v>37.799999999999997</v>
      </c>
      <c r="I17785" t="e">
        <f t="shared" si="1110"/>
        <v>#N/A</v>
      </c>
      <c r="J17785" t="e">
        <f t="shared" si="1111"/>
        <v>#N/A</v>
      </c>
    </row>
    <row r="17786" spans="1:10" x14ac:dyDescent="0.25">
      <c r="A17786">
        <v>190.14099999999999</v>
      </c>
      <c r="B17786">
        <v>36.36</v>
      </c>
      <c r="C17786">
        <v>39.75</v>
      </c>
      <c r="D17786">
        <v>38.031999999999996</v>
      </c>
      <c r="E17786" t="s">
        <v>17789</v>
      </c>
      <c r="F17786">
        <v>28.888888888888889</v>
      </c>
      <c r="G17786" t="e">
        <f t="shared" si="1108"/>
        <v>#N/A</v>
      </c>
      <c r="H17786">
        <f t="shared" si="1109"/>
        <v>39.75</v>
      </c>
      <c r="I17786" t="e">
        <f t="shared" si="1110"/>
        <v>#N/A</v>
      </c>
      <c r="J17786" t="e">
        <f t="shared" si="1111"/>
        <v>#N/A</v>
      </c>
    </row>
    <row r="17787" spans="1:10" x14ac:dyDescent="0.25">
      <c r="A17787">
        <v>190.148</v>
      </c>
      <c r="B17787">
        <v>37.74</v>
      </c>
      <c r="C17787">
        <v>42.45</v>
      </c>
      <c r="D17787">
        <v>40.098399999999998</v>
      </c>
      <c r="E17787" t="s">
        <v>17790</v>
      </c>
      <c r="F17787">
        <v>28.888888888888889</v>
      </c>
      <c r="G17787" t="e">
        <f t="shared" si="1108"/>
        <v>#N/A</v>
      </c>
      <c r="H17787">
        <f t="shared" si="1109"/>
        <v>42.45</v>
      </c>
      <c r="I17787" t="e">
        <f t="shared" si="1110"/>
        <v>#N/A</v>
      </c>
      <c r="J17787" t="e">
        <f t="shared" si="1111"/>
        <v>#N/A</v>
      </c>
    </row>
    <row r="17788" spans="1:10" x14ac:dyDescent="0.25">
      <c r="A17788">
        <v>190.155</v>
      </c>
      <c r="B17788">
        <v>38.799999999999997</v>
      </c>
      <c r="C17788">
        <v>43.575000000000003</v>
      </c>
      <c r="D17788">
        <v>40.736600000000003</v>
      </c>
      <c r="E17788" t="s">
        <v>17791</v>
      </c>
      <c r="F17788">
        <v>28.888888888888889</v>
      </c>
      <c r="G17788" t="e">
        <f t="shared" si="1108"/>
        <v>#N/A</v>
      </c>
      <c r="H17788">
        <f t="shared" si="1109"/>
        <v>43.575000000000003</v>
      </c>
      <c r="I17788" t="e">
        <f t="shared" si="1110"/>
        <v>#N/A</v>
      </c>
      <c r="J17788" t="e">
        <f t="shared" si="1111"/>
        <v>#N/A</v>
      </c>
    </row>
    <row r="17789" spans="1:10" x14ac:dyDescent="0.25">
      <c r="A17789">
        <v>190.16200000000001</v>
      </c>
      <c r="B17789">
        <v>39.64</v>
      </c>
      <c r="C17789">
        <v>45.075000000000003</v>
      </c>
      <c r="D17789">
        <v>41.850900000000003</v>
      </c>
      <c r="E17789" t="s">
        <v>17792</v>
      </c>
      <c r="F17789">
        <v>29.444444444444446</v>
      </c>
      <c r="G17789" t="e">
        <f t="shared" si="1108"/>
        <v>#N/A</v>
      </c>
      <c r="H17789">
        <f t="shared" si="1109"/>
        <v>45.075000000000003</v>
      </c>
      <c r="I17789" t="e">
        <f t="shared" si="1110"/>
        <v>#N/A</v>
      </c>
      <c r="J17789" t="e">
        <f t="shared" si="1111"/>
        <v>#N/A</v>
      </c>
    </row>
    <row r="17790" spans="1:10" x14ac:dyDescent="0.25">
      <c r="A17790">
        <v>190.16900000000001</v>
      </c>
      <c r="B17790">
        <v>39.090000000000003</v>
      </c>
      <c r="C17790">
        <v>43.35</v>
      </c>
      <c r="D17790">
        <v>40.378500000000003</v>
      </c>
      <c r="E17790" t="s">
        <v>17793</v>
      </c>
      <c r="F17790">
        <v>28.888888888888889</v>
      </c>
      <c r="G17790" t="e">
        <f t="shared" si="1108"/>
        <v>#N/A</v>
      </c>
      <c r="H17790">
        <f t="shared" si="1109"/>
        <v>43.35</v>
      </c>
      <c r="I17790" t="e">
        <f t="shared" si="1110"/>
        <v>#N/A</v>
      </c>
      <c r="J17790" t="e">
        <f t="shared" si="1111"/>
        <v>#N/A</v>
      </c>
    </row>
    <row r="17791" spans="1:10" x14ac:dyDescent="0.25">
      <c r="A17791">
        <v>190.17599999999999</v>
      </c>
      <c r="B17791">
        <v>38.24</v>
      </c>
      <c r="C17791">
        <v>42.3</v>
      </c>
      <c r="D17791">
        <v>39.718800000000002</v>
      </c>
      <c r="E17791" t="s">
        <v>17794</v>
      </c>
      <c r="F17791">
        <v>28.888888888888889</v>
      </c>
      <c r="G17791" t="e">
        <f t="shared" si="1108"/>
        <v>#N/A</v>
      </c>
      <c r="H17791">
        <f t="shared" si="1109"/>
        <v>42.3</v>
      </c>
      <c r="I17791" t="e">
        <f t="shared" si="1110"/>
        <v>#N/A</v>
      </c>
      <c r="J17791" t="e">
        <f t="shared" si="1111"/>
        <v>#N/A</v>
      </c>
    </row>
    <row r="17792" spans="1:10" x14ac:dyDescent="0.25">
      <c r="A17792">
        <v>190.18299999999999</v>
      </c>
      <c r="B17792">
        <v>36.51</v>
      </c>
      <c r="C17792">
        <v>42.075000000000003</v>
      </c>
      <c r="D17792">
        <v>40.2881</v>
      </c>
      <c r="E17792" t="s">
        <v>17795</v>
      </c>
      <c r="F17792">
        <v>28.888888888888889</v>
      </c>
      <c r="G17792" t="e">
        <f t="shared" si="1108"/>
        <v>#N/A</v>
      </c>
      <c r="H17792">
        <f t="shared" si="1109"/>
        <v>42.075000000000003</v>
      </c>
      <c r="I17792" t="e">
        <f t="shared" si="1110"/>
        <v>#N/A</v>
      </c>
      <c r="J17792" t="e">
        <f t="shared" si="1111"/>
        <v>#N/A</v>
      </c>
    </row>
    <row r="17793" spans="1:10" x14ac:dyDescent="0.25">
      <c r="A17793">
        <v>190.18899999999999</v>
      </c>
      <c r="B17793">
        <v>35.950000000000003</v>
      </c>
      <c r="C17793">
        <v>39.674999999999997</v>
      </c>
      <c r="D17793">
        <v>38.145299999999999</v>
      </c>
      <c r="E17793" t="s">
        <v>17796</v>
      </c>
      <c r="F17793">
        <v>28.888888888888889</v>
      </c>
      <c r="G17793" t="e">
        <f t="shared" si="1108"/>
        <v>#N/A</v>
      </c>
      <c r="H17793">
        <f t="shared" si="1109"/>
        <v>39.674999999999997</v>
      </c>
      <c r="I17793" t="e">
        <f t="shared" si="1110"/>
        <v>#N/A</v>
      </c>
      <c r="J17793" t="e">
        <f t="shared" si="1111"/>
        <v>#N/A</v>
      </c>
    </row>
    <row r="17794" spans="1:10" x14ac:dyDescent="0.25">
      <c r="A17794">
        <v>190.196</v>
      </c>
      <c r="B17794">
        <v>34.36</v>
      </c>
      <c r="C17794">
        <v>39.15</v>
      </c>
      <c r="D17794">
        <v>38.350299999999997</v>
      </c>
      <c r="E17794" t="s">
        <v>17797</v>
      </c>
      <c r="F17794">
        <v>28.333333333333336</v>
      </c>
      <c r="G17794" t="e">
        <f t="shared" si="1108"/>
        <v>#N/A</v>
      </c>
      <c r="H17794">
        <f t="shared" si="1109"/>
        <v>39.15</v>
      </c>
      <c r="I17794" t="e">
        <f t="shared" si="1110"/>
        <v>#N/A</v>
      </c>
      <c r="J17794" t="e">
        <f t="shared" si="1111"/>
        <v>#N/A</v>
      </c>
    </row>
    <row r="17795" spans="1:10" x14ac:dyDescent="0.25">
      <c r="A17795">
        <v>190.203</v>
      </c>
      <c r="B17795">
        <v>31.75</v>
      </c>
      <c r="C17795">
        <v>36.375</v>
      </c>
      <c r="D17795">
        <v>36.773699999999998</v>
      </c>
      <c r="E17795" t="s">
        <v>17798</v>
      </c>
      <c r="F17795">
        <v>27.777777777777779</v>
      </c>
      <c r="G17795" t="e">
        <f t="shared" ref="G17795:G17858" si="1112">IF(F17795&lt;20,C17795,NA())</f>
        <v>#N/A</v>
      </c>
      <c r="H17795">
        <f t="shared" ref="H17795:H17858" si="1113">IF(AND(F17795&gt;19.999,F17795&lt;30),C17795,NA())</f>
        <v>36.375</v>
      </c>
      <c r="I17795" t="e">
        <f t="shared" ref="I17795:I17858" si="1114">IF(AND(F17795&gt;29.999,F17795&lt;40),C17795,NA())</f>
        <v>#N/A</v>
      </c>
      <c r="J17795" t="e">
        <f t="shared" ref="J17795:J17858" si="1115">IF(F17795&gt;40,C17795,NA())</f>
        <v>#N/A</v>
      </c>
    </row>
    <row r="17796" spans="1:10" x14ac:dyDescent="0.25">
      <c r="A17796">
        <v>190.21</v>
      </c>
      <c r="B17796">
        <v>32.229999999999997</v>
      </c>
      <c r="C17796">
        <v>36.15</v>
      </c>
      <c r="D17796">
        <v>36.328299999999999</v>
      </c>
      <c r="E17796" t="s">
        <v>17799</v>
      </c>
      <c r="F17796">
        <v>27.222222222222225</v>
      </c>
      <c r="G17796" t="e">
        <f t="shared" si="1112"/>
        <v>#N/A</v>
      </c>
      <c r="H17796">
        <f t="shared" si="1113"/>
        <v>36.15</v>
      </c>
      <c r="I17796" t="e">
        <f t="shared" si="1114"/>
        <v>#N/A</v>
      </c>
      <c r="J17796" t="e">
        <f t="shared" si="1115"/>
        <v>#N/A</v>
      </c>
    </row>
    <row r="17797" spans="1:10" x14ac:dyDescent="0.25">
      <c r="A17797">
        <v>190.21700000000001</v>
      </c>
      <c r="B17797">
        <v>33.78</v>
      </c>
      <c r="C17797">
        <v>36.225000000000001</v>
      </c>
      <c r="D17797">
        <v>35.691600000000001</v>
      </c>
      <c r="E17797" t="s">
        <v>17800</v>
      </c>
      <c r="F17797">
        <v>27.222222222222225</v>
      </c>
      <c r="G17797" t="e">
        <f t="shared" si="1112"/>
        <v>#N/A</v>
      </c>
      <c r="H17797">
        <f t="shared" si="1113"/>
        <v>36.225000000000001</v>
      </c>
      <c r="I17797" t="e">
        <f t="shared" si="1114"/>
        <v>#N/A</v>
      </c>
      <c r="J17797" t="e">
        <f t="shared" si="1115"/>
        <v>#N/A</v>
      </c>
    </row>
    <row r="17798" spans="1:10" x14ac:dyDescent="0.25">
      <c r="A17798">
        <v>190.22399999999999</v>
      </c>
      <c r="B17798">
        <v>33.4</v>
      </c>
      <c r="C17798">
        <v>37.200000000000003</v>
      </c>
      <c r="D17798">
        <v>36.841099999999997</v>
      </c>
      <c r="E17798" t="s">
        <v>17801</v>
      </c>
      <c r="F17798">
        <v>27.777777777777779</v>
      </c>
      <c r="G17798" t="e">
        <f t="shared" si="1112"/>
        <v>#N/A</v>
      </c>
      <c r="H17798">
        <f t="shared" si="1113"/>
        <v>37.200000000000003</v>
      </c>
      <c r="I17798" t="e">
        <f t="shared" si="1114"/>
        <v>#N/A</v>
      </c>
      <c r="J17798" t="e">
        <f t="shared" si="1115"/>
        <v>#N/A</v>
      </c>
    </row>
    <row r="17799" spans="1:10" x14ac:dyDescent="0.25">
      <c r="A17799">
        <v>190.23099999999999</v>
      </c>
      <c r="B17799">
        <v>33.29</v>
      </c>
      <c r="C17799">
        <v>36.225000000000001</v>
      </c>
      <c r="D17799">
        <v>35.916600000000003</v>
      </c>
      <c r="E17799" t="s">
        <v>17802</v>
      </c>
      <c r="F17799">
        <v>27.777777777777779</v>
      </c>
      <c r="G17799" t="e">
        <f t="shared" si="1112"/>
        <v>#N/A</v>
      </c>
      <c r="H17799">
        <f t="shared" si="1113"/>
        <v>36.225000000000001</v>
      </c>
      <c r="I17799" t="e">
        <f t="shared" si="1114"/>
        <v>#N/A</v>
      </c>
      <c r="J17799" t="e">
        <f t="shared" si="1115"/>
        <v>#N/A</v>
      </c>
    </row>
    <row r="17800" spans="1:10" x14ac:dyDescent="0.25">
      <c r="A17800">
        <v>190.238</v>
      </c>
      <c r="B17800">
        <v>33.51</v>
      </c>
      <c r="C17800">
        <v>36.9</v>
      </c>
      <c r="D17800">
        <v>36.490600000000001</v>
      </c>
      <c r="E17800" t="s">
        <v>17803</v>
      </c>
      <c r="F17800">
        <v>27.777777777777779</v>
      </c>
      <c r="G17800" t="e">
        <f t="shared" si="1112"/>
        <v>#N/A</v>
      </c>
      <c r="H17800">
        <f t="shared" si="1113"/>
        <v>36.9</v>
      </c>
      <c r="I17800" t="e">
        <f t="shared" si="1114"/>
        <v>#N/A</v>
      </c>
      <c r="J17800" t="e">
        <f t="shared" si="1115"/>
        <v>#N/A</v>
      </c>
    </row>
    <row r="17801" spans="1:10" x14ac:dyDescent="0.25">
      <c r="A17801">
        <v>190.245</v>
      </c>
      <c r="B17801">
        <v>34.380000000000003</v>
      </c>
      <c r="C17801">
        <v>37.799999999999997</v>
      </c>
      <c r="D17801">
        <v>36.991100000000003</v>
      </c>
      <c r="E17801" t="s">
        <v>17804</v>
      </c>
      <c r="F17801">
        <v>28.333333333333336</v>
      </c>
      <c r="G17801" t="e">
        <f t="shared" si="1112"/>
        <v>#N/A</v>
      </c>
      <c r="H17801">
        <f t="shared" si="1113"/>
        <v>37.799999999999997</v>
      </c>
      <c r="I17801" t="e">
        <f t="shared" si="1114"/>
        <v>#N/A</v>
      </c>
      <c r="J17801" t="e">
        <f t="shared" si="1115"/>
        <v>#N/A</v>
      </c>
    </row>
    <row r="17802" spans="1:10" x14ac:dyDescent="0.25">
      <c r="A17802">
        <v>190.25200000000001</v>
      </c>
      <c r="B17802">
        <v>34.51</v>
      </c>
      <c r="C17802">
        <v>38.1</v>
      </c>
      <c r="D17802">
        <v>37.231499999999997</v>
      </c>
      <c r="E17802" t="s">
        <v>17805</v>
      </c>
      <c r="F17802">
        <v>28.888888888888889</v>
      </c>
      <c r="G17802" t="e">
        <f t="shared" si="1112"/>
        <v>#N/A</v>
      </c>
      <c r="H17802">
        <f t="shared" si="1113"/>
        <v>38.1</v>
      </c>
      <c r="I17802" t="e">
        <f t="shared" si="1114"/>
        <v>#N/A</v>
      </c>
      <c r="J17802" t="e">
        <f t="shared" si="1115"/>
        <v>#N/A</v>
      </c>
    </row>
    <row r="17803" spans="1:10" x14ac:dyDescent="0.25">
      <c r="A17803">
        <v>190.25899999999999</v>
      </c>
      <c r="B17803">
        <v>28.82</v>
      </c>
      <c r="C17803">
        <v>33.524999999999999</v>
      </c>
      <c r="D17803">
        <v>35.269100000000002</v>
      </c>
      <c r="E17803" t="s">
        <v>17806</v>
      </c>
      <c r="F17803">
        <v>28.333333333333336</v>
      </c>
      <c r="G17803" t="e">
        <f t="shared" si="1112"/>
        <v>#N/A</v>
      </c>
      <c r="H17803">
        <f t="shared" si="1113"/>
        <v>33.524999999999999</v>
      </c>
      <c r="I17803" t="e">
        <f t="shared" si="1114"/>
        <v>#N/A</v>
      </c>
      <c r="J17803" t="e">
        <f t="shared" si="1115"/>
        <v>#N/A</v>
      </c>
    </row>
    <row r="17804" spans="1:10" x14ac:dyDescent="0.25">
      <c r="A17804">
        <v>190.26599999999999</v>
      </c>
      <c r="B17804">
        <v>33.880000000000003</v>
      </c>
      <c r="C17804">
        <v>36.9</v>
      </c>
      <c r="D17804">
        <v>36.320700000000002</v>
      </c>
      <c r="E17804" t="s">
        <v>17807</v>
      </c>
      <c r="F17804">
        <v>28.333333333333336</v>
      </c>
      <c r="G17804" t="e">
        <f t="shared" si="1112"/>
        <v>#N/A</v>
      </c>
      <c r="H17804">
        <f t="shared" si="1113"/>
        <v>36.9</v>
      </c>
      <c r="I17804" t="e">
        <f t="shared" si="1114"/>
        <v>#N/A</v>
      </c>
      <c r="J17804" t="e">
        <f t="shared" si="1115"/>
        <v>#N/A</v>
      </c>
    </row>
    <row r="17805" spans="1:10" x14ac:dyDescent="0.25">
      <c r="A17805">
        <v>190.273</v>
      </c>
      <c r="B17805">
        <v>33.51</v>
      </c>
      <c r="C17805">
        <v>37.725000000000001</v>
      </c>
      <c r="D17805">
        <v>37.315600000000003</v>
      </c>
      <c r="E17805" t="s">
        <v>17808</v>
      </c>
      <c r="F17805">
        <v>28.333333333333336</v>
      </c>
      <c r="G17805" t="e">
        <f t="shared" si="1112"/>
        <v>#N/A</v>
      </c>
      <c r="H17805">
        <f t="shared" si="1113"/>
        <v>37.725000000000001</v>
      </c>
      <c r="I17805" t="e">
        <f t="shared" si="1114"/>
        <v>#N/A</v>
      </c>
      <c r="J17805" t="e">
        <f t="shared" si="1115"/>
        <v>#N/A</v>
      </c>
    </row>
    <row r="17806" spans="1:10" x14ac:dyDescent="0.25">
      <c r="A17806">
        <v>190.28</v>
      </c>
      <c r="B17806">
        <v>36.270000000000003</v>
      </c>
      <c r="C17806">
        <v>40.5</v>
      </c>
      <c r="D17806">
        <v>38.823300000000003</v>
      </c>
      <c r="E17806" t="s">
        <v>17809</v>
      </c>
      <c r="F17806">
        <v>28.888888888888889</v>
      </c>
      <c r="G17806" t="e">
        <f t="shared" si="1112"/>
        <v>#N/A</v>
      </c>
      <c r="H17806">
        <f t="shared" si="1113"/>
        <v>40.5</v>
      </c>
      <c r="I17806" t="e">
        <f t="shared" si="1114"/>
        <v>#N/A</v>
      </c>
      <c r="J17806" t="e">
        <f t="shared" si="1115"/>
        <v>#N/A</v>
      </c>
    </row>
    <row r="17807" spans="1:10" x14ac:dyDescent="0.25">
      <c r="A17807">
        <v>190.28700000000001</v>
      </c>
      <c r="B17807">
        <v>34.67</v>
      </c>
      <c r="C17807">
        <v>39.15</v>
      </c>
      <c r="D17807">
        <v>38.207999999999998</v>
      </c>
      <c r="E17807" t="s">
        <v>17810</v>
      </c>
      <c r="F17807">
        <v>29.444444444444446</v>
      </c>
      <c r="G17807" t="e">
        <f t="shared" si="1112"/>
        <v>#N/A</v>
      </c>
      <c r="H17807">
        <f t="shared" si="1113"/>
        <v>39.15</v>
      </c>
      <c r="I17807" t="e">
        <f t="shared" si="1114"/>
        <v>#N/A</v>
      </c>
      <c r="J17807" t="e">
        <f t="shared" si="1115"/>
        <v>#N/A</v>
      </c>
    </row>
    <row r="17808" spans="1:10" x14ac:dyDescent="0.25">
      <c r="A17808">
        <v>190.29400000000001</v>
      </c>
      <c r="B17808">
        <v>35.4</v>
      </c>
      <c r="C17808">
        <v>40.725000000000001</v>
      </c>
      <c r="D17808">
        <v>39.447800000000001</v>
      </c>
      <c r="E17808" t="s">
        <v>17811</v>
      </c>
      <c r="F17808">
        <v>29.444444444444446</v>
      </c>
      <c r="G17808" t="e">
        <f t="shared" si="1112"/>
        <v>#N/A</v>
      </c>
      <c r="H17808">
        <f t="shared" si="1113"/>
        <v>40.725000000000001</v>
      </c>
      <c r="I17808" t="e">
        <f t="shared" si="1114"/>
        <v>#N/A</v>
      </c>
      <c r="J17808" t="e">
        <f t="shared" si="1115"/>
        <v>#N/A</v>
      </c>
    </row>
    <row r="17809" spans="1:10" x14ac:dyDescent="0.25">
      <c r="A17809">
        <v>190.30099999999999</v>
      </c>
      <c r="B17809">
        <v>31.16</v>
      </c>
      <c r="C17809">
        <v>30.675000000000001</v>
      </c>
      <c r="D17809">
        <v>31.3447</v>
      </c>
      <c r="E17809" t="s">
        <v>17812</v>
      </c>
      <c r="F17809">
        <v>30</v>
      </c>
      <c r="G17809" t="e">
        <f t="shared" si="1112"/>
        <v>#N/A</v>
      </c>
      <c r="H17809" t="e">
        <f t="shared" si="1113"/>
        <v>#N/A</v>
      </c>
      <c r="I17809">
        <f t="shared" si="1114"/>
        <v>30.675000000000001</v>
      </c>
      <c r="J17809" t="e">
        <f t="shared" si="1115"/>
        <v>#N/A</v>
      </c>
    </row>
    <row r="17810" spans="1:10" x14ac:dyDescent="0.25">
      <c r="A17810">
        <v>190.30799999999999</v>
      </c>
      <c r="B17810">
        <v>29.98</v>
      </c>
      <c r="C17810">
        <v>32.85</v>
      </c>
      <c r="D17810">
        <v>34.061500000000002</v>
      </c>
      <c r="E17810" t="s">
        <v>17813</v>
      </c>
      <c r="F17810">
        <v>30</v>
      </c>
      <c r="G17810" t="e">
        <f t="shared" si="1112"/>
        <v>#N/A</v>
      </c>
      <c r="H17810" t="e">
        <f t="shared" si="1113"/>
        <v>#N/A</v>
      </c>
      <c r="I17810">
        <f t="shared" si="1114"/>
        <v>32.85</v>
      </c>
      <c r="J17810" t="e">
        <f t="shared" si="1115"/>
        <v>#N/A</v>
      </c>
    </row>
    <row r="17811" spans="1:10" x14ac:dyDescent="0.25">
      <c r="A17811">
        <v>190.31399999999999</v>
      </c>
      <c r="B17811">
        <v>33.06</v>
      </c>
      <c r="C17811">
        <v>34.725000000000001</v>
      </c>
      <c r="D17811">
        <v>34.522199999999998</v>
      </c>
      <c r="E17811" t="s">
        <v>17814</v>
      </c>
      <c r="F17811">
        <v>30.555555555555557</v>
      </c>
      <c r="G17811" t="e">
        <f t="shared" si="1112"/>
        <v>#N/A</v>
      </c>
      <c r="H17811" t="e">
        <f t="shared" si="1113"/>
        <v>#N/A</v>
      </c>
      <c r="I17811">
        <f t="shared" si="1114"/>
        <v>34.725000000000001</v>
      </c>
      <c r="J17811" t="e">
        <f t="shared" si="1115"/>
        <v>#N/A</v>
      </c>
    </row>
    <row r="17812" spans="1:10" x14ac:dyDescent="0.25">
      <c r="A17812">
        <v>190.321</v>
      </c>
      <c r="B17812">
        <v>29.76</v>
      </c>
      <c r="C17812">
        <v>30</v>
      </c>
      <c r="D17812">
        <v>31.3125</v>
      </c>
      <c r="E17812" t="s">
        <v>17815</v>
      </c>
      <c r="F17812">
        <v>32.222222222222221</v>
      </c>
      <c r="G17812" t="e">
        <f t="shared" si="1112"/>
        <v>#N/A</v>
      </c>
      <c r="H17812" t="e">
        <f t="shared" si="1113"/>
        <v>#N/A</v>
      </c>
      <c r="I17812">
        <f t="shared" si="1114"/>
        <v>30</v>
      </c>
      <c r="J17812" t="e">
        <f t="shared" si="1115"/>
        <v>#N/A</v>
      </c>
    </row>
    <row r="17813" spans="1:10" x14ac:dyDescent="0.25">
      <c r="A17813">
        <v>190.328</v>
      </c>
      <c r="B17813">
        <v>34.11</v>
      </c>
      <c r="C17813">
        <v>31.574999999999999</v>
      </c>
      <c r="D17813">
        <v>30.8901</v>
      </c>
      <c r="E17813" t="s">
        <v>17816</v>
      </c>
      <c r="F17813">
        <v>32.777777777777779</v>
      </c>
      <c r="G17813" t="e">
        <f t="shared" si="1112"/>
        <v>#N/A</v>
      </c>
      <c r="H17813" t="e">
        <f t="shared" si="1113"/>
        <v>#N/A</v>
      </c>
      <c r="I17813">
        <f t="shared" si="1114"/>
        <v>31.574999999999999</v>
      </c>
      <c r="J17813" t="e">
        <f t="shared" si="1115"/>
        <v>#N/A</v>
      </c>
    </row>
    <row r="17814" spans="1:10" x14ac:dyDescent="0.25">
      <c r="A17814">
        <v>190.33500000000001</v>
      </c>
      <c r="B17814">
        <v>29.14</v>
      </c>
      <c r="C17814">
        <v>30.45</v>
      </c>
      <c r="D17814">
        <v>32.047199999999997</v>
      </c>
      <c r="E17814" t="s">
        <v>17817</v>
      </c>
      <c r="F17814">
        <v>33.888888888888893</v>
      </c>
      <c r="G17814" t="e">
        <f t="shared" si="1112"/>
        <v>#N/A</v>
      </c>
      <c r="H17814" t="e">
        <f t="shared" si="1113"/>
        <v>#N/A</v>
      </c>
      <c r="I17814">
        <f t="shared" si="1114"/>
        <v>30.45</v>
      </c>
      <c r="J17814" t="e">
        <f t="shared" si="1115"/>
        <v>#N/A</v>
      </c>
    </row>
    <row r="17815" spans="1:10" x14ac:dyDescent="0.25">
      <c r="A17815">
        <v>190.34200000000001</v>
      </c>
      <c r="B17815">
        <v>35.83</v>
      </c>
      <c r="C17815">
        <v>37.125</v>
      </c>
      <c r="D17815">
        <v>35.650399999999998</v>
      </c>
      <c r="E17815" t="s">
        <v>17818</v>
      </c>
      <c r="F17815">
        <v>33.888888888888893</v>
      </c>
      <c r="G17815" t="e">
        <f t="shared" si="1112"/>
        <v>#N/A</v>
      </c>
      <c r="H17815" t="e">
        <f t="shared" si="1113"/>
        <v>#N/A</v>
      </c>
      <c r="I17815">
        <f t="shared" si="1114"/>
        <v>37.125</v>
      </c>
      <c r="J17815" t="e">
        <f t="shared" si="1115"/>
        <v>#N/A</v>
      </c>
    </row>
    <row r="17816" spans="1:10" x14ac:dyDescent="0.25">
      <c r="A17816">
        <v>190.34899999999999</v>
      </c>
      <c r="B17816">
        <v>35</v>
      </c>
      <c r="C17816">
        <v>36.225000000000001</v>
      </c>
      <c r="D17816">
        <v>35.131500000000003</v>
      </c>
      <c r="E17816" t="s">
        <v>17819</v>
      </c>
      <c r="F17816">
        <v>35.555555555555557</v>
      </c>
      <c r="G17816" t="e">
        <f t="shared" si="1112"/>
        <v>#N/A</v>
      </c>
      <c r="H17816" t="e">
        <f t="shared" si="1113"/>
        <v>#N/A</v>
      </c>
      <c r="I17816">
        <f t="shared" si="1114"/>
        <v>36.225000000000001</v>
      </c>
      <c r="J17816" t="e">
        <f t="shared" si="1115"/>
        <v>#N/A</v>
      </c>
    </row>
    <row r="17817" spans="1:10" x14ac:dyDescent="0.25">
      <c r="A17817">
        <v>190.35599999999999</v>
      </c>
      <c r="B17817">
        <v>36.340000000000003</v>
      </c>
      <c r="C17817">
        <v>33.524999999999999</v>
      </c>
      <c r="D17817">
        <v>31.816199999999998</v>
      </c>
      <c r="E17817" t="s">
        <v>17820</v>
      </c>
      <c r="F17817">
        <v>35</v>
      </c>
      <c r="G17817" t="e">
        <f t="shared" si="1112"/>
        <v>#N/A</v>
      </c>
      <c r="H17817" t="e">
        <f t="shared" si="1113"/>
        <v>#N/A</v>
      </c>
      <c r="I17817">
        <f t="shared" si="1114"/>
        <v>33.524999999999999</v>
      </c>
      <c r="J17817" t="e">
        <f t="shared" si="1115"/>
        <v>#N/A</v>
      </c>
    </row>
    <row r="17818" spans="1:10" x14ac:dyDescent="0.25">
      <c r="A17818">
        <v>190.363</v>
      </c>
      <c r="B17818">
        <v>36.83</v>
      </c>
      <c r="C17818">
        <v>35.549999999999997</v>
      </c>
      <c r="D17818">
        <v>33.616199999999999</v>
      </c>
      <c r="E17818" t="s">
        <v>17821</v>
      </c>
      <c r="F17818">
        <v>35.555555555555557</v>
      </c>
      <c r="G17818" t="e">
        <f t="shared" si="1112"/>
        <v>#N/A</v>
      </c>
      <c r="H17818" t="e">
        <f t="shared" si="1113"/>
        <v>#N/A</v>
      </c>
      <c r="I17818">
        <f t="shared" si="1114"/>
        <v>35.549999999999997</v>
      </c>
      <c r="J17818" t="e">
        <f t="shared" si="1115"/>
        <v>#N/A</v>
      </c>
    </row>
    <row r="17819" spans="1:10" x14ac:dyDescent="0.25">
      <c r="A17819">
        <v>190.37</v>
      </c>
      <c r="B17819">
        <v>34.03</v>
      </c>
      <c r="C17819">
        <v>35.924999999999997</v>
      </c>
      <c r="D17819">
        <v>35.276899999999998</v>
      </c>
      <c r="E17819" t="s">
        <v>17822</v>
      </c>
      <c r="F17819">
        <v>36.666666666666671</v>
      </c>
      <c r="G17819" t="e">
        <f t="shared" si="1112"/>
        <v>#N/A</v>
      </c>
      <c r="H17819" t="e">
        <f t="shared" si="1113"/>
        <v>#N/A</v>
      </c>
      <c r="I17819">
        <f t="shared" si="1114"/>
        <v>35.924999999999997</v>
      </c>
      <c r="J17819" t="e">
        <f t="shared" si="1115"/>
        <v>#N/A</v>
      </c>
    </row>
    <row r="17820" spans="1:10" x14ac:dyDescent="0.25">
      <c r="A17820">
        <v>190.37700000000001</v>
      </c>
      <c r="B17820">
        <v>35.31</v>
      </c>
      <c r="C17820">
        <v>32.700000000000003</v>
      </c>
      <c r="D17820">
        <v>31.464099999999998</v>
      </c>
      <c r="E17820" t="s">
        <v>17823</v>
      </c>
      <c r="F17820">
        <v>36.666666666666671</v>
      </c>
      <c r="G17820" t="e">
        <f t="shared" si="1112"/>
        <v>#N/A</v>
      </c>
      <c r="H17820" t="e">
        <f t="shared" si="1113"/>
        <v>#N/A</v>
      </c>
      <c r="I17820">
        <f t="shared" si="1114"/>
        <v>32.700000000000003</v>
      </c>
      <c r="J17820" t="e">
        <f t="shared" si="1115"/>
        <v>#N/A</v>
      </c>
    </row>
    <row r="17821" spans="1:10" x14ac:dyDescent="0.25">
      <c r="A17821">
        <v>190.38399999999999</v>
      </c>
      <c r="B17821">
        <v>30.88</v>
      </c>
      <c r="C17821">
        <v>28.5</v>
      </c>
      <c r="D17821">
        <v>29.298200000000001</v>
      </c>
      <c r="E17821" t="s">
        <v>17824</v>
      </c>
      <c r="F17821">
        <v>38.333333333333336</v>
      </c>
      <c r="G17821" t="e">
        <f t="shared" si="1112"/>
        <v>#N/A</v>
      </c>
      <c r="H17821" t="e">
        <f t="shared" si="1113"/>
        <v>#N/A</v>
      </c>
      <c r="I17821">
        <f t="shared" si="1114"/>
        <v>28.5</v>
      </c>
      <c r="J17821" t="e">
        <f t="shared" si="1115"/>
        <v>#N/A</v>
      </c>
    </row>
    <row r="17822" spans="1:10" x14ac:dyDescent="0.25">
      <c r="A17822">
        <v>190.39099999999999</v>
      </c>
      <c r="B17822">
        <v>37.28</v>
      </c>
      <c r="C17822">
        <v>32.549999999999997</v>
      </c>
      <c r="D17822">
        <v>30.409600000000001</v>
      </c>
      <c r="E17822" t="s">
        <v>17825</v>
      </c>
      <c r="F17822">
        <v>38.333333333333336</v>
      </c>
      <c r="G17822" t="e">
        <f t="shared" si="1112"/>
        <v>#N/A</v>
      </c>
      <c r="H17822" t="e">
        <f t="shared" si="1113"/>
        <v>#N/A</v>
      </c>
      <c r="I17822">
        <f t="shared" si="1114"/>
        <v>32.549999999999997</v>
      </c>
      <c r="J17822" t="e">
        <f t="shared" si="1115"/>
        <v>#N/A</v>
      </c>
    </row>
    <row r="17823" spans="1:10" x14ac:dyDescent="0.25">
      <c r="A17823">
        <v>190.398</v>
      </c>
      <c r="B17823">
        <v>38.56</v>
      </c>
      <c r="C17823">
        <v>33.225000000000001</v>
      </c>
      <c r="D17823">
        <v>30.4968</v>
      </c>
      <c r="E17823" t="s">
        <v>17826</v>
      </c>
      <c r="F17823">
        <v>38.333333333333336</v>
      </c>
      <c r="G17823" t="e">
        <f t="shared" si="1112"/>
        <v>#N/A</v>
      </c>
      <c r="H17823" t="e">
        <f t="shared" si="1113"/>
        <v>#N/A</v>
      </c>
      <c r="I17823">
        <f t="shared" si="1114"/>
        <v>33.225000000000001</v>
      </c>
      <c r="J17823" t="e">
        <f t="shared" si="1115"/>
        <v>#N/A</v>
      </c>
    </row>
    <row r="17824" spans="1:10" x14ac:dyDescent="0.25">
      <c r="A17824">
        <v>190.405</v>
      </c>
      <c r="B17824">
        <v>39.340000000000003</v>
      </c>
      <c r="C17824">
        <v>33.225000000000001</v>
      </c>
      <c r="D17824">
        <v>30.1387</v>
      </c>
      <c r="E17824" t="s">
        <v>17827</v>
      </c>
      <c r="F17824">
        <v>38.888888888888893</v>
      </c>
      <c r="G17824" t="e">
        <f t="shared" si="1112"/>
        <v>#N/A</v>
      </c>
      <c r="H17824" t="e">
        <f t="shared" si="1113"/>
        <v>#N/A</v>
      </c>
      <c r="I17824">
        <f t="shared" si="1114"/>
        <v>33.225000000000001</v>
      </c>
      <c r="J17824" t="e">
        <f t="shared" si="1115"/>
        <v>#N/A</v>
      </c>
    </row>
    <row r="17825" spans="1:10" x14ac:dyDescent="0.25">
      <c r="A17825">
        <v>190.41200000000001</v>
      </c>
      <c r="B17825">
        <v>38.29</v>
      </c>
      <c r="C17825">
        <v>32.4</v>
      </c>
      <c r="D17825">
        <v>29.7958</v>
      </c>
      <c r="E17825" t="s">
        <v>17828</v>
      </c>
      <c r="F17825">
        <v>38.888888888888893</v>
      </c>
      <c r="G17825" t="e">
        <f t="shared" si="1112"/>
        <v>#N/A</v>
      </c>
      <c r="H17825" t="e">
        <f t="shared" si="1113"/>
        <v>#N/A</v>
      </c>
      <c r="I17825">
        <f t="shared" si="1114"/>
        <v>32.4</v>
      </c>
      <c r="J17825" t="e">
        <f t="shared" si="1115"/>
        <v>#N/A</v>
      </c>
    </row>
    <row r="17826" spans="1:10" x14ac:dyDescent="0.25">
      <c r="A17826">
        <v>190.41900000000001</v>
      </c>
      <c r="B17826">
        <v>37.65</v>
      </c>
      <c r="C17826">
        <v>32.475000000000001</v>
      </c>
      <c r="D17826">
        <v>30.1647</v>
      </c>
      <c r="E17826" t="s">
        <v>17829</v>
      </c>
      <c r="F17826">
        <v>40</v>
      </c>
      <c r="G17826" t="e">
        <f t="shared" si="1112"/>
        <v>#N/A</v>
      </c>
      <c r="H17826" t="e">
        <f t="shared" si="1113"/>
        <v>#N/A</v>
      </c>
      <c r="I17826" t="e">
        <f t="shared" si="1114"/>
        <v>#N/A</v>
      </c>
      <c r="J17826" t="e">
        <f t="shared" si="1115"/>
        <v>#N/A</v>
      </c>
    </row>
    <row r="17827" spans="1:10" x14ac:dyDescent="0.25">
      <c r="A17827">
        <v>190.42599999999999</v>
      </c>
      <c r="B17827">
        <v>40.840000000000003</v>
      </c>
      <c r="C17827">
        <v>34.875</v>
      </c>
      <c r="D17827">
        <v>31.099900000000002</v>
      </c>
      <c r="E17827" t="s">
        <v>17830</v>
      </c>
      <c r="F17827">
        <v>39.444444444444443</v>
      </c>
      <c r="G17827" t="e">
        <f t="shared" si="1112"/>
        <v>#N/A</v>
      </c>
      <c r="H17827" t="e">
        <f t="shared" si="1113"/>
        <v>#N/A</v>
      </c>
      <c r="I17827">
        <f t="shared" si="1114"/>
        <v>34.875</v>
      </c>
      <c r="J17827" t="e">
        <f t="shared" si="1115"/>
        <v>#N/A</v>
      </c>
    </row>
    <row r="17828" spans="1:10" x14ac:dyDescent="0.25">
      <c r="A17828">
        <v>190.43299999999999</v>
      </c>
      <c r="B17828">
        <v>41.18</v>
      </c>
      <c r="C17828">
        <v>33.6</v>
      </c>
      <c r="D17828">
        <v>29.668800000000001</v>
      </c>
      <c r="E17828" t="s">
        <v>17831</v>
      </c>
      <c r="F17828">
        <v>41.111111111111114</v>
      </c>
      <c r="G17828" t="e">
        <f t="shared" si="1112"/>
        <v>#N/A</v>
      </c>
      <c r="H17828" t="e">
        <f t="shared" si="1113"/>
        <v>#N/A</v>
      </c>
      <c r="I17828" t="e">
        <f t="shared" si="1114"/>
        <v>#N/A</v>
      </c>
      <c r="J17828">
        <f t="shared" si="1115"/>
        <v>33.6</v>
      </c>
    </row>
    <row r="17829" spans="1:10" x14ac:dyDescent="0.25">
      <c r="A17829">
        <v>190.43899999999999</v>
      </c>
      <c r="B17829">
        <v>41.8</v>
      </c>
      <c r="C17829">
        <v>30.524999999999999</v>
      </c>
      <c r="D17829">
        <v>26.309100000000001</v>
      </c>
      <c r="E17829" t="s">
        <v>17832</v>
      </c>
      <c r="F17829">
        <v>40.555555555555557</v>
      </c>
      <c r="G17829" t="e">
        <f t="shared" si="1112"/>
        <v>#N/A</v>
      </c>
      <c r="H17829" t="e">
        <f t="shared" si="1113"/>
        <v>#N/A</v>
      </c>
      <c r="I17829" t="e">
        <f t="shared" si="1114"/>
        <v>#N/A</v>
      </c>
      <c r="J17829">
        <f t="shared" si="1115"/>
        <v>30.524999999999999</v>
      </c>
    </row>
    <row r="17830" spans="1:10" x14ac:dyDescent="0.25">
      <c r="A17830">
        <v>190.446</v>
      </c>
      <c r="B17830">
        <v>42.64</v>
      </c>
      <c r="C17830">
        <v>28.425000000000001</v>
      </c>
      <c r="D17830">
        <v>23.823399999999999</v>
      </c>
      <c r="E17830" t="s">
        <v>17833</v>
      </c>
      <c r="F17830">
        <v>41.111111111111114</v>
      </c>
      <c r="G17830" t="e">
        <f t="shared" si="1112"/>
        <v>#N/A</v>
      </c>
      <c r="H17830" t="e">
        <f t="shared" si="1113"/>
        <v>#N/A</v>
      </c>
      <c r="I17830" t="e">
        <f t="shared" si="1114"/>
        <v>#N/A</v>
      </c>
      <c r="J17830">
        <f t="shared" si="1115"/>
        <v>28.425000000000001</v>
      </c>
    </row>
    <row r="17831" spans="1:10" x14ac:dyDescent="0.25">
      <c r="A17831">
        <v>190.453</v>
      </c>
      <c r="B17831">
        <v>41.92</v>
      </c>
      <c r="C17831">
        <v>25.574999999999999</v>
      </c>
      <c r="D17831">
        <v>21.303999999999998</v>
      </c>
      <c r="E17831" t="s">
        <v>17834</v>
      </c>
      <c r="F17831">
        <v>42.222222222222221</v>
      </c>
      <c r="G17831" t="e">
        <f t="shared" si="1112"/>
        <v>#N/A</v>
      </c>
      <c r="H17831" t="e">
        <f t="shared" si="1113"/>
        <v>#N/A</v>
      </c>
      <c r="I17831" t="e">
        <f t="shared" si="1114"/>
        <v>#N/A</v>
      </c>
      <c r="J17831">
        <f t="shared" si="1115"/>
        <v>25.574999999999999</v>
      </c>
    </row>
    <row r="17832" spans="1:10" x14ac:dyDescent="0.25">
      <c r="A17832">
        <v>190.46</v>
      </c>
      <c r="B17832">
        <v>43.76</v>
      </c>
      <c r="C17832">
        <v>28.05</v>
      </c>
      <c r="D17832">
        <v>22.934200000000001</v>
      </c>
      <c r="E17832" t="s">
        <v>17835</v>
      </c>
      <c r="F17832">
        <v>42.222222222222221</v>
      </c>
      <c r="G17832" t="e">
        <f t="shared" si="1112"/>
        <v>#N/A</v>
      </c>
      <c r="H17832" t="e">
        <f t="shared" si="1113"/>
        <v>#N/A</v>
      </c>
      <c r="I17832" t="e">
        <f t="shared" si="1114"/>
        <v>#N/A</v>
      </c>
      <c r="J17832">
        <f t="shared" si="1115"/>
        <v>28.05</v>
      </c>
    </row>
    <row r="17833" spans="1:10" x14ac:dyDescent="0.25">
      <c r="A17833">
        <v>190.46700000000001</v>
      </c>
      <c r="B17833">
        <v>43.28</v>
      </c>
      <c r="C17833">
        <v>22.65</v>
      </c>
      <c r="D17833">
        <v>17.7546</v>
      </c>
      <c r="E17833" t="s">
        <v>17836</v>
      </c>
      <c r="F17833">
        <v>43.333333333333336</v>
      </c>
      <c r="G17833" t="e">
        <f t="shared" si="1112"/>
        <v>#N/A</v>
      </c>
      <c r="H17833" t="e">
        <f t="shared" si="1113"/>
        <v>#N/A</v>
      </c>
      <c r="I17833" t="e">
        <f t="shared" si="1114"/>
        <v>#N/A</v>
      </c>
      <c r="J17833">
        <f t="shared" si="1115"/>
        <v>22.65</v>
      </c>
    </row>
    <row r="17834" spans="1:10" x14ac:dyDescent="0.25">
      <c r="A17834">
        <v>190.47399999999999</v>
      </c>
      <c r="B17834">
        <v>45.54</v>
      </c>
      <c r="C17834">
        <v>21.225000000000001</v>
      </c>
      <c r="D17834">
        <v>15.2919</v>
      </c>
      <c r="E17834" t="s">
        <v>17837</v>
      </c>
      <c r="F17834">
        <v>43.888888888888893</v>
      </c>
      <c r="G17834" t="e">
        <f t="shared" si="1112"/>
        <v>#N/A</v>
      </c>
      <c r="H17834" t="e">
        <f t="shared" si="1113"/>
        <v>#N/A</v>
      </c>
      <c r="I17834" t="e">
        <f t="shared" si="1114"/>
        <v>#N/A</v>
      </c>
      <c r="J17834">
        <f t="shared" si="1115"/>
        <v>21.225000000000001</v>
      </c>
    </row>
    <row r="17835" spans="1:10" x14ac:dyDescent="0.25">
      <c r="A17835">
        <v>190.48099999999999</v>
      </c>
      <c r="B17835">
        <v>43.07</v>
      </c>
      <c r="C17835">
        <v>14.3438</v>
      </c>
      <c r="D17835">
        <v>9.5447600000000001</v>
      </c>
      <c r="E17835" t="s">
        <v>17838</v>
      </c>
      <c r="F17835">
        <v>44.444444444444443</v>
      </c>
      <c r="G17835" t="e">
        <f t="shared" si="1112"/>
        <v>#N/A</v>
      </c>
      <c r="H17835" t="e">
        <f t="shared" si="1113"/>
        <v>#N/A</v>
      </c>
      <c r="I17835" t="e">
        <f t="shared" si="1114"/>
        <v>#N/A</v>
      </c>
      <c r="J17835">
        <f t="shared" si="1115"/>
        <v>14.3438</v>
      </c>
    </row>
    <row r="17836" spans="1:10" x14ac:dyDescent="0.25">
      <c r="A17836">
        <v>190.488</v>
      </c>
      <c r="B17836">
        <v>45</v>
      </c>
      <c r="C17836">
        <v>9.8249999999999993</v>
      </c>
      <c r="D17836">
        <v>4.1398200000000003</v>
      </c>
      <c r="E17836" t="s">
        <v>17839</v>
      </c>
      <c r="F17836">
        <v>44.444444444444443</v>
      </c>
      <c r="G17836" t="e">
        <f t="shared" si="1112"/>
        <v>#N/A</v>
      </c>
      <c r="H17836" t="e">
        <f t="shared" si="1113"/>
        <v>#N/A</v>
      </c>
      <c r="I17836" t="e">
        <f t="shared" si="1114"/>
        <v>#N/A</v>
      </c>
      <c r="J17836">
        <f t="shared" si="1115"/>
        <v>9.8249999999999993</v>
      </c>
    </row>
    <row r="17837" spans="1:10" x14ac:dyDescent="0.25">
      <c r="A17837">
        <v>190.495</v>
      </c>
      <c r="B17837">
        <v>47.78</v>
      </c>
      <c r="C17837">
        <v>6.75</v>
      </c>
      <c r="D17837">
        <v>-0.21165800000000001</v>
      </c>
      <c r="E17837" t="s">
        <v>17840</v>
      </c>
      <c r="F17837">
        <v>44.444444444444443</v>
      </c>
      <c r="G17837" t="e">
        <f t="shared" si="1112"/>
        <v>#N/A</v>
      </c>
      <c r="H17837" t="e">
        <f t="shared" si="1113"/>
        <v>#N/A</v>
      </c>
      <c r="I17837" t="e">
        <f t="shared" si="1114"/>
        <v>#N/A</v>
      </c>
      <c r="J17837">
        <f t="shared" si="1115"/>
        <v>6.75</v>
      </c>
    </row>
    <row r="17838" spans="1:10" x14ac:dyDescent="0.25">
      <c r="A17838">
        <v>190.50200000000001</v>
      </c>
      <c r="B17838">
        <v>46.24</v>
      </c>
      <c r="C17838">
        <v>6.8250000000000002</v>
      </c>
      <c r="D17838">
        <v>0.57045500000000005</v>
      </c>
      <c r="E17838" t="s">
        <v>17841</v>
      </c>
      <c r="F17838">
        <v>44.444444444444443</v>
      </c>
      <c r="G17838" t="e">
        <f t="shared" si="1112"/>
        <v>#N/A</v>
      </c>
      <c r="H17838" t="e">
        <f t="shared" si="1113"/>
        <v>#N/A</v>
      </c>
      <c r="I17838" t="e">
        <f t="shared" si="1114"/>
        <v>#N/A</v>
      </c>
      <c r="J17838">
        <f t="shared" si="1115"/>
        <v>6.8250000000000002</v>
      </c>
    </row>
    <row r="17839" spans="1:10" x14ac:dyDescent="0.25">
      <c r="A17839">
        <v>190.50899999999999</v>
      </c>
      <c r="B17839">
        <v>42.83</v>
      </c>
      <c r="C17839">
        <v>6</v>
      </c>
      <c r="D17839">
        <v>1.3111999999999999</v>
      </c>
      <c r="E17839" t="s">
        <v>17842</v>
      </c>
      <c r="F17839">
        <v>45</v>
      </c>
      <c r="G17839" t="e">
        <f t="shared" si="1112"/>
        <v>#N/A</v>
      </c>
      <c r="H17839" t="e">
        <f t="shared" si="1113"/>
        <v>#N/A</v>
      </c>
      <c r="I17839" t="e">
        <f t="shared" si="1114"/>
        <v>#N/A</v>
      </c>
      <c r="J17839">
        <f t="shared" si="1115"/>
        <v>6</v>
      </c>
    </row>
    <row r="17840" spans="1:10" x14ac:dyDescent="0.25">
      <c r="A17840">
        <v>190.51599999999999</v>
      </c>
      <c r="B17840">
        <v>42.92</v>
      </c>
      <c r="C17840">
        <v>4.2750000000000004</v>
      </c>
      <c r="D17840">
        <v>-0.45512000000000002</v>
      </c>
      <c r="E17840" t="s">
        <v>17843</v>
      </c>
      <c r="F17840">
        <v>45.555555555555557</v>
      </c>
      <c r="G17840" t="e">
        <f t="shared" si="1112"/>
        <v>#N/A</v>
      </c>
      <c r="H17840" t="e">
        <f t="shared" si="1113"/>
        <v>#N/A</v>
      </c>
      <c r="I17840" t="e">
        <f t="shared" si="1114"/>
        <v>#N/A</v>
      </c>
      <c r="J17840">
        <f t="shared" si="1115"/>
        <v>4.2750000000000004</v>
      </c>
    </row>
    <row r="17841" spans="1:10" x14ac:dyDescent="0.25">
      <c r="A17841">
        <v>190.523</v>
      </c>
      <c r="B17841">
        <v>42.59</v>
      </c>
      <c r="C17841">
        <v>4.3499999999999996</v>
      </c>
      <c r="D17841">
        <v>-0.22859599999999999</v>
      </c>
      <c r="E17841" t="s">
        <v>17844</v>
      </c>
      <c r="F17841">
        <v>45.555555555555557</v>
      </c>
      <c r="G17841" t="e">
        <f t="shared" si="1112"/>
        <v>#N/A</v>
      </c>
      <c r="H17841" t="e">
        <f t="shared" si="1113"/>
        <v>#N/A</v>
      </c>
      <c r="I17841" t="e">
        <f t="shared" si="1114"/>
        <v>#N/A</v>
      </c>
      <c r="J17841">
        <f t="shared" si="1115"/>
        <v>4.3499999999999996</v>
      </c>
    </row>
    <row r="17842" spans="1:10" x14ac:dyDescent="0.25">
      <c r="A17842">
        <v>190.53</v>
      </c>
      <c r="B17842">
        <v>41.05</v>
      </c>
      <c r="C17842">
        <v>2.7</v>
      </c>
      <c r="D17842">
        <v>-1.1714800000000001</v>
      </c>
      <c r="E17842" t="s">
        <v>17845</v>
      </c>
      <c r="F17842">
        <v>46.111111111111114</v>
      </c>
      <c r="G17842" t="e">
        <f t="shared" si="1112"/>
        <v>#N/A</v>
      </c>
      <c r="H17842" t="e">
        <f t="shared" si="1113"/>
        <v>#N/A</v>
      </c>
      <c r="I17842" t="e">
        <f t="shared" si="1114"/>
        <v>#N/A</v>
      </c>
      <c r="J17842">
        <f t="shared" si="1115"/>
        <v>2.7</v>
      </c>
    </row>
    <row r="17843" spans="1:10" x14ac:dyDescent="0.25">
      <c r="A17843">
        <v>190.53700000000001</v>
      </c>
      <c r="B17843">
        <v>44.54</v>
      </c>
      <c r="C17843">
        <v>5.0250000000000004</v>
      </c>
      <c r="D17843">
        <v>-0.44896599999999998</v>
      </c>
      <c r="E17843" t="s">
        <v>17846</v>
      </c>
      <c r="F17843">
        <v>46.111111111111114</v>
      </c>
      <c r="G17843" t="e">
        <f t="shared" si="1112"/>
        <v>#N/A</v>
      </c>
      <c r="H17843" t="e">
        <f t="shared" si="1113"/>
        <v>#N/A</v>
      </c>
      <c r="I17843" t="e">
        <f t="shared" si="1114"/>
        <v>#N/A</v>
      </c>
      <c r="J17843">
        <f t="shared" si="1115"/>
        <v>5.0250000000000004</v>
      </c>
    </row>
    <row r="17844" spans="1:10" x14ac:dyDescent="0.25">
      <c r="A17844">
        <v>190.54400000000001</v>
      </c>
      <c r="B17844">
        <v>46.18</v>
      </c>
      <c r="C17844">
        <v>3.6749999999999998</v>
      </c>
      <c r="D17844">
        <v>-2.552</v>
      </c>
      <c r="E17844" t="s">
        <v>17847</v>
      </c>
      <c r="F17844">
        <v>46.666666666666671</v>
      </c>
      <c r="G17844" t="e">
        <f t="shared" si="1112"/>
        <v>#N/A</v>
      </c>
      <c r="H17844" t="e">
        <f t="shared" si="1113"/>
        <v>#N/A</v>
      </c>
      <c r="I17844" t="e">
        <f t="shared" si="1114"/>
        <v>#N/A</v>
      </c>
      <c r="J17844">
        <f t="shared" si="1115"/>
        <v>3.6749999999999998</v>
      </c>
    </row>
    <row r="17845" spans="1:10" x14ac:dyDescent="0.25">
      <c r="A17845">
        <v>190.55099999999999</v>
      </c>
      <c r="B17845">
        <v>43.25</v>
      </c>
      <c r="C17845">
        <v>3.75</v>
      </c>
      <c r="D17845">
        <v>-1.13164</v>
      </c>
      <c r="E17845" t="s">
        <v>17848</v>
      </c>
      <c r="F17845">
        <v>46.666666666666671</v>
      </c>
      <c r="G17845" t="e">
        <f t="shared" si="1112"/>
        <v>#N/A</v>
      </c>
      <c r="H17845" t="e">
        <f t="shared" si="1113"/>
        <v>#N/A</v>
      </c>
      <c r="I17845" t="e">
        <f t="shared" si="1114"/>
        <v>#N/A</v>
      </c>
      <c r="J17845">
        <f t="shared" si="1115"/>
        <v>3.75</v>
      </c>
    </row>
    <row r="17846" spans="1:10" x14ac:dyDescent="0.25">
      <c r="A17846">
        <v>190.55799999999999</v>
      </c>
      <c r="B17846">
        <v>41.9</v>
      </c>
      <c r="C17846">
        <v>3.6749999999999998</v>
      </c>
      <c r="D17846">
        <v>-0.58677199999999996</v>
      </c>
      <c r="E17846" t="s">
        <v>17849</v>
      </c>
      <c r="F17846">
        <v>46.666666666666671</v>
      </c>
      <c r="G17846" t="e">
        <f t="shared" si="1112"/>
        <v>#N/A</v>
      </c>
      <c r="H17846" t="e">
        <f t="shared" si="1113"/>
        <v>#N/A</v>
      </c>
      <c r="I17846" t="e">
        <f t="shared" si="1114"/>
        <v>#N/A</v>
      </c>
      <c r="J17846">
        <f t="shared" si="1115"/>
        <v>3.6749999999999998</v>
      </c>
    </row>
    <row r="17847" spans="1:10" x14ac:dyDescent="0.25">
      <c r="A17847">
        <v>190.565</v>
      </c>
      <c r="B17847">
        <v>39.4</v>
      </c>
      <c r="C17847">
        <v>3.3</v>
      </c>
      <c r="D17847">
        <v>0.186138</v>
      </c>
      <c r="E17847" t="s">
        <v>17850</v>
      </c>
      <c r="F17847">
        <v>46.111111111111114</v>
      </c>
      <c r="G17847" t="e">
        <f t="shared" si="1112"/>
        <v>#N/A</v>
      </c>
      <c r="H17847" t="e">
        <f t="shared" si="1113"/>
        <v>#N/A</v>
      </c>
      <c r="I17847" t="e">
        <f t="shared" si="1114"/>
        <v>#N/A</v>
      </c>
      <c r="J17847">
        <f t="shared" si="1115"/>
        <v>3.3</v>
      </c>
    </row>
    <row r="17848" spans="1:10" x14ac:dyDescent="0.25">
      <c r="A17848">
        <v>190.572</v>
      </c>
      <c r="B17848">
        <v>38.86</v>
      </c>
      <c r="C17848">
        <v>2.7</v>
      </c>
      <c r="D17848">
        <v>-0.165913</v>
      </c>
      <c r="E17848" t="s">
        <v>17851</v>
      </c>
      <c r="F17848">
        <v>46.111111111111114</v>
      </c>
      <c r="G17848" t="e">
        <f t="shared" si="1112"/>
        <v>#N/A</v>
      </c>
      <c r="H17848" t="e">
        <f t="shared" si="1113"/>
        <v>#N/A</v>
      </c>
      <c r="I17848" t="e">
        <f t="shared" si="1114"/>
        <v>#N/A</v>
      </c>
      <c r="J17848">
        <f t="shared" si="1115"/>
        <v>2.7</v>
      </c>
    </row>
    <row r="17849" spans="1:10" x14ac:dyDescent="0.25">
      <c r="A17849">
        <v>190.57900000000001</v>
      </c>
      <c r="B17849">
        <v>37.049999999999997</v>
      </c>
      <c r="C17849">
        <v>4.2750000000000004</v>
      </c>
      <c r="D17849">
        <v>2.24017</v>
      </c>
      <c r="E17849" t="s">
        <v>17852</v>
      </c>
      <c r="F17849">
        <v>46.666666666666671</v>
      </c>
      <c r="G17849" t="e">
        <f t="shared" si="1112"/>
        <v>#N/A</v>
      </c>
      <c r="H17849" t="e">
        <f t="shared" si="1113"/>
        <v>#N/A</v>
      </c>
      <c r="I17849" t="e">
        <f t="shared" si="1114"/>
        <v>#N/A</v>
      </c>
      <c r="J17849">
        <f t="shared" si="1115"/>
        <v>4.2750000000000004</v>
      </c>
    </row>
    <row r="17850" spans="1:10" x14ac:dyDescent="0.25">
      <c r="A17850">
        <v>190.58600000000001</v>
      </c>
      <c r="B17850">
        <v>40.159999999999997</v>
      </c>
      <c r="C17850">
        <v>4.2</v>
      </c>
      <c r="D17850">
        <v>0.73717299999999997</v>
      </c>
      <c r="E17850" t="s">
        <v>17853</v>
      </c>
      <c r="F17850">
        <v>46.111111111111114</v>
      </c>
      <c r="G17850" t="e">
        <f t="shared" si="1112"/>
        <v>#N/A</v>
      </c>
      <c r="H17850" t="e">
        <f t="shared" si="1113"/>
        <v>#N/A</v>
      </c>
      <c r="I17850" t="e">
        <f t="shared" si="1114"/>
        <v>#N/A</v>
      </c>
      <c r="J17850">
        <f t="shared" si="1115"/>
        <v>4.2</v>
      </c>
    </row>
    <row r="17851" spans="1:10" x14ac:dyDescent="0.25">
      <c r="A17851">
        <v>190.59299999999999</v>
      </c>
      <c r="B17851">
        <v>38.619999999999997</v>
      </c>
      <c r="C17851">
        <v>9.75</v>
      </c>
      <c r="D17851">
        <v>6.9942900000000003</v>
      </c>
      <c r="E17851" t="s">
        <v>17854</v>
      </c>
      <c r="F17851">
        <v>44.444444444444443</v>
      </c>
      <c r="G17851" t="e">
        <f t="shared" si="1112"/>
        <v>#N/A</v>
      </c>
      <c r="H17851" t="e">
        <f t="shared" si="1113"/>
        <v>#N/A</v>
      </c>
      <c r="I17851" t="e">
        <f t="shared" si="1114"/>
        <v>#N/A</v>
      </c>
      <c r="J17851">
        <f t="shared" si="1115"/>
        <v>9.75</v>
      </c>
    </row>
    <row r="17852" spans="1:10" x14ac:dyDescent="0.25">
      <c r="A17852">
        <v>190.6</v>
      </c>
      <c r="B17852">
        <v>39.5</v>
      </c>
      <c r="C17852">
        <v>13.725</v>
      </c>
      <c r="D17852">
        <v>10.565200000000001</v>
      </c>
      <c r="E17852" t="s">
        <v>17855</v>
      </c>
      <c r="F17852">
        <v>45</v>
      </c>
      <c r="G17852" t="e">
        <f t="shared" si="1112"/>
        <v>#N/A</v>
      </c>
      <c r="H17852" t="e">
        <f t="shared" si="1113"/>
        <v>#N/A</v>
      </c>
      <c r="I17852" t="e">
        <f t="shared" si="1114"/>
        <v>#N/A</v>
      </c>
      <c r="J17852">
        <f t="shared" si="1115"/>
        <v>13.725</v>
      </c>
    </row>
    <row r="17853" spans="1:10" x14ac:dyDescent="0.25">
      <c r="A17853">
        <v>190.60599999999999</v>
      </c>
      <c r="B17853">
        <v>37.630000000000003</v>
      </c>
      <c r="C17853">
        <v>10.050000000000001</v>
      </c>
      <c r="D17853">
        <v>7.7488599999999996</v>
      </c>
      <c r="E17853" t="s">
        <v>17856</v>
      </c>
      <c r="F17853">
        <v>44.444444444444443</v>
      </c>
      <c r="G17853" t="e">
        <f t="shared" si="1112"/>
        <v>#N/A</v>
      </c>
      <c r="H17853" t="e">
        <f t="shared" si="1113"/>
        <v>#N/A</v>
      </c>
      <c r="I17853" t="e">
        <f t="shared" si="1114"/>
        <v>#N/A</v>
      </c>
      <c r="J17853">
        <f t="shared" si="1115"/>
        <v>10.050000000000001</v>
      </c>
    </row>
    <row r="17854" spans="1:10" x14ac:dyDescent="0.25">
      <c r="A17854">
        <v>190.613</v>
      </c>
      <c r="B17854">
        <v>39.97</v>
      </c>
      <c r="C17854">
        <v>11.025</v>
      </c>
      <c r="D17854">
        <v>7.6494099999999996</v>
      </c>
      <c r="E17854" t="s">
        <v>17857</v>
      </c>
      <c r="F17854">
        <v>45</v>
      </c>
      <c r="G17854" t="e">
        <f t="shared" si="1112"/>
        <v>#N/A</v>
      </c>
      <c r="H17854" t="e">
        <f t="shared" si="1113"/>
        <v>#N/A</v>
      </c>
      <c r="I17854" t="e">
        <f t="shared" si="1114"/>
        <v>#N/A</v>
      </c>
      <c r="J17854">
        <f t="shared" si="1115"/>
        <v>11.025</v>
      </c>
    </row>
    <row r="17855" spans="1:10" x14ac:dyDescent="0.25">
      <c r="A17855">
        <v>190.62</v>
      </c>
      <c r="B17855">
        <v>36.76</v>
      </c>
      <c r="C17855">
        <v>7.65</v>
      </c>
      <c r="D17855">
        <v>5.7483300000000002</v>
      </c>
      <c r="E17855" t="s">
        <v>17858</v>
      </c>
      <c r="F17855">
        <v>45</v>
      </c>
      <c r="G17855" t="e">
        <f t="shared" si="1112"/>
        <v>#N/A</v>
      </c>
      <c r="H17855" t="e">
        <f t="shared" si="1113"/>
        <v>#N/A</v>
      </c>
      <c r="I17855" t="e">
        <f t="shared" si="1114"/>
        <v>#N/A</v>
      </c>
      <c r="J17855">
        <f t="shared" si="1115"/>
        <v>7.65</v>
      </c>
    </row>
    <row r="17856" spans="1:10" x14ac:dyDescent="0.25">
      <c r="A17856">
        <v>190.62700000000001</v>
      </c>
      <c r="B17856">
        <v>33.42</v>
      </c>
      <c r="C17856">
        <v>10.8</v>
      </c>
      <c r="D17856">
        <v>10.431900000000001</v>
      </c>
      <c r="E17856" t="s">
        <v>17859</v>
      </c>
      <c r="F17856">
        <v>43.888888888888893</v>
      </c>
      <c r="G17856" t="e">
        <f t="shared" si="1112"/>
        <v>#N/A</v>
      </c>
      <c r="H17856" t="e">
        <f t="shared" si="1113"/>
        <v>#N/A</v>
      </c>
      <c r="I17856" t="e">
        <f t="shared" si="1114"/>
        <v>#N/A</v>
      </c>
      <c r="J17856">
        <f t="shared" si="1115"/>
        <v>10.8</v>
      </c>
    </row>
    <row r="17857" spans="1:10" x14ac:dyDescent="0.25">
      <c r="A17857">
        <v>190.63399999999999</v>
      </c>
      <c r="B17857">
        <v>35.520000000000003</v>
      </c>
      <c r="C17857">
        <v>11.85</v>
      </c>
      <c r="D17857">
        <v>10.5177</v>
      </c>
      <c r="E17857" t="s">
        <v>17860</v>
      </c>
      <c r="F17857">
        <v>42.777777777777779</v>
      </c>
      <c r="G17857" t="e">
        <f t="shared" si="1112"/>
        <v>#N/A</v>
      </c>
      <c r="H17857" t="e">
        <f t="shared" si="1113"/>
        <v>#N/A</v>
      </c>
      <c r="I17857" t="e">
        <f t="shared" si="1114"/>
        <v>#N/A</v>
      </c>
      <c r="J17857">
        <f t="shared" si="1115"/>
        <v>11.85</v>
      </c>
    </row>
    <row r="17858" spans="1:10" x14ac:dyDescent="0.25">
      <c r="A17858">
        <v>190.64099999999999</v>
      </c>
      <c r="B17858">
        <v>37.28</v>
      </c>
      <c r="C17858">
        <v>14.55</v>
      </c>
      <c r="D17858">
        <v>12.409599999999999</v>
      </c>
      <c r="E17858" t="s">
        <v>17861</v>
      </c>
      <c r="F17858">
        <v>42.222222222222221</v>
      </c>
      <c r="G17858" t="e">
        <f t="shared" si="1112"/>
        <v>#N/A</v>
      </c>
      <c r="H17858" t="e">
        <f t="shared" si="1113"/>
        <v>#N/A</v>
      </c>
      <c r="I17858" t="e">
        <f t="shared" si="1114"/>
        <v>#N/A</v>
      </c>
      <c r="J17858">
        <f t="shared" si="1115"/>
        <v>14.55</v>
      </c>
    </row>
    <row r="17859" spans="1:10" x14ac:dyDescent="0.25">
      <c r="A17859">
        <v>190.648</v>
      </c>
      <c r="B17859">
        <v>39.19</v>
      </c>
      <c r="C17859">
        <v>24.15</v>
      </c>
      <c r="D17859">
        <v>21.1326</v>
      </c>
      <c r="E17859" t="s">
        <v>17862</v>
      </c>
      <c r="F17859">
        <v>42.222222222222221</v>
      </c>
      <c r="G17859" t="e">
        <f t="shared" ref="G17859:G17922" si="1116">IF(F17859&lt;20,C17859,NA())</f>
        <v>#N/A</v>
      </c>
      <c r="H17859" t="e">
        <f t="shared" ref="H17859:H17922" si="1117">IF(AND(F17859&gt;19.999,F17859&lt;30),C17859,NA())</f>
        <v>#N/A</v>
      </c>
      <c r="I17859" t="e">
        <f t="shared" ref="I17859:I17922" si="1118">IF(AND(F17859&gt;29.999,F17859&lt;40),C17859,NA())</f>
        <v>#N/A</v>
      </c>
      <c r="J17859">
        <f t="shared" ref="J17859:J17922" si="1119">IF(F17859&gt;40,C17859,NA())</f>
        <v>24.15</v>
      </c>
    </row>
    <row r="17860" spans="1:10" x14ac:dyDescent="0.25">
      <c r="A17860">
        <v>190.655</v>
      </c>
      <c r="B17860">
        <v>41.12</v>
      </c>
      <c r="C17860">
        <v>24.524999999999999</v>
      </c>
      <c r="D17860">
        <v>20.621400000000001</v>
      </c>
      <c r="E17860" t="s">
        <v>17863</v>
      </c>
      <c r="F17860">
        <v>42.222222222222221</v>
      </c>
      <c r="G17860" t="e">
        <f t="shared" si="1116"/>
        <v>#N/A</v>
      </c>
      <c r="H17860" t="e">
        <f t="shared" si="1117"/>
        <v>#N/A</v>
      </c>
      <c r="I17860" t="e">
        <f t="shared" si="1118"/>
        <v>#N/A</v>
      </c>
      <c r="J17860">
        <f t="shared" si="1119"/>
        <v>24.524999999999999</v>
      </c>
    </row>
    <row r="17861" spans="1:10" x14ac:dyDescent="0.25">
      <c r="A17861">
        <v>190.66200000000001</v>
      </c>
      <c r="B17861">
        <v>40.68</v>
      </c>
      <c r="C17861">
        <v>28.425000000000001</v>
      </c>
      <c r="D17861">
        <v>24.723400000000002</v>
      </c>
      <c r="E17861" t="s">
        <v>17864</v>
      </c>
      <c r="F17861">
        <v>41.666666666666671</v>
      </c>
      <c r="G17861" t="e">
        <f t="shared" si="1116"/>
        <v>#N/A</v>
      </c>
      <c r="H17861" t="e">
        <f t="shared" si="1117"/>
        <v>#N/A</v>
      </c>
      <c r="I17861" t="e">
        <f t="shared" si="1118"/>
        <v>#N/A</v>
      </c>
      <c r="J17861">
        <f t="shared" si="1119"/>
        <v>28.425000000000001</v>
      </c>
    </row>
    <row r="17862" spans="1:10" x14ac:dyDescent="0.25">
      <c r="A17862">
        <v>190.66900000000001</v>
      </c>
      <c r="B17862">
        <v>40.1</v>
      </c>
      <c r="C17862">
        <v>25.725000000000001</v>
      </c>
      <c r="D17862">
        <v>22.2897</v>
      </c>
      <c r="E17862" t="s">
        <v>17865</v>
      </c>
      <c r="F17862">
        <v>41.666666666666671</v>
      </c>
      <c r="G17862" t="e">
        <f t="shared" si="1116"/>
        <v>#N/A</v>
      </c>
      <c r="H17862" t="e">
        <f t="shared" si="1117"/>
        <v>#N/A</v>
      </c>
      <c r="I17862" t="e">
        <f t="shared" si="1118"/>
        <v>#N/A</v>
      </c>
      <c r="J17862">
        <f t="shared" si="1119"/>
        <v>25.725000000000001</v>
      </c>
    </row>
    <row r="17863" spans="1:10" x14ac:dyDescent="0.25">
      <c r="A17863">
        <v>190.67599999999999</v>
      </c>
      <c r="B17863">
        <v>42.66</v>
      </c>
      <c r="C17863">
        <v>30.824999999999999</v>
      </c>
      <c r="D17863">
        <v>26.214300000000001</v>
      </c>
      <c r="E17863" t="s">
        <v>17866</v>
      </c>
      <c r="F17863">
        <v>41.666666666666671</v>
      </c>
      <c r="G17863" t="e">
        <f t="shared" si="1116"/>
        <v>#N/A</v>
      </c>
      <c r="H17863" t="e">
        <f t="shared" si="1117"/>
        <v>#N/A</v>
      </c>
      <c r="I17863" t="e">
        <f t="shared" si="1118"/>
        <v>#N/A</v>
      </c>
      <c r="J17863">
        <f t="shared" si="1119"/>
        <v>30.824999999999999</v>
      </c>
    </row>
    <row r="17864" spans="1:10" x14ac:dyDescent="0.25">
      <c r="A17864">
        <v>190.68299999999999</v>
      </c>
      <c r="B17864">
        <v>42.88</v>
      </c>
      <c r="C17864">
        <v>29.25</v>
      </c>
      <c r="D17864">
        <v>24.5382</v>
      </c>
      <c r="E17864" t="s">
        <v>17867</v>
      </c>
      <c r="F17864">
        <v>41.666666666666671</v>
      </c>
      <c r="G17864" t="e">
        <f t="shared" si="1116"/>
        <v>#N/A</v>
      </c>
      <c r="H17864" t="e">
        <f t="shared" si="1117"/>
        <v>#N/A</v>
      </c>
      <c r="I17864" t="e">
        <f t="shared" si="1118"/>
        <v>#N/A</v>
      </c>
      <c r="J17864">
        <f t="shared" si="1119"/>
        <v>29.25</v>
      </c>
    </row>
    <row r="17865" spans="1:10" x14ac:dyDescent="0.25">
      <c r="A17865">
        <v>190.69</v>
      </c>
      <c r="B17865">
        <v>41.67</v>
      </c>
      <c r="C17865">
        <v>29.024999999999999</v>
      </c>
      <c r="D17865">
        <v>24.8688</v>
      </c>
      <c r="E17865" t="s">
        <v>17868</v>
      </c>
      <c r="F17865">
        <v>41.666666666666671</v>
      </c>
      <c r="G17865" t="e">
        <f t="shared" si="1116"/>
        <v>#N/A</v>
      </c>
      <c r="H17865" t="e">
        <f t="shared" si="1117"/>
        <v>#N/A</v>
      </c>
      <c r="I17865" t="e">
        <f t="shared" si="1118"/>
        <v>#N/A</v>
      </c>
      <c r="J17865">
        <f t="shared" si="1119"/>
        <v>29.024999999999999</v>
      </c>
    </row>
    <row r="17866" spans="1:10" x14ac:dyDescent="0.25">
      <c r="A17866">
        <v>190.697</v>
      </c>
      <c r="B17866">
        <v>41.33</v>
      </c>
      <c r="C17866">
        <v>28.574999999999999</v>
      </c>
      <c r="D17866">
        <v>24.574999999999999</v>
      </c>
      <c r="E17866" t="s">
        <v>17869</v>
      </c>
      <c r="F17866">
        <v>41.111111111111114</v>
      </c>
      <c r="G17866" t="e">
        <f t="shared" si="1116"/>
        <v>#N/A</v>
      </c>
      <c r="H17866" t="e">
        <f t="shared" si="1117"/>
        <v>#N/A</v>
      </c>
      <c r="I17866" t="e">
        <f t="shared" si="1118"/>
        <v>#N/A</v>
      </c>
      <c r="J17866">
        <f t="shared" si="1119"/>
        <v>28.574999999999999</v>
      </c>
    </row>
    <row r="17867" spans="1:10" x14ac:dyDescent="0.25">
      <c r="A17867">
        <v>190.70400000000001</v>
      </c>
      <c r="B17867">
        <v>32.79</v>
      </c>
      <c r="C17867">
        <v>25.95</v>
      </c>
      <c r="D17867">
        <v>25.871200000000002</v>
      </c>
      <c r="E17867" t="s">
        <v>17870</v>
      </c>
      <c r="F17867">
        <v>42.222222222222221</v>
      </c>
      <c r="G17867" t="e">
        <f t="shared" si="1116"/>
        <v>#N/A</v>
      </c>
      <c r="H17867" t="e">
        <f t="shared" si="1117"/>
        <v>#N/A</v>
      </c>
      <c r="I17867" t="e">
        <f t="shared" si="1118"/>
        <v>#N/A</v>
      </c>
      <c r="J17867">
        <f t="shared" si="1119"/>
        <v>25.95</v>
      </c>
    </row>
    <row r="17868" spans="1:10" x14ac:dyDescent="0.25">
      <c r="A17868">
        <v>190.71100000000001</v>
      </c>
      <c r="B17868">
        <v>39.68</v>
      </c>
      <c r="C17868">
        <v>24.3</v>
      </c>
      <c r="D17868">
        <v>21.057600000000001</v>
      </c>
      <c r="E17868" t="s">
        <v>17871</v>
      </c>
      <c r="F17868">
        <v>40.555555555555557</v>
      </c>
      <c r="G17868" t="e">
        <f t="shared" si="1116"/>
        <v>#N/A</v>
      </c>
      <c r="H17868" t="e">
        <f t="shared" si="1117"/>
        <v>#N/A</v>
      </c>
      <c r="I17868" t="e">
        <f t="shared" si="1118"/>
        <v>#N/A</v>
      </c>
      <c r="J17868">
        <f t="shared" si="1119"/>
        <v>24.3</v>
      </c>
    </row>
    <row r="17869" spans="1:10" x14ac:dyDescent="0.25">
      <c r="A17869">
        <v>190.71799999999999</v>
      </c>
      <c r="B17869">
        <v>41.73</v>
      </c>
      <c r="C17869">
        <v>26.024999999999999</v>
      </c>
      <c r="D17869">
        <v>21.8413</v>
      </c>
      <c r="E17869" t="s">
        <v>17872</v>
      </c>
      <c r="F17869">
        <v>40.555555555555557</v>
      </c>
      <c r="G17869" t="e">
        <f t="shared" si="1116"/>
        <v>#N/A</v>
      </c>
      <c r="H17869" t="e">
        <f t="shared" si="1117"/>
        <v>#N/A</v>
      </c>
      <c r="I17869" t="e">
        <f t="shared" si="1118"/>
        <v>#N/A</v>
      </c>
      <c r="J17869">
        <f t="shared" si="1119"/>
        <v>26.024999999999999</v>
      </c>
    </row>
    <row r="17870" spans="1:10" x14ac:dyDescent="0.25">
      <c r="A17870">
        <v>190.72499999999999</v>
      </c>
      <c r="B17870">
        <v>43.1</v>
      </c>
      <c r="C17870">
        <v>25.65</v>
      </c>
      <c r="D17870">
        <v>20.837199999999999</v>
      </c>
      <c r="E17870" t="s">
        <v>17873</v>
      </c>
      <c r="F17870">
        <v>40.555555555555557</v>
      </c>
      <c r="G17870" t="e">
        <f t="shared" si="1116"/>
        <v>#N/A</v>
      </c>
      <c r="H17870" t="e">
        <f t="shared" si="1117"/>
        <v>#N/A</v>
      </c>
      <c r="I17870" t="e">
        <f t="shared" si="1118"/>
        <v>#N/A</v>
      </c>
      <c r="J17870">
        <f t="shared" si="1119"/>
        <v>25.65</v>
      </c>
    </row>
    <row r="17871" spans="1:10" x14ac:dyDescent="0.25">
      <c r="A17871">
        <v>190.73099999999999</v>
      </c>
      <c r="B17871">
        <v>40.130000000000003</v>
      </c>
      <c r="C17871">
        <v>27.074999999999999</v>
      </c>
      <c r="D17871">
        <v>23.625900000000001</v>
      </c>
      <c r="E17871" t="s">
        <v>17874</v>
      </c>
      <c r="F17871">
        <v>40.555555555555557</v>
      </c>
      <c r="G17871" t="e">
        <f t="shared" si="1116"/>
        <v>#N/A</v>
      </c>
      <c r="H17871" t="e">
        <f t="shared" si="1117"/>
        <v>#N/A</v>
      </c>
      <c r="I17871" t="e">
        <f t="shared" si="1118"/>
        <v>#N/A</v>
      </c>
      <c r="J17871">
        <f t="shared" si="1119"/>
        <v>27.074999999999999</v>
      </c>
    </row>
    <row r="17872" spans="1:10" x14ac:dyDescent="0.25">
      <c r="A17872">
        <v>190.738</v>
      </c>
      <c r="B17872">
        <v>40.130000000000003</v>
      </c>
      <c r="C17872">
        <v>28.65</v>
      </c>
      <c r="D17872">
        <v>25.200900000000001</v>
      </c>
      <c r="E17872" t="s">
        <v>17875</v>
      </c>
      <c r="F17872">
        <v>41.111111111111114</v>
      </c>
      <c r="G17872" t="e">
        <f t="shared" si="1116"/>
        <v>#N/A</v>
      </c>
      <c r="H17872" t="e">
        <f t="shared" si="1117"/>
        <v>#N/A</v>
      </c>
      <c r="I17872" t="e">
        <f t="shared" si="1118"/>
        <v>#N/A</v>
      </c>
      <c r="J17872">
        <f t="shared" si="1119"/>
        <v>28.65</v>
      </c>
    </row>
    <row r="17873" spans="1:10" x14ac:dyDescent="0.25">
      <c r="A17873">
        <v>190.745</v>
      </c>
      <c r="B17873">
        <v>42.19</v>
      </c>
      <c r="C17873">
        <v>27.6</v>
      </c>
      <c r="D17873">
        <v>23.205100000000002</v>
      </c>
      <c r="E17873" t="s">
        <v>17876</v>
      </c>
      <c r="F17873">
        <v>40</v>
      </c>
      <c r="G17873" t="e">
        <f t="shared" si="1116"/>
        <v>#N/A</v>
      </c>
      <c r="H17873" t="e">
        <f t="shared" si="1117"/>
        <v>#N/A</v>
      </c>
      <c r="I17873" t="e">
        <f t="shared" si="1118"/>
        <v>#N/A</v>
      </c>
      <c r="J17873" t="e">
        <f t="shared" si="1119"/>
        <v>#N/A</v>
      </c>
    </row>
    <row r="17874" spans="1:10" x14ac:dyDescent="0.25">
      <c r="A17874">
        <v>190.75200000000001</v>
      </c>
      <c r="B17874">
        <v>34.479999999999997</v>
      </c>
      <c r="C17874">
        <v>24.975000000000001</v>
      </c>
      <c r="D17874">
        <v>24.120200000000001</v>
      </c>
      <c r="E17874" t="s">
        <v>17877</v>
      </c>
      <c r="F17874">
        <v>41.111111111111114</v>
      </c>
      <c r="G17874" t="e">
        <f t="shared" si="1116"/>
        <v>#N/A</v>
      </c>
      <c r="H17874" t="e">
        <f t="shared" si="1117"/>
        <v>#N/A</v>
      </c>
      <c r="I17874" t="e">
        <f t="shared" si="1118"/>
        <v>#N/A</v>
      </c>
      <c r="J17874">
        <f t="shared" si="1119"/>
        <v>24.975000000000001</v>
      </c>
    </row>
    <row r="17875" spans="1:10" x14ac:dyDescent="0.25">
      <c r="A17875">
        <v>190.75899999999999</v>
      </c>
      <c r="B17875">
        <v>41.27</v>
      </c>
      <c r="C17875">
        <v>23.024999999999999</v>
      </c>
      <c r="D17875">
        <v>19.052499999999998</v>
      </c>
      <c r="E17875" t="s">
        <v>17878</v>
      </c>
      <c r="F17875">
        <v>40</v>
      </c>
      <c r="G17875" t="e">
        <f t="shared" si="1116"/>
        <v>#N/A</v>
      </c>
      <c r="H17875" t="e">
        <f t="shared" si="1117"/>
        <v>#N/A</v>
      </c>
      <c r="I17875" t="e">
        <f t="shared" si="1118"/>
        <v>#N/A</v>
      </c>
      <c r="J17875" t="e">
        <f t="shared" si="1119"/>
        <v>#N/A</v>
      </c>
    </row>
    <row r="17876" spans="1:10" x14ac:dyDescent="0.25">
      <c r="A17876">
        <v>190.76599999999999</v>
      </c>
      <c r="B17876">
        <v>36.299999999999997</v>
      </c>
      <c r="C17876">
        <v>20.100000000000001</v>
      </c>
      <c r="D17876">
        <v>18.409500000000001</v>
      </c>
      <c r="E17876" t="s">
        <v>17879</v>
      </c>
      <c r="F17876">
        <v>40</v>
      </c>
      <c r="G17876" t="e">
        <f t="shared" si="1116"/>
        <v>#N/A</v>
      </c>
      <c r="H17876" t="e">
        <f t="shared" si="1117"/>
        <v>#N/A</v>
      </c>
      <c r="I17876" t="e">
        <f t="shared" si="1118"/>
        <v>#N/A</v>
      </c>
      <c r="J17876" t="e">
        <f t="shared" si="1119"/>
        <v>#N/A</v>
      </c>
    </row>
    <row r="17877" spans="1:10" x14ac:dyDescent="0.25">
      <c r="A17877">
        <v>190.773</v>
      </c>
      <c r="B17877">
        <v>35.94</v>
      </c>
      <c r="C17877">
        <v>21.6</v>
      </c>
      <c r="D17877">
        <v>20.0748</v>
      </c>
      <c r="E17877" t="s">
        <v>17880</v>
      </c>
      <c r="F17877">
        <v>40</v>
      </c>
      <c r="G17877" t="e">
        <f t="shared" si="1116"/>
        <v>#N/A</v>
      </c>
      <c r="H17877" t="e">
        <f t="shared" si="1117"/>
        <v>#N/A</v>
      </c>
      <c r="I17877" t="e">
        <f t="shared" si="1118"/>
        <v>#N/A</v>
      </c>
      <c r="J17877" t="e">
        <f t="shared" si="1119"/>
        <v>#N/A</v>
      </c>
    </row>
    <row r="17878" spans="1:10" x14ac:dyDescent="0.25">
      <c r="A17878">
        <v>190.78</v>
      </c>
      <c r="B17878">
        <v>39.950000000000003</v>
      </c>
      <c r="C17878">
        <v>21.9</v>
      </c>
      <c r="D17878">
        <v>18.5336</v>
      </c>
      <c r="E17878" t="s">
        <v>17881</v>
      </c>
      <c r="F17878">
        <v>39.444444444444443</v>
      </c>
      <c r="G17878" t="e">
        <f t="shared" si="1116"/>
        <v>#N/A</v>
      </c>
      <c r="H17878" t="e">
        <f t="shared" si="1117"/>
        <v>#N/A</v>
      </c>
      <c r="I17878">
        <f t="shared" si="1118"/>
        <v>21.9</v>
      </c>
      <c r="J17878" t="e">
        <f t="shared" si="1119"/>
        <v>#N/A</v>
      </c>
    </row>
    <row r="17879" spans="1:10" x14ac:dyDescent="0.25">
      <c r="A17879">
        <v>190.78700000000001</v>
      </c>
      <c r="B17879">
        <v>34.81</v>
      </c>
      <c r="C17879">
        <v>21.225000000000001</v>
      </c>
      <c r="D17879">
        <v>20.218699999999998</v>
      </c>
      <c r="E17879" t="s">
        <v>17882</v>
      </c>
      <c r="F17879">
        <v>39.444444444444443</v>
      </c>
      <c r="G17879" t="e">
        <f t="shared" si="1116"/>
        <v>#N/A</v>
      </c>
      <c r="H17879" t="e">
        <f t="shared" si="1117"/>
        <v>#N/A</v>
      </c>
      <c r="I17879">
        <f t="shared" si="1118"/>
        <v>21.225000000000001</v>
      </c>
      <c r="J17879" t="e">
        <f t="shared" si="1119"/>
        <v>#N/A</v>
      </c>
    </row>
    <row r="17880" spans="1:10" x14ac:dyDescent="0.25">
      <c r="A17880">
        <v>190.79400000000001</v>
      </c>
      <c r="B17880">
        <v>34.57</v>
      </c>
      <c r="C17880">
        <v>20.024999999999999</v>
      </c>
      <c r="D17880">
        <v>19.128900000000002</v>
      </c>
      <c r="E17880" t="s">
        <v>17883</v>
      </c>
      <c r="F17880">
        <v>38.888888888888893</v>
      </c>
      <c r="G17880" t="e">
        <f t="shared" si="1116"/>
        <v>#N/A</v>
      </c>
      <c r="H17880" t="e">
        <f t="shared" si="1117"/>
        <v>#N/A</v>
      </c>
      <c r="I17880">
        <f t="shared" si="1118"/>
        <v>20.024999999999999</v>
      </c>
      <c r="J17880" t="e">
        <f t="shared" si="1119"/>
        <v>#N/A</v>
      </c>
    </row>
    <row r="17881" spans="1:10" x14ac:dyDescent="0.25">
      <c r="A17881">
        <v>190.80099999999999</v>
      </c>
      <c r="B17881">
        <v>35.04</v>
      </c>
      <c r="C17881">
        <v>21.15</v>
      </c>
      <c r="D17881">
        <v>20.0381</v>
      </c>
      <c r="E17881" t="s">
        <v>17884</v>
      </c>
      <c r="F17881">
        <v>38.333333333333336</v>
      </c>
      <c r="G17881" t="e">
        <f t="shared" si="1116"/>
        <v>#N/A</v>
      </c>
      <c r="H17881" t="e">
        <f t="shared" si="1117"/>
        <v>#N/A</v>
      </c>
      <c r="I17881">
        <f t="shared" si="1118"/>
        <v>21.15</v>
      </c>
      <c r="J17881" t="e">
        <f t="shared" si="1119"/>
        <v>#N/A</v>
      </c>
    </row>
    <row r="17882" spans="1:10" x14ac:dyDescent="0.25">
      <c r="A17882">
        <v>190.80799999999999</v>
      </c>
      <c r="B17882">
        <v>33.49</v>
      </c>
      <c r="C17882">
        <v>20.85</v>
      </c>
      <c r="D17882">
        <v>20.4498</v>
      </c>
      <c r="E17882" t="s">
        <v>17885</v>
      </c>
      <c r="F17882">
        <v>37.777777777777779</v>
      </c>
      <c r="G17882" t="e">
        <f t="shared" si="1116"/>
        <v>#N/A</v>
      </c>
      <c r="H17882" t="e">
        <f t="shared" si="1117"/>
        <v>#N/A</v>
      </c>
      <c r="I17882">
        <f t="shared" si="1118"/>
        <v>20.85</v>
      </c>
      <c r="J17882" t="e">
        <f t="shared" si="1119"/>
        <v>#N/A</v>
      </c>
    </row>
    <row r="17883" spans="1:10" x14ac:dyDescent="0.25">
      <c r="A17883">
        <v>190.815</v>
      </c>
      <c r="B17883">
        <v>32.42</v>
      </c>
      <c r="C17883">
        <v>25.2</v>
      </c>
      <c r="D17883">
        <v>25.2911</v>
      </c>
      <c r="E17883" t="s">
        <v>17886</v>
      </c>
      <c r="F17883">
        <v>38.333333333333336</v>
      </c>
      <c r="G17883" t="e">
        <f t="shared" si="1116"/>
        <v>#N/A</v>
      </c>
      <c r="H17883" t="e">
        <f t="shared" si="1117"/>
        <v>#N/A</v>
      </c>
      <c r="I17883">
        <f t="shared" si="1118"/>
        <v>25.2</v>
      </c>
      <c r="J17883" t="e">
        <f t="shared" si="1119"/>
        <v>#N/A</v>
      </c>
    </row>
    <row r="17884" spans="1:10" x14ac:dyDescent="0.25">
      <c r="A17884">
        <v>190.822</v>
      </c>
      <c r="B17884">
        <v>32.409999999999997</v>
      </c>
      <c r="C17884">
        <v>30.824999999999999</v>
      </c>
      <c r="D17884">
        <v>30.9207</v>
      </c>
      <c r="E17884" t="s">
        <v>17887</v>
      </c>
      <c r="F17884">
        <v>38.333333333333336</v>
      </c>
      <c r="G17884" t="e">
        <f t="shared" si="1116"/>
        <v>#N/A</v>
      </c>
      <c r="H17884" t="e">
        <f t="shared" si="1117"/>
        <v>#N/A</v>
      </c>
      <c r="I17884">
        <f t="shared" si="1118"/>
        <v>30.824999999999999</v>
      </c>
      <c r="J17884" t="e">
        <f t="shared" si="1119"/>
        <v>#N/A</v>
      </c>
    </row>
    <row r="17885" spans="1:10" x14ac:dyDescent="0.25">
      <c r="A17885">
        <v>190.82900000000001</v>
      </c>
      <c r="B17885">
        <v>35.11</v>
      </c>
      <c r="C17885">
        <v>34.35</v>
      </c>
      <c r="D17885">
        <v>33.206000000000003</v>
      </c>
      <c r="E17885" t="s">
        <v>17888</v>
      </c>
      <c r="F17885">
        <v>38.333333333333336</v>
      </c>
      <c r="G17885" t="e">
        <f t="shared" si="1116"/>
        <v>#N/A</v>
      </c>
      <c r="H17885" t="e">
        <f t="shared" si="1117"/>
        <v>#N/A</v>
      </c>
      <c r="I17885">
        <f t="shared" si="1118"/>
        <v>34.35</v>
      </c>
      <c r="J17885" t="e">
        <f t="shared" si="1119"/>
        <v>#N/A</v>
      </c>
    </row>
    <row r="17886" spans="1:10" x14ac:dyDescent="0.25">
      <c r="A17886">
        <v>190.83600000000001</v>
      </c>
      <c r="B17886">
        <v>38.69</v>
      </c>
      <c r="C17886">
        <v>35.4</v>
      </c>
      <c r="D17886">
        <v>32.612099999999998</v>
      </c>
      <c r="E17886" t="s">
        <v>17889</v>
      </c>
      <c r="F17886">
        <v>38.333333333333336</v>
      </c>
      <c r="G17886" t="e">
        <f t="shared" si="1116"/>
        <v>#N/A</v>
      </c>
      <c r="H17886" t="e">
        <f t="shared" si="1117"/>
        <v>#N/A</v>
      </c>
      <c r="I17886">
        <f t="shared" si="1118"/>
        <v>35.4</v>
      </c>
      <c r="J17886" t="e">
        <f t="shared" si="1119"/>
        <v>#N/A</v>
      </c>
    </row>
    <row r="17887" spans="1:10" x14ac:dyDescent="0.25">
      <c r="A17887">
        <v>190.84299999999999</v>
      </c>
      <c r="B17887">
        <v>36.090000000000003</v>
      </c>
      <c r="C17887">
        <v>34.65</v>
      </c>
      <c r="D17887">
        <v>33.055999999999997</v>
      </c>
      <c r="E17887" t="s">
        <v>17890</v>
      </c>
      <c r="F17887">
        <v>37.777777777777779</v>
      </c>
      <c r="G17887" t="e">
        <f t="shared" si="1116"/>
        <v>#N/A</v>
      </c>
      <c r="H17887" t="e">
        <f t="shared" si="1117"/>
        <v>#N/A</v>
      </c>
      <c r="I17887">
        <f t="shared" si="1118"/>
        <v>34.65</v>
      </c>
      <c r="J17887" t="e">
        <f t="shared" si="1119"/>
        <v>#N/A</v>
      </c>
    </row>
    <row r="17888" spans="1:10" x14ac:dyDescent="0.25">
      <c r="A17888">
        <v>190.85</v>
      </c>
      <c r="B17888">
        <v>37.14</v>
      </c>
      <c r="C17888">
        <v>35.4</v>
      </c>
      <c r="D17888">
        <v>33.323799999999999</v>
      </c>
      <c r="E17888" t="s">
        <v>17891</v>
      </c>
      <c r="F17888">
        <v>37.777777777777779</v>
      </c>
      <c r="G17888" t="e">
        <f t="shared" si="1116"/>
        <v>#N/A</v>
      </c>
      <c r="H17888" t="e">
        <f t="shared" si="1117"/>
        <v>#N/A</v>
      </c>
      <c r="I17888">
        <f t="shared" si="1118"/>
        <v>35.4</v>
      </c>
      <c r="J17888" t="e">
        <f t="shared" si="1119"/>
        <v>#N/A</v>
      </c>
    </row>
    <row r="17889" spans="1:10" x14ac:dyDescent="0.25">
      <c r="A17889">
        <v>190.85599999999999</v>
      </c>
      <c r="B17889">
        <v>34.729999999999997</v>
      </c>
      <c r="C17889">
        <v>32.174999999999997</v>
      </c>
      <c r="D17889">
        <v>31.205400000000001</v>
      </c>
      <c r="E17889" t="s">
        <v>17892</v>
      </c>
      <c r="F17889">
        <v>37.222222222222221</v>
      </c>
      <c r="G17889" t="e">
        <f t="shared" si="1116"/>
        <v>#N/A</v>
      </c>
      <c r="H17889" t="e">
        <f t="shared" si="1117"/>
        <v>#N/A</v>
      </c>
      <c r="I17889">
        <f t="shared" si="1118"/>
        <v>32.174999999999997</v>
      </c>
      <c r="J17889" t="e">
        <f t="shared" si="1119"/>
        <v>#N/A</v>
      </c>
    </row>
    <row r="17890" spans="1:10" x14ac:dyDescent="0.25">
      <c r="A17890">
        <v>190.863</v>
      </c>
      <c r="B17890">
        <v>38.15</v>
      </c>
      <c r="C17890">
        <v>35.25</v>
      </c>
      <c r="D17890">
        <v>32.710099999999997</v>
      </c>
      <c r="E17890" t="s">
        <v>17893</v>
      </c>
      <c r="F17890">
        <v>37.222222222222221</v>
      </c>
      <c r="G17890" t="e">
        <f t="shared" si="1116"/>
        <v>#N/A</v>
      </c>
      <c r="H17890" t="e">
        <f t="shared" si="1117"/>
        <v>#N/A</v>
      </c>
      <c r="I17890">
        <f t="shared" si="1118"/>
        <v>35.25</v>
      </c>
      <c r="J17890" t="e">
        <f t="shared" si="1119"/>
        <v>#N/A</v>
      </c>
    </row>
    <row r="17891" spans="1:10" x14ac:dyDescent="0.25">
      <c r="A17891">
        <v>190.87</v>
      </c>
      <c r="B17891">
        <v>37.590000000000003</v>
      </c>
      <c r="C17891">
        <v>36.75</v>
      </c>
      <c r="D17891">
        <v>34.467199999999998</v>
      </c>
      <c r="E17891" t="s">
        <v>17894</v>
      </c>
      <c r="F17891">
        <v>37.222222222222221</v>
      </c>
      <c r="G17891" t="e">
        <f t="shared" si="1116"/>
        <v>#N/A</v>
      </c>
      <c r="H17891" t="e">
        <f t="shared" si="1117"/>
        <v>#N/A</v>
      </c>
      <c r="I17891">
        <f t="shared" si="1118"/>
        <v>36.75</v>
      </c>
      <c r="J17891" t="e">
        <f t="shared" si="1119"/>
        <v>#N/A</v>
      </c>
    </row>
    <row r="17892" spans="1:10" x14ac:dyDescent="0.25">
      <c r="A17892">
        <v>190.87700000000001</v>
      </c>
      <c r="B17892">
        <v>41.1</v>
      </c>
      <c r="C17892">
        <v>39.450000000000003</v>
      </c>
      <c r="D17892">
        <v>35.555599999999998</v>
      </c>
      <c r="E17892" t="s">
        <v>17895</v>
      </c>
      <c r="F17892">
        <v>36.666666666666671</v>
      </c>
      <c r="G17892" t="e">
        <f t="shared" si="1116"/>
        <v>#N/A</v>
      </c>
      <c r="H17892" t="e">
        <f t="shared" si="1117"/>
        <v>#N/A</v>
      </c>
      <c r="I17892">
        <f t="shared" si="1118"/>
        <v>39.450000000000003</v>
      </c>
      <c r="J17892" t="e">
        <f t="shared" si="1119"/>
        <v>#N/A</v>
      </c>
    </row>
    <row r="17893" spans="1:10" x14ac:dyDescent="0.25">
      <c r="A17893">
        <v>190.88399999999999</v>
      </c>
      <c r="B17893">
        <v>40.42</v>
      </c>
      <c r="C17893">
        <v>40.950000000000003</v>
      </c>
      <c r="D17893">
        <v>37.367800000000003</v>
      </c>
      <c r="E17893" t="s">
        <v>17896</v>
      </c>
      <c r="F17893">
        <v>37.222222222222221</v>
      </c>
      <c r="G17893" t="e">
        <f t="shared" si="1116"/>
        <v>#N/A</v>
      </c>
      <c r="H17893" t="e">
        <f t="shared" si="1117"/>
        <v>#N/A</v>
      </c>
      <c r="I17893">
        <f t="shared" si="1118"/>
        <v>40.950000000000003</v>
      </c>
      <c r="J17893" t="e">
        <f t="shared" si="1119"/>
        <v>#N/A</v>
      </c>
    </row>
    <row r="17894" spans="1:10" x14ac:dyDescent="0.25">
      <c r="A17894">
        <v>190.89099999999999</v>
      </c>
      <c r="B17894">
        <v>41.58</v>
      </c>
      <c r="C17894">
        <v>40.424999999999997</v>
      </c>
      <c r="D17894">
        <v>36.310200000000002</v>
      </c>
      <c r="E17894" t="s">
        <v>17897</v>
      </c>
      <c r="F17894">
        <v>36.666666666666671</v>
      </c>
      <c r="G17894" t="e">
        <f t="shared" si="1116"/>
        <v>#N/A</v>
      </c>
      <c r="H17894" t="e">
        <f t="shared" si="1117"/>
        <v>#N/A</v>
      </c>
      <c r="I17894">
        <f t="shared" si="1118"/>
        <v>40.424999999999997</v>
      </c>
      <c r="J17894" t="e">
        <f t="shared" si="1119"/>
        <v>#N/A</v>
      </c>
    </row>
    <row r="17895" spans="1:10" x14ac:dyDescent="0.25">
      <c r="A17895">
        <v>190.898</v>
      </c>
      <c r="B17895">
        <v>39.770000000000003</v>
      </c>
      <c r="C17895">
        <v>40.725000000000001</v>
      </c>
      <c r="D17895">
        <v>37.441200000000002</v>
      </c>
      <c r="E17895" t="s">
        <v>17898</v>
      </c>
      <c r="F17895">
        <v>36.666666666666671</v>
      </c>
      <c r="G17895" t="e">
        <f t="shared" si="1116"/>
        <v>#N/A</v>
      </c>
      <c r="H17895" t="e">
        <f t="shared" si="1117"/>
        <v>#N/A</v>
      </c>
      <c r="I17895">
        <f t="shared" si="1118"/>
        <v>40.725000000000001</v>
      </c>
      <c r="J17895" t="e">
        <f t="shared" si="1119"/>
        <v>#N/A</v>
      </c>
    </row>
    <row r="17896" spans="1:10" x14ac:dyDescent="0.25">
      <c r="A17896">
        <v>190.905</v>
      </c>
      <c r="B17896">
        <v>38.65</v>
      </c>
      <c r="C17896">
        <v>40.424999999999997</v>
      </c>
      <c r="D17896">
        <v>37.655500000000004</v>
      </c>
      <c r="E17896" t="s">
        <v>17899</v>
      </c>
      <c r="F17896">
        <v>36.666666666666671</v>
      </c>
      <c r="G17896" t="e">
        <f t="shared" si="1116"/>
        <v>#N/A</v>
      </c>
      <c r="H17896" t="e">
        <f t="shared" si="1117"/>
        <v>#N/A</v>
      </c>
      <c r="I17896">
        <f t="shared" si="1118"/>
        <v>40.424999999999997</v>
      </c>
      <c r="J17896" t="e">
        <f t="shared" si="1119"/>
        <v>#N/A</v>
      </c>
    </row>
    <row r="17897" spans="1:10" x14ac:dyDescent="0.25">
      <c r="A17897">
        <v>190.91200000000001</v>
      </c>
      <c r="B17897">
        <v>39.630000000000003</v>
      </c>
      <c r="C17897">
        <v>39.674999999999997</v>
      </c>
      <c r="D17897">
        <v>36.455500000000001</v>
      </c>
      <c r="E17897" t="s">
        <v>17900</v>
      </c>
      <c r="F17897">
        <v>36.666666666666671</v>
      </c>
      <c r="G17897" t="e">
        <f t="shared" si="1116"/>
        <v>#N/A</v>
      </c>
      <c r="H17897" t="e">
        <f t="shared" si="1117"/>
        <v>#N/A</v>
      </c>
      <c r="I17897">
        <f t="shared" si="1118"/>
        <v>39.674999999999997</v>
      </c>
      <c r="J17897" t="e">
        <f t="shared" si="1119"/>
        <v>#N/A</v>
      </c>
    </row>
    <row r="17898" spans="1:10" x14ac:dyDescent="0.25">
      <c r="A17898">
        <v>190.91900000000001</v>
      </c>
      <c r="B17898">
        <v>36.74</v>
      </c>
      <c r="C17898">
        <v>38.774999999999999</v>
      </c>
      <c r="D17898">
        <v>36.8825</v>
      </c>
      <c r="E17898" t="s">
        <v>17901</v>
      </c>
      <c r="F17898">
        <v>36.666666666666671</v>
      </c>
      <c r="G17898" t="e">
        <f t="shared" si="1116"/>
        <v>#N/A</v>
      </c>
      <c r="H17898" t="e">
        <f t="shared" si="1117"/>
        <v>#N/A</v>
      </c>
      <c r="I17898">
        <f t="shared" si="1118"/>
        <v>38.774999999999999</v>
      </c>
      <c r="J17898" t="e">
        <f t="shared" si="1119"/>
        <v>#N/A</v>
      </c>
    </row>
    <row r="17899" spans="1:10" x14ac:dyDescent="0.25">
      <c r="A17899">
        <v>190.92599999999999</v>
      </c>
      <c r="B17899">
        <v>31.83</v>
      </c>
      <c r="C17899">
        <v>33.6</v>
      </c>
      <c r="D17899">
        <v>33.962000000000003</v>
      </c>
      <c r="E17899" t="s">
        <v>17902</v>
      </c>
      <c r="F17899">
        <v>36.111111111111114</v>
      </c>
      <c r="G17899" t="e">
        <f t="shared" si="1116"/>
        <v>#N/A</v>
      </c>
      <c r="H17899" t="e">
        <f t="shared" si="1117"/>
        <v>#N/A</v>
      </c>
      <c r="I17899">
        <f t="shared" si="1118"/>
        <v>33.6</v>
      </c>
      <c r="J17899" t="e">
        <f t="shared" si="1119"/>
        <v>#N/A</v>
      </c>
    </row>
    <row r="17900" spans="1:10" x14ac:dyDescent="0.25">
      <c r="A17900">
        <v>190.93299999999999</v>
      </c>
      <c r="B17900">
        <v>35.82</v>
      </c>
      <c r="C17900">
        <v>33.075000000000003</v>
      </c>
      <c r="D17900">
        <v>31.604900000000001</v>
      </c>
      <c r="E17900" t="s">
        <v>17903</v>
      </c>
      <c r="F17900">
        <v>36.111111111111114</v>
      </c>
      <c r="G17900" t="e">
        <f t="shared" si="1116"/>
        <v>#N/A</v>
      </c>
      <c r="H17900" t="e">
        <f t="shared" si="1117"/>
        <v>#N/A</v>
      </c>
      <c r="I17900">
        <f t="shared" si="1118"/>
        <v>33.075000000000003</v>
      </c>
      <c r="J17900" t="e">
        <f t="shared" si="1119"/>
        <v>#N/A</v>
      </c>
    </row>
    <row r="17901" spans="1:10" x14ac:dyDescent="0.25">
      <c r="A17901">
        <v>190.94</v>
      </c>
      <c r="B17901">
        <v>35.01</v>
      </c>
      <c r="C17901">
        <v>30.975000000000001</v>
      </c>
      <c r="D17901">
        <v>29.876899999999999</v>
      </c>
      <c r="E17901" t="s">
        <v>17904</v>
      </c>
      <c r="F17901">
        <v>35.555555555555557</v>
      </c>
      <c r="G17901" t="e">
        <f t="shared" si="1116"/>
        <v>#N/A</v>
      </c>
      <c r="H17901" t="e">
        <f t="shared" si="1117"/>
        <v>#N/A</v>
      </c>
      <c r="I17901">
        <f t="shared" si="1118"/>
        <v>30.975000000000001</v>
      </c>
      <c r="J17901" t="e">
        <f t="shared" si="1119"/>
        <v>#N/A</v>
      </c>
    </row>
    <row r="17902" spans="1:10" x14ac:dyDescent="0.25">
      <c r="A17902">
        <v>190.947</v>
      </c>
      <c r="B17902">
        <v>33.44</v>
      </c>
      <c r="C17902">
        <v>31.2</v>
      </c>
      <c r="D17902">
        <v>30.822800000000001</v>
      </c>
      <c r="E17902" t="s">
        <v>17905</v>
      </c>
      <c r="F17902">
        <v>35.555555555555557</v>
      </c>
      <c r="G17902" t="e">
        <f t="shared" si="1116"/>
        <v>#N/A</v>
      </c>
      <c r="H17902" t="e">
        <f t="shared" si="1117"/>
        <v>#N/A</v>
      </c>
      <c r="I17902">
        <f t="shared" si="1118"/>
        <v>31.2</v>
      </c>
      <c r="J17902" t="e">
        <f t="shared" si="1119"/>
        <v>#N/A</v>
      </c>
    </row>
    <row r="17903" spans="1:10" x14ac:dyDescent="0.25">
      <c r="A17903">
        <v>190.95400000000001</v>
      </c>
      <c r="B17903">
        <v>31.37</v>
      </c>
      <c r="C17903">
        <v>31.875</v>
      </c>
      <c r="D17903">
        <v>32.4482</v>
      </c>
      <c r="E17903" t="s">
        <v>17906</v>
      </c>
      <c r="F17903">
        <v>35.555555555555557</v>
      </c>
      <c r="G17903" t="e">
        <f t="shared" si="1116"/>
        <v>#N/A</v>
      </c>
      <c r="H17903" t="e">
        <f t="shared" si="1117"/>
        <v>#N/A</v>
      </c>
      <c r="I17903">
        <f t="shared" si="1118"/>
        <v>31.875</v>
      </c>
      <c r="J17903" t="e">
        <f t="shared" si="1119"/>
        <v>#N/A</v>
      </c>
    </row>
    <row r="17904" spans="1:10" x14ac:dyDescent="0.25">
      <c r="A17904">
        <v>190.96100000000001</v>
      </c>
      <c r="B17904">
        <v>32.979999999999997</v>
      </c>
      <c r="C17904">
        <v>30.675000000000001</v>
      </c>
      <c r="D17904">
        <v>30.509</v>
      </c>
      <c r="E17904" t="s">
        <v>17907</v>
      </c>
      <c r="F17904">
        <v>35</v>
      </c>
      <c r="G17904" t="e">
        <f t="shared" si="1116"/>
        <v>#N/A</v>
      </c>
      <c r="H17904" t="e">
        <f t="shared" si="1117"/>
        <v>#N/A</v>
      </c>
      <c r="I17904">
        <f t="shared" si="1118"/>
        <v>30.675000000000001</v>
      </c>
      <c r="J17904" t="e">
        <f t="shared" si="1119"/>
        <v>#N/A</v>
      </c>
    </row>
    <row r="17905" spans="1:10" x14ac:dyDescent="0.25">
      <c r="A17905">
        <v>190.96799999999999</v>
      </c>
      <c r="B17905">
        <v>33.700000000000003</v>
      </c>
      <c r="C17905">
        <v>29.85</v>
      </c>
      <c r="D17905">
        <v>29.353400000000001</v>
      </c>
      <c r="E17905" t="s">
        <v>17908</v>
      </c>
      <c r="F17905">
        <v>34.444444444444443</v>
      </c>
      <c r="G17905" t="e">
        <f t="shared" si="1116"/>
        <v>#N/A</v>
      </c>
      <c r="H17905" t="e">
        <f t="shared" si="1117"/>
        <v>#N/A</v>
      </c>
      <c r="I17905">
        <f t="shared" si="1118"/>
        <v>29.85</v>
      </c>
      <c r="J17905" t="e">
        <f t="shared" si="1119"/>
        <v>#N/A</v>
      </c>
    </row>
    <row r="17906" spans="1:10" x14ac:dyDescent="0.25">
      <c r="A17906">
        <v>190.97499999999999</v>
      </c>
      <c r="B17906">
        <v>30.3</v>
      </c>
      <c r="C17906">
        <v>31.05</v>
      </c>
      <c r="D17906">
        <v>32.1145</v>
      </c>
      <c r="E17906" t="s">
        <v>17909</v>
      </c>
      <c r="F17906">
        <v>33.888888888888893</v>
      </c>
      <c r="G17906" t="e">
        <f t="shared" si="1116"/>
        <v>#N/A</v>
      </c>
      <c r="H17906" t="e">
        <f t="shared" si="1117"/>
        <v>#N/A</v>
      </c>
      <c r="I17906">
        <f t="shared" si="1118"/>
        <v>31.05</v>
      </c>
      <c r="J17906" t="e">
        <f t="shared" si="1119"/>
        <v>#N/A</v>
      </c>
    </row>
    <row r="17907" spans="1:10" x14ac:dyDescent="0.25">
      <c r="A17907">
        <v>190.98099999999999</v>
      </c>
      <c r="B17907">
        <v>33.130000000000003</v>
      </c>
      <c r="C17907">
        <v>32.85</v>
      </c>
      <c r="D17907">
        <v>32.615099999999998</v>
      </c>
      <c r="E17907" t="s">
        <v>17910</v>
      </c>
      <c r="F17907">
        <v>33.888888888888893</v>
      </c>
      <c r="G17907" t="e">
        <f t="shared" si="1116"/>
        <v>#N/A</v>
      </c>
      <c r="H17907" t="e">
        <f t="shared" si="1117"/>
        <v>#N/A</v>
      </c>
      <c r="I17907">
        <f t="shared" si="1118"/>
        <v>32.85</v>
      </c>
      <c r="J17907" t="e">
        <f t="shared" si="1119"/>
        <v>#N/A</v>
      </c>
    </row>
    <row r="17908" spans="1:10" x14ac:dyDescent="0.25">
      <c r="A17908">
        <v>190.988</v>
      </c>
      <c r="B17908">
        <v>32.869999999999997</v>
      </c>
      <c r="C17908">
        <v>33.375</v>
      </c>
      <c r="D17908">
        <v>33.259500000000003</v>
      </c>
      <c r="E17908" t="s">
        <v>17911</v>
      </c>
      <c r="F17908">
        <v>33.888888888888893</v>
      </c>
      <c r="G17908" t="e">
        <f t="shared" si="1116"/>
        <v>#N/A</v>
      </c>
      <c r="H17908" t="e">
        <f t="shared" si="1117"/>
        <v>#N/A</v>
      </c>
      <c r="I17908">
        <f t="shared" si="1118"/>
        <v>33.375</v>
      </c>
      <c r="J17908" t="e">
        <f t="shared" si="1119"/>
        <v>#N/A</v>
      </c>
    </row>
    <row r="17909" spans="1:10" x14ac:dyDescent="0.25">
      <c r="A17909">
        <v>190.995</v>
      </c>
      <c r="B17909">
        <v>32.33</v>
      </c>
      <c r="C17909">
        <v>31.875</v>
      </c>
      <c r="D17909">
        <v>32.007399999999997</v>
      </c>
      <c r="E17909" t="s">
        <v>17912</v>
      </c>
      <c r="F17909">
        <v>33.333333333333336</v>
      </c>
      <c r="G17909" t="e">
        <f t="shared" si="1116"/>
        <v>#N/A</v>
      </c>
      <c r="H17909" t="e">
        <f t="shared" si="1117"/>
        <v>#N/A</v>
      </c>
      <c r="I17909">
        <f t="shared" si="1118"/>
        <v>31.875</v>
      </c>
      <c r="J17909" t="e">
        <f t="shared" si="1119"/>
        <v>#N/A</v>
      </c>
    </row>
    <row r="17910" spans="1:10" x14ac:dyDescent="0.25">
      <c r="A17910">
        <v>191.00200000000001</v>
      </c>
      <c r="B17910">
        <v>35.659999999999997</v>
      </c>
      <c r="C17910">
        <v>34.200000000000003</v>
      </c>
      <c r="D17910">
        <v>32.803400000000003</v>
      </c>
      <c r="E17910" t="s">
        <v>17913</v>
      </c>
      <c r="F17910">
        <v>33.333333333333336</v>
      </c>
      <c r="G17910" t="e">
        <f t="shared" si="1116"/>
        <v>#N/A</v>
      </c>
      <c r="H17910" t="e">
        <f t="shared" si="1117"/>
        <v>#N/A</v>
      </c>
      <c r="I17910">
        <f t="shared" si="1118"/>
        <v>34.200000000000003</v>
      </c>
      <c r="J17910" t="e">
        <f t="shared" si="1119"/>
        <v>#N/A</v>
      </c>
    </row>
    <row r="17911" spans="1:10" x14ac:dyDescent="0.25">
      <c r="A17911">
        <v>191.00899999999999</v>
      </c>
      <c r="B17911">
        <v>28.76</v>
      </c>
      <c r="C17911">
        <v>30.824999999999999</v>
      </c>
      <c r="D17911">
        <v>32.596600000000002</v>
      </c>
      <c r="E17911" t="s">
        <v>17914</v>
      </c>
      <c r="F17911">
        <v>32.777777777777779</v>
      </c>
      <c r="G17911" t="e">
        <f t="shared" si="1116"/>
        <v>#N/A</v>
      </c>
      <c r="H17911" t="e">
        <f t="shared" si="1117"/>
        <v>#N/A</v>
      </c>
      <c r="I17911">
        <f t="shared" si="1118"/>
        <v>30.824999999999999</v>
      </c>
      <c r="J17911" t="e">
        <f t="shared" si="1119"/>
        <v>#N/A</v>
      </c>
    </row>
    <row r="17912" spans="1:10" x14ac:dyDescent="0.25">
      <c r="A17912">
        <v>191.01599999999999</v>
      </c>
      <c r="B17912">
        <v>30.36</v>
      </c>
      <c r="C17912">
        <v>28.5</v>
      </c>
      <c r="D17912">
        <v>29.536999999999999</v>
      </c>
      <c r="E17912" t="s">
        <v>17915</v>
      </c>
      <c r="F17912">
        <v>32.777777777777779</v>
      </c>
      <c r="G17912" t="e">
        <f t="shared" si="1116"/>
        <v>#N/A</v>
      </c>
      <c r="H17912" t="e">
        <f t="shared" si="1117"/>
        <v>#N/A</v>
      </c>
      <c r="I17912">
        <f t="shared" si="1118"/>
        <v>28.5</v>
      </c>
      <c r="J17912" t="e">
        <f t="shared" si="1119"/>
        <v>#N/A</v>
      </c>
    </row>
    <row r="17913" spans="1:10" x14ac:dyDescent="0.25">
      <c r="A17913">
        <v>191.023</v>
      </c>
      <c r="B17913">
        <v>29.01</v>
      </c>
      <c r="C17913">
        <v>26.024999999999999</v>
      </c>
      <c r="D17913">
        <v>27.681899999999999</v>
      </c>
      <c r="E17913" t="s">
        <v>17916</v>
      </c>
      <c r="F17913">
        <v>32.222222222222221</v>
      </c>
      <c r="G17913" t="e">
        <f t="shared" si="1116"/>
        <v>#N/A</v>
      </c>
      <c r="H17913" t="e">
        <f t="shared" si="1117"/>
        <v>#N/A</v>
      </c>
      <c r="I17913">
        <f t="shared" si="1118"/>
        <v>26.024999999999999</v>
      </c>
      <c r="J17913" t="e">
        <f t="shared" si="1119"/>
        <v>#N/A</v>
      </c>
    </row>
    <row r="17914" spans="1:10" x14ac:dyDescent="0.25">
      <c r="A17914">
        <v>191.03</v>
      </c>
      <c r="B17914">
        <v>28.53</v>
      </c>
      <c r="C17914">
        <v>26.175000000000001</v>
      </c>
      <c r="D17914">
        <v>28.052299999999999</v>
      </c>
      <c r="E17914" t="s">
        <v>17917</v>
      </c>
      <c r="F17914">
        <v>31.666666666666668</v>
      </c>
      <c r="G17914" t="e">
        <f t="shared" si="1116"/>
        <v>#N/A</v>
      </c>
      <c r="H17914" t="e">
        <f t="shared" si="1117"/>
        <v>#N/A</v>
      </c>
      <c r="I17914">
        <f t="shared" si="1118"/>
        <v>26.175000000000001</v>
      </c>
      <c r="J17914" t="e">
        <f t="shared" si="1119"/>
        <v>#N/A</v>
      </c>
    </row>
    <row r="17915" spans="1:10" x14ac:dyDescent="0.25">
      <c r="A17915">
        <v>191.03700000000001</v>
      </c>
      <c r="B17915">
        <v>27.14</v>
      </c>
      <c r="C17915">
        <v>25.425000000000001</v>
      </c>
      <c r="D17915">
        <v>27.9405</v>
      </c>
      <c r="E17915" t="s">
        <v>17918</v>
      </c>
      <c r="F17915">
        <v>31.666666666666668</v>
      </c>
      <c r="G17915" t="e">
        <f t="shared" si="1116"/>
        <v>#N/A</v>
      </c>
      <c r="H17915" t="e">
        <f t="shared" si="1117"/>
        <v>#N/A</v>
      </c>
      <c r="I17915">
        <f t="shared" si="1118"/>
        <v>25.425000000000001</v>
      </c>
      <c r="J17915" t="e">
        <f t="shared" si="1119"/>
        <v>#N/A</v>
      </c>
    </row>
    <row r="17916" spans="1:10" x14ac:dyDescent="0.25">
      <c r="A17916">
        <v>191.04400000000001</v>
      </c>
      <c r="B17916">
        <v>26.86</v>
      </c>
      <c r="C17916">
        <v>26.774999999999999</v>
      </c>
      <c r="D17916">
        <v>29.4191</v>
      </c>
      <c r="E17916" t="s">
        <v>17919</v>
      </c>
      <c r="F17916">
        <v>31.111111111111114</v>
      </c>
      <c r="G17916" t="e">
        <f t="shared" si="1116"/>
        <v>#N/A</v>
      </c>
      <c r="H17916" t="e">
        <f t="shared" si="1117"/>
        <v>#N/A</v>
      </c>
      <c r="I17916">
        <f t="shared" si="1118"/>
        <v>26.774999999999999</v>
      </c>
      <c r="J17916" t="e">
        <f t="shared" si="1119"/>
        <v>#N/A</v>
      </c>
    </row>
    <row r="17917" spans="1:10" x14ac:dyDescent="0.25">
      <c r="A17917">
        <v>191.05099999999999</v>
      </c>
      <c r="B17917">
        <v>28.91</v>
      </c>
      <c r="C17917">
        <v>32.924999999999997</v>
      </c>
      <c r="D17917">
        <v>34.627800000000001</v>
      </c>
      <c r="E17917" t="s">
        <v>17920</v>
      </c>
      <c r="F17917">
        <v>31.111111111111114</v>
      </c>
      <c r="G17917" t="e">
        <f t="shared" si="1116"/>
        <v>#N/A</v>
      </c>
      <c r="H17917" t="e">
        <f t="shared" si="1117"/>
        <v>#N/A</v>
      </c>
      <c r="I17917">
        <f t="shared" si="1118"/>
        <v>32.924999999999997</v>
      </c>
      <c r="J17917" t="e">
        <f t="shared" si="1119"/>
        <v>#N/A</v>
      </c>
    </row>
    <row r="17918" spans="1:10" x14ac:dyDescent="0.25">
      <c r="A17918">
        <v>191.05799999999999</v>
      </c>
      <c r="B17918">
        <v>27.49</v>
      </c>
      <c r="C17918">
        <v>30.675000000000001</v>
      </c>
      <c r="D17918">
        <v>33.029800000000002</v>
      </c>
      <c r="E17918" t="s">
        <v>17921</v>
      </c>
      <c r="F17918">
        <v>31.111111111111114</v>
      </c>
      <c r="G17918" t="e">
        <f t="shared" si="1116"/>
        <v>#N/A</v>
      </c>
      <c r="H17918" t="e">
        <f t="shared" si="1117"/>
        <v>#N/A</v>
      </c>
      <c r="I17918">
        <f t="shared" si="1118"/>
        <v>30.675000000000001</v>
      </c>
      <c r="J17918" t="e">
        <f t="shared" si="1119"/>
        <v>#N/A</v>
      </c>
    </row>
    <row r="17919" spans="1:10" x14ac:dyDescent="0.25">
      <c r="A17919">
        <v>191.065</v>
      </c>
      <c r="B17919">
        <v>29.38</v>
      </c>
      <c r="C17919">
        <v>32.549999999999997</v>
      </c>
      <c r="D17919">
        <v>34.036999999999999</v>
      </c>
      <c r="E17919" t="s">
        <v>17922</v>
      </c>
      <c r="F17919">
        <v>31.111111111111114</v>
      </c>
      <c r="G17919" t="e">
        <f t="shared" si="1116"/>
        <v>#N/A</v>
      </c>
      <c r="H17919" t="e">
        <f t="shared" si="1117"/>
        <v>#N/A</v>
      </c>
      <c r="I17919">
        <f t="shared" si="1118"/>
        <v>32.549999999999997</v>
      </c>
      <c r="J17919" t="e">
        <f t="shared" si="1119"/>
        <v>#N/A</v>
      </c>
    </row>
    <row r="17920" spans="1:10" x14ac:dyDescent="0.25">
      <c r="A17920">
        <v>191.072</v>
      </c>
      <c r="B17920">
        <v>29.48</v>
      </c>
      <c r="C17920">
        <v>31.65</v>
      </c>
      <c r="D17920">
        <v>33.091000000000001</v>
      </c>
      <c r="E17920" t="s">
        <v>17923</v>
      </c>
      <c r="F17920">
        <v>30.555555555555557</v>
      </c>
      <c r="G17920" t="e">
        <f t="shared" si="1116"/>
        <v>#N/A</v>
      </c>
      <c r="H17920" t="e">
        <f t="shared" si="1117"/>
        <v>#N/A</v>
      </c>
      <c r="I17920">
        <f t="shared" si="1118"/>
        <v>31.65</v>
      </c>
      <c r="J17920" t="e">
        <f t="shared" si="1119"/>
        <v>#N/A</v>
      </c>
    </row>
    <row r="17921" spans="1:10" x14ac:dyDescent="0.25">
      <c r="A17921">
        <v>191.07900000000001</v>
      </c>
      <c r="B17921">
        <v>28.96</v>
      </c>
      <c r="C17921">
        <v>35.25</v>
      </c>
      <c r="D17921">
        <v>36.9298</v>
      </c>
      <c r="E17921" t="s">
        <v>17924</v>
      </c>
      <c r="F17921">
        <v>30.555555555555557</v>
      </c>
      <c r="G17921" t="e">
        <f t="shared" si="1116"/>
        <v>#N/A</v>
      </c>
      <c r="H17921" t="e">
        <f t="shared" si="1117"/>
        <v>#N/A</v>
      </c>
      <c r="I17921">
        <f t="shared" si="1118"/>
        <v>35.25</v>
      </c>
      <c r="J17921" t="e">
        <f t="shared" si="1119"/>
        <v>#N/A</v>
      </c>
    </row>
    <row r="17922" spans="1:10" x14ac:dyDescent="0.25">
      <c r="A17922">
        <v>191.08600000000001</v>
      </c>
      <c r="B17922">
        <v>28.35</v>
      </c>
      <c r="C17922">
        <v>33.6</v>
      </c>
      <c r="D17922">
        <v>35.559899999999999</v>
      </c>
      <c r="E17922" t="s">
        <v>17925</v>
      </c>
      <c r="F17922">
        <v>30</v>
      </c>
      <c r="G17922" t="e">
        <f t="shared" si="1116"/>
        <v>#N/A</v>
      </c>
      <c r="H17922" t="e">
        <f t="shared" si="1117"/>
        <v>#N/A</v>
      </c>
      <c r="I17922">
        <f t="shared" si="1118"/>
        <v>33.6</v>
      </c>
      <c r="J17922" t="e">
        <f t="shared" si="1119"/>
        <v>#N/A</v>
      </c>
    </row>
    <row r="17923" spans="1:10" x14ac:dyDescent="0.25">
      <c r="A17923">
        <v>191.09299999999999</v>
      </c>
      <c r="B17923">
        <v>25.29</v>
      </c>
      <c r="C17923">
        <v>25.2</v>
      </c>
      <c r="D17923">
        <v>28.564900000000002</v>
      </c>
      <c r="E17923" t="s">
        <v>17926</v>
      </c>
      <c r="F17923">
        <v>29.444444444444446</v>
      </c>
      <c r="G17923" t="e">
        <f t="shared" ref="G17923:G17986" si="1120">IF(F17923&lt;20,C17923,NA())</f>
        <v>#N/A</v>
      </c>
      <c r="H17923">
        <f t="shared" ref="H17923:H17986" si="1121">IF(AND(F17923&gt;19.999,F17923&lt;30),C17923,NA())</f>
        <v>25.2</v>
      </c>
      <c r="I17923" t="e">
        <f t="shared" ref="I17923:I17986" si="1122">IF(AND(F17923&gt;29.999,F17923&lt;40),C17923,NA())</f>
        <v>#N/A</v>
      </c>
      <c r="J17923" t="e">
        <f t="shared" ref="J17923:J17986" si="1123">IF(F17923&gt;40,C17923,NA())</f>
        <v>#N/A</v>
      </c>
    </row>
    <row r="17924" spans="1:10" x14ac:dyDescent="0.25">
      <c r="A17924">
        <v>191.1</v>
      </c>
      <c r="B17924">
        <v>23.64</v>
      </c>
      <c r="C17924">
        <v>24.975000000000001</v>
      </c>
      <c r="D17924">
        <v>29.0976</v>
      </c>
      <c r="E17924" t="s">
        <v>17927</v>
      </c>
      <c r="F17924">
        <v>29.444444444444446</v>
      </c>
      <c r="G17924" t="e">
        <f t="shared" si="1120"/>
        <v>#N/A</v>
      </c>
      <c r="H17924">
        <f t="shared" si="1121"/>
        <v>24.975000000000001</v>
      </c>
      <c r="I17924" t="e">
        <f t="shared" si="1122"/>
        <v>#N/A</v>
      </c>
      <c r="J17924" t="e">
        <f t="shared" si="1123"/>
        <v>#N/A</v>
      </c>
    </row>
    <row r="17925" spans="1:10" x14ac:dyDescent="0.25">
      <c r="A17925">
        <v>191.10599999999999</v>
      </c>
      <c r="B17925">
        <v>31.05</v>
      </c>
      <c r="C17925">
        <v>37.200000000000003</v>
      </c>
      <c r="D17925">
        <v>37.920200000000001</v>
      </c>
      <c r="E17925" t="s">
        <v>17928</v>
      </c>
      <c r="F17925">
        <v>30</v>
      </c>
      <c r="G17925" t="e">
        <f t="shared" si="1120"/>
        <v>#N/A</v>
      </c>
      <c r="H17925" t="e">
        <f t="shared" si="1121"/>
        <v>#N/A</v>
      </c>
      <c r="I17925">
        <f t="shared" si="1122"/>
        <v>37.200000000000003</v>
      </c>
      <c r="J17925" t="e">
        <f t="shared" si="1123"/>
        <v>#N/A</v>
      </c>
    </row>
    <row r="17926" spans="1:10" x14ac:dyDescent="0.25">
      <c r="A17926">
        <v>191.113</v>
      </c>
      <c r="B17926">
        <v>27.41</v>
      </c>
      <c r="C17926">
        <v>37.875</v>
      </c>
      <c r="D17926">
        <v>40.266500000000001</v>
      </c>
      <c r="E17926" t="s">
        <v>17929</v>
      </c>
      <c r="F17926">
        <v>30</v>
      </c>
      <c r="G17926" t="e">
        <f t="shared" si="1120"/>
        <v>#N/A</v>
      </c>
      <c r="H17926" t="e">
        <f t="shared" si="1121"/>
        <v>#N/A</v>
      </c>
      <c r="I17926">
        <f t="shared" si="1122"/>
        <v>37.875</v>
      </c>
      <c r="J17926" t="e">
        <f t="shared" si="1123"/>
        <v>#N/A</v>
      </c>
    </row>
    <row r="17927" spans="1:10" x14ac:dyDescent="0.25">
      <c r="A17927">
        <v>191.12</v>
      </c>
      <c r="B17927">
        <v>27.84</v>
      </c>
      <c r="C17927">
        <v>36.6</v>
      </c>
      <c r="D17927">
        <v>38.7941</v>
      </c>
      <c r="E17927" t="s">
        <v>17930</v>
      </c>
      <c r="F17927">
        <v>29.444444444444446</v>
      </c>
      <c r="G17927" t="e">
        <f t="shared" si="1120"/>
        <v>#N/A</v>
      </c>
      <c r="H17927">
        <f t="shared" si="1121"/>
        <v>36.6</v>
      </c>
      <c r="I17927" t="e">
        <f t="shared" si="1122"/>
        <v>#N/A</v>
      </c>
      <c r="J17927" t="e">
        <f t="shared" si="1123"/>
        <v>#N/A</v>
      </c>
    </row>
    <row r="17928" spans="1:10" x14ac:dyDescent="0.25">
      <c r="A17928">
        <v>191.12700000000001</v>
      </c>
      <c r="B17928">
        <v>27.63</v>
      </c>
      <c r="C17928">
        <v>30.524999999999999</v>
      </c>
      <c r="D17928">
        <v>32.8155</v>
      </c>
      <c r="E17928" t="s">
        <v>17931</v>
      </c>
      <c r="F17928">
        <v>29.444444444444446</v>
      </c>
      <c r="G17928" t="e">
        <f t="shared" si="1120"/>
        <v>#N/A</v>
      </c>
      <c r="H17928">
        <f t="shared" si="1121"/>
        <v>30.524999999999999</v>
      </c>
      <c r="I17928" t="e">
        <f t="shared" si="1122"/>
        <v>#N/A</v>
      </c>
      <c r="J17928" t="e">
        <f t="shared" si="1123"/>
        <v>#N/A</v>
      </c>
    </row>
    <row r="17929" spans="1:10" x14ac:dyDescent="0.25">
      <c r="A17929">
        <v>191.13399999999999</v>
      </c>
      <c r="B17929">
        <v>23.09</v>
      </c>
      <c r="C17929">
        <v>26.85</v>
      </c>
      <c r="D17929">
        <v>31.225100000000001</v>
      </c>
      <c r="E17929" t="s">
        <v>17932</v>
      </c>
      <c r="F17929">
        <v>28.888888888888889</v>
      </c>
      <c r="G17929" t="e">
        <f t="shared" si="1120"/>
        <v>#N/A</v>
      </c>
      <c r="H17929">
        <f t="shared" si="1121"/>
        <v>26.85</v>
      </c>
      <c r="I17929" t="e">
        <f t="shared" si="1122"/>
        <v>#N/A</v>
      </c>
      <c r="J17929" t="e">
        <f t="shared" si="1123"/>
        <v>#N/A</v>
      </c>
    </row>
    <row r="17930" spans="1:10" x14ac:dyDescent="0.25">
      <c r="A17930">
        <v>191.14099999999999</v>
      </c>
      <c r="B17930">
        <v>23.54</v>
      </c>
      <c r="C17930">
        <v>26.55</v>
      </c>
      <c r="D17930">
        <v>30.718499999999999</v>
      </c>
      <c r="E17930" t="s">
        <v>17933</v>
      </c>
      <c r="F17930">
        <v>28.888888888888889</v>
      </c>
      <c r="G17930" t="e">
        <f t="shared" si="1120"/>
        <v>#N/A</v>
      </c>
      <c r="H17930">
        <f t="shared" si="1121"/>
        <v>26.55</v>
      </c>
      <c r="I17930" t="e">
        <f t="shared" si="1122"/>
        <v>#N/A</v>
      </c>
      <c r="J17930" t="e">
        <f t="shared" si="1123"/>
        <v>#N/A</v>
      </c>
    </row>
    <row r="17931" spans="1:10" x14ac:dyDescent="0.25">
      <c r="A17931">
        <v>191.148</v>
      </c>
      <c r="B17931">
        <v>21.73</v>
      </c>
      <c r="C17931">
        <v>24.375</v>
      </c>
      <c r="D17931">
        <v>29.374600000000001</v>
      </c>
      <c r="E17931" t="s">
        <v>17934</v>
      </c>
      <c r="F17931">
        <v>28.333333333333336</v>
      </c>
      <c r="G17931" t="e">
        <f t="shared" si="1120"/>
        <v>#N/A</v>
      </c>
      <c r="H17931">
        <f t="shared" si="1121"/>
        <v>24.375</v>
      </c>
      <c r="I17931" t="e">
        <f t="shared" si="1122"/>
        <v>#N/A</v>
      </c>
      <c r="J17931" t="e">
        <f t="shared" si="1123"/>
        <v>#N/A</v>
      </c>
    </row>
    <row r="17932" spans="1:10" x14ac:dyDescent="0.25">
      <c r="A17932">
        <v>191.155</v>
      </c>
      <c r="B17932">
        <v>22.41</v>
      </c>
      <c r="C17932">
        <v>24.3</v>
      </c>
      <c r="D17932">
        <v>28.987300000000001</v>
      </c>
      <c r="E17932" t="s">
        <v>17935</v>
      </c>
      <c r="F17932">
        <v>28.333333333333336</v>
      </c>
      <c r="G17932" t="e">
        <f t="shared" si="1120"/>
        <v>#N/A</v>
      </c>
      <c r="H17932">
        <f t="shared" si="1121"/>
        <v>24.3</v>
      </c>
      <c r="I17932" t="e">
        <f t="shared" si="1122"/>
        <v>#N/A</v>
      </c>
      <c r="J17932" t="e">
        <f t="shared" si="1123"/>
        <v>#N/A</v>
      </c>
    </row>
    <row r="17933" spans="1:10" x14ac:dyDescent="0.25">
      <c r="A17933">
        <v>191.16200000000001</v>
      </c>
      <c r="B17933">
        <v>22.27</v>
      </c>
      <c r="C17933">
        <v>25.95</v>
      </c>
      <c r="D17933">
        <v>30.701599999999999</v>
      </c>
      <c r="E17933" t="s">
        <v>17936</v>
      </c>
      <c r="F17933">
        <v>28.333333333333336</v>
      </c>
      <c r="G17933" t="e">
        <f t="shared" si="1120"/>
        <v>#N/A</v>
      </c>
      <c r="H17933">
        <f t="shared" si="1121"/>
        <v>25.95</v>
      </c>
      <c r="I17933" t="e">
        <f t="shared" si="1122"/>
        <v>#N/A</v>
      </c>
      <c r="J17933" t="e">
        <f t="shared" si="1123"/>
        <v>#N/A</v>
      </c>
    </row>
    <row r="17934" spans="1:10" x14ac:dyDescent="0.25">
      <c r="A17934">
        <v>191.16900000000001</v>
      </c>
      <c r="B17934">
        <v>25.21</v>
      </c>
      <c r="C17934">
        <v>27.75</v>
      </c>
      <c r="D17934">
        <v>31.151700000000002</v>
      </c>
      <c r="E17934" t="s">
        <v>17937</v>
      </c>
      <c r="F17934">
        <v>27.777777777777779</v>
      </c>
      <c r="G17934" t="e">
        <f t="shared" si="1120"/>
        <v>#N/A</v>
      </c>
      <c r="H17934">
        <f t="shared" si="1121"/>
        <v>27.75</v>
      </c>
      <c r="I17934" t="e">
        <f t="shared" si="1122"/>
        <v>#N/A</v>
      </c>
      <c r="J17934" t="e">
        <f t="shared" si="1123"/>
        <v>#N/A</v>
      </c>
    </row>
    <row r="17935" spans="1:10" x14ac:dyDescent="0.25">
      <c r="A17935">
        <v>191.17599999999999</v>
      </c>
      <c r="B17935">
        <v>23.51</v>
      </c>
      <c r="C17935">
        <v>24.975000000000001</v>
      </c>
      <c r="D17935">
        <v>29.157299999999999</v>
      </c>
      <c r="E17935" t="s">
        <v>17938</v>
      </c>
      <c r="F17935">
        <v>27.777777777777779</v>
      </c>
      <c r="G17935" t="e">
        <f t="shared" si="1120"/>
        <v>#N/A</v>
      </c>
      <c r="H17935">
        <f t="shared" si="1121"/>
        <v>24.975000000000001</v>
      </c>
      <c r="I17935" t="e">
        <f t="shared" si="1122"/>
        <v>#N/A</v>
      </c>
      <c r="J17935" t="e">
        <f t="shared" si="1123"/>
        <v>#N/A</v>
      </c>
    </row>
    <row r="17936" spans="1:10" x14ac:dyDescent="0.25">
      <c r="A17936">
        <v>191.18299999999999</v>
      </c>
      <c r="B17936">
        <v>23.11</v>
      </c>
      <c r="C17936">
        <v>24</v>
      </c>
      <c r="D17936">
        <v>28.3659</v>
      </c>
      <c r="E17936" t="s">
        <v>17939</v>
      </c>
      <c r="F17936">
        <v>27.222222222222225</v>
      </c>
      <c r="G17936" t="e">
        <f t="shared" si="1120"/>
        <v>#N/A</v>
      </c>
      <c r="H17936">
        <f t="shared" si="1121"/>
        <v>24</v>
      </c>
      <c r="I17936" t="e">
        <f t="shared" si="1122"/>
        <v>#N/A</v>
      </c>
      <c r="J17936" t="e">
        <f t="shared" si="1123"/>
        <v>#N/A</v>
      </c>
    </row>
    <row r="17937" spans="1:10" x14ac:dyDescent="0.25">
      <c r="A17937">
        <v>191.19</v>
      </c>
      <c r="B17937">
        <v>22.53</v>
      </c>
      <c r="C17937">
        <v>23.85</v>
      </c>
      <c r="D17937">
        <v>28.482199999999999</v>
      </c>
      <c r="E17937" t="s">
        <v>17940</v>
      </c>
      <c r="F17937">
        <v>27.222222222222225</v>
      </c>
      <c r="G17937" t="e">
        <f t="shared" si="1120"/>
        <v>#N/A</v>
      </c>
      <c r="H17937">
        <f t="shared" si="1121"/>
        <v>23.85</v>
      </c>
      <c r="I17937" t="e">
        <f t="shared" si="1122"/>
        <v>#N/A</v>
      </c>
      <c r="J17937" t="e">
        <f t="shared" si="1123"/>
        <v>#N/A</v>
      </c>
    </row>
    <row r="17938" spans="1:10" x14ac:dyDescent="0.25">
      <c r="A17938">
        <v>191.197</v>
      </c>
      <c r="B17938">
        <v>24.25</v>
      </c>
      <c r="C17938">
        <v>26.024999999999999</v>
      </c>
      <c r="D17938">
        <v>29.8675</v>
      </c>
      <c r="E17938" t="s">
        <v>17941</v>
      </c>
      <c r="F17938">
        <v>26.666666666666668</v>
      </c>
      <c r="G17938" t="e">
        <f t="shared" si="1120"/>
        <v>#N/A</v>
      </c>
      <c r="H17938">
        <f t="shared" si="1121"/>
        <v>26.024999999999999</v>
      </c>
      <c r="I17938" t="e">
        <f t="shared" si="1122"/>
        <v>#N/A</v>
      </c>
      <c r="J17938" t="e">
        <f t="shared" si="1123"/>
        <v>#N/A</v>
      </c>
    </row>
    <row r="17939" spans="1:10" x14ac:dyDescent="0.25">
      <c r="A17939">
        <v>191.20400000000001</v>
      </c>
      <c r="B17939">
        <v>21.36</v>
      </c>
      <c r="C17939">
        <v>24.074999999999999</v>
      </c>
      <c r="D17939">
        <v>29.244499999999999</v>
      </c>
      <c r="E17939" t="s">
        <v>17942</v>
      </c>
      <c r="F17939">
        <v>26.111111111111111</v>
      </c>
      <c r="G17939" t="e">
        <f t="shared" si="1120"/>
        <v>#N/A</v>
      </c>
      <c r="H17939">
        <f t="shared" si="1121"/>
        <v>24.074999999999999</v>
      </c>
      <c r="I17939" t="e">
        <f t="shared" si="1122"/>
        <v>#N/A</v>
      </c>
      <c r="J17939" t="e">
        <f t="shared" si="1123"/>
        <v>#N/A</v>
      </c>
    </row>
    <row r="17940" spans="1:10" x14ac:dyDescent="0.25">
      <c r="A17940">
        <v>191.21100000000001</v>
      </c>
      <c r="B17940">
        <v>16.91</v>
      </c>
      <c r="C17940">
        <v>17.475000000000001</v>
      </c>
      <c r="D17940">
        <v>24.6877</v>
      </c>
      <c r="E17940" t="s">
        <v>17943</v>
      </c>
      <c r="F17940">
        <v>25.555555555555557</v>
      </c>
      <c r="G17940" t="e">
        <f t="shared" si="1120"/>
        <v>#N/A</v>
      </c>
      <c r="H17940">
        <f t="shared" si="1121"/>
        <v>17.475000000000001</v>
      </c>
      <c r="I17940" t="e">
        <f t="shared" si="1122"/>
        <v>#N/A</v>
      </c>
      <c r="J17940" t="e">
        <f t="shared" si="1123"/>
        <v>#N/A</v>
      </c>
    </row>
    <row r="17941" spans="1:10" x14ac:dyDescent="0.25">
      <c r="A17941">
        <v>191.21799999999999</v>
      </c>
      <c r="B17941">
        <v>13</v>
      </c>
      <c r="C17941">
        <v>12.824999999999999</v>
      </c>
      <c r="D17941">
        <v>21.833100000000002</v>
      </c>
      <c r="E17941" t="s">
        <v>17944</v>
      </c>
      <c r="F17941">
        <v>25.555555555555557</v>
      </c>
      <c r="G17941" t="e">
        <f t="shared" si="1120"/>
        <v>#N/A</v>
      </c>
      <c r="H17941">
        <f t="shared" si="1121"/>
        <v>12.824999999999999</v>
      </c>
      <c r="I17941" t="e">
        <f t="shared" si="1122"/>
        <v>#N/A</v>
      </c>
      <c r="J17941" t="e">
        <f t="shared" si="1123"/>
        <v>#N/A</v>
      </c>
    </row>
    <row r="17942" spans="1:10" x14ac:dyDescent="0.25">
      <c r="A17942">
        <v>191.22499999999999</v>
      </c>
      <c r="B17942">
        <v>14.29</v>
      </c>
      <c r="C17942">
        <v>13.35</v>
      </c>
      <c r="D17942">
        <v>21.765799999999999</v>
      </c>
      <c r="E17942" t="s">
        <v>17945</v>
      </c>
      <c r="F17942">
        <v>25.555555555555557</v>
      </c>
      <c r="G17942" t="e">
        <f t="shared" si="1120"/>
        <v>#N/A</v>
      </c>
      <c r="H17942">
        <f t="shared" si="1121"/>
        <v>13.35</v>
      </c>
      <c r="I17942" t="e">
        <f t="shared" si="1122"/>
        <v>#N/A</v>
      </c>
      <c r="J17942" t="e">
        <f t="shared" si="1123"/>
        <v>#N/A</v>
      </c>
    </row>
    <row r="17943" spans="1:10" x14ac:dyDescent="0.25">
      <c r="A17943">
        <v>191.23099999999999</v>
      </c>
      <c r="B17943">
        <v>15.26</v>
      </c>
      <c r="C17943">
        <v>14.4</v>
      </c>
      <c r="D17943">
        <v>22.3704</v>
      </c>
      <c r="E17943" t="s">
        <v>17946</v>
      </c>
      <c r="F17943">
        <v>25.555555555555557</v>
      </c>
      <c r="G17943" t="e">
        <f t="shared" si="1120"/>
        <v>#N/A</v>
      </c>
      <c r="H17943">
        <f t="shared" si="1121"/>
        <v>14.4</v>
      </c>
      <c r="I17943" t="e">
        <f t="shared" si="1122"/>
        <v>#N/A</v>
      </c>
      <c r="J17943" t="e">
        <f t="shared" si="1123"/>
        <v>#N/A</v>
      </c>
    </row>
    <row r="17944" spans="1:10" x14ac:dyDescent="0.25">
      <c r="A17944">
        <v>191.238</v>
      </c>
      <c r="B17944">
        <v>14.88</v>
      </c>
      <c r="C17944">
        <v>13.875</v>
      </c>
      <c r="D17944">
        <v>22.0198</v>
      </c>
      <c r="E17944" t="s">
        <v>17947</v>
      </c>
      <c r="F17944">
        <v>26.111111111111111</v>
      </c>
      <c r="G17944" t="e">
        <f t="shared" si="1120"/>
        <v>#N/A</v>
      </c>
      <c r="H17944">
        <f t="shared" si="1121"/>
        <v>13.875</v>
      </c>
      <c r="I17944" t="e">
        <f t="shared" si="1122"/>
        <v>#N/A</v>
      </c>
      <c r="J17944" t="e">
        <f t="shared" si="1123"/>
        <v>#N/A</v>
      </c>
    </row>
    <row r="17945" spans="1:10" x14ac:dyDescent="0.25">
      <c r="A17945">
        <v>191.245</v>
      </c>
      <c r="B17945">
        <v>21.75</v>
      </c>
      <c r="C17945">
        <v>21.3</v>
      </c>
      <c r="D17945">
        <v>26.290400000000002</v>
      </c>
      <c r="E17945" t="s">
        <v>17948</v>
      </c>
      <c r="F17945">
        <v>26.111111111111111</v>
      </c>
      <c r="G17945" t="e">
        <f t="shared" si="1120"/>
        <v>#N/A</v>
      </c>
      <c r="H17945">
        <f t="shared" si="1121"/>
        <v>21.3</v>
      </c>
      <c r="I17945" t="e">
        <f t="shared" si="1122"/>
        <v>#N/A</v>
      </c>
      <c r="J17945" t="e">
        <f t="shared" si="1123"/>
        <v>#N/A</v>
      </c>
    </row>
    <row r="17946" spans="1:10" x14ac:dyDescent="0.25">
      <c r="A17946">
        <v>191.25200000000001</v>
      </c>
      <c r="B17946">
        <v>23.13</v>
      </c>
      <c r="C17946">
        <v>27.375</v>
      </c>
      <c r="D17946">
        <v>31.7317</v>
      </c>
      <c r="E17946" t="s">
        <v>17949</v>
      </c>
      <c r="F17946">
        <v>26.666666666666668</v>
      </c>
      <c r="G17946" t="e">
        <f t="shared" si="1120"/>
        <v>#N/A</v>
      </c>
      <c r="H17946">
        <f t="shared" si="1121"/>
        <v>27.375</v>
      </c>
      <c r="I17946" t="e">
        <f t="shared" si="1122"/>
        <v>#N/A</v>
      </c>
      <c r="J17946" t="e">
        <f t="shared" si="1123"/>
        <v>#N/A</v>
      </c>
    </row>
    <row r="17947" spans="1:10" x14ac:dyDescent="0.25">
      <c r="A17947">
        <v>191.25899999999999</v>
      </c>
      <c r="B17947">
        <v>21.76</v>
      </c>
      <c r="C17947">
        <v>25.875</v>
      </c>
      <c r="D17947">
        <v>30.860800000000001</v>
      </c>
      <c r="E17947" t="s">
        <v>17950</v>
      </c>
      <c r="F17947">
        <v>27.222222222222225</v>
      </c>
      <c r="G17947" t="e">
        <f t="shared" si="1120"/>
        <v>#N/A</v>
      </c>
      <c r="H17947">
        <f t="shared" si="1121"/>
        <v>25.875</v>
      </c>
      <c r="I17947" t="e">
        <f t="shared" si="1122"/>
        <v>#N/A</v>
      </c>
      <c r="J17947" t="e">
        <f t="shared" si="1123"/>
        <v>#N/A</v>
      </c>
    </row>
    <row r="17948" spans="1:10" x14ac:dyDescent="0.25">
      <c r="A17948">
        <v>191.26599999999999</v>
      </c>
      <c r="B17948">
        <v>22.5</v>
      </c>
      <c r="C17948">
        <v>27.75</v>
      </c>
      <c r="D17948">
        <v>32.396000000000001</v>
      </c>
      <c r="E17948" t="s">
        <v>17951</v>
      </c>
      <c r="F17948">
        <v>27.777777777777779</v>
      </c>
      <c r="G17948" t="e">
        <f t="shared" si="1120"/>
        <v>#N/A</v>
      </c>
      <c r="H17948">
        <f t="shared" si="1121"/>
        <v>27.75</v>
      </c>
      <c r="I17948" t="e">
        <f t="shared" si="1122"/>
        <v>#N/A</v>
      </c>
      <c r="J17948" t="e">
        <f t="shared" si="1123"/>
        <v>#N/A</v>
      </c>
    </row>
    <row r="17949" spans="1:10" x14ac:dyDescent="0.25">
      <c r="A17949">
        <v>191.273</v>
      </c>
      <c r="B17949">
        <v>20.63</v>
      </c>
      <c r="C17949">
        <v>24.225000000000001</v>
      </c>
      <c r="D17949">
        <v>29.729700000000001</v>
      </c>
      <c r="E17949" t="s">
        <v>17952</v>
      </c>
      <c r="F17949">
        <v>27.777777777777779</v>
      </c>
      <c r="G17949" t="e">
        <f t="shared" si="1120"/>
        <v>#N/A</v>
      </c>
      <c r="H17949">
        <f t="shared" si="1121"/>
        <v>24.225000000000001</v>
      </c>
      <c r="I17949" t="e">
        <f t="shared" si="1122"/>
        <v>#N/A</v>
      </c>
      <c r="J17949" t="e">
        <f t="shared" si="1123"/>
        <v>#N/A</v>
      </c>
    </row>
    <row r="17950" spans="1:10" x14ac:dyDescent="0.25">
      <c r="A17950">
        <v>191.28</v>
      </c>
      <c r="B17950">
        <v>20.81</v>
      </c>
      <c r="C17950">
        <v>22.274999999999999</v>
      </c>
      <c r="D17950">
        <v>27.696999999999999</v>
      </c>
      <c r="E17950" t="s">
        <v>17953</v>
      </c>
      <c r="F17950">
        <v>28.333333333333336</v>
      </c>
      <c r="G17950" t="e">
        <f t="shared" si="1120"/>
        <v>#N/A</v>
      </c>
      <c r="H17950">
        <f t="shared" si="1121"/>
        <v>22.274999999999999</v>
      </c>
      <c r="I17950" t="e">
        <f t="shared" si="1122"/>
        <v>#N/A</v>
      </c>
      <c r="J17950" t="e">
        <f t="shared" si="1123"/>
        <v>#N/A</v>
      </c>
    </row>
    <row r="17951" spans="1:10" x14ac:dyDescent="0.25">
      <c r="A17951">
        <v>191.28700000000001</v>
      </c>
      <c r="B17951">
        <v>21.47</v>
      </c>
      <c r="C17951">
        <v>20.774999999999999</v>
      </c>
      <c r="D17951">
        <v>25.893999999999998</v>
      </c>
      <c r="E17951" t="s">
        <v>17954</v>
      </c>
      <c r="F17951">
        <v>28.333333333333336</v>
      </c>
      <c r="G17951" t="e">
        <f t="shared" si="1120"/>
        <v>#N/A</v>
      </c>
      <c r="H17951">
        <f t="shared" si="1121"/>
        <v>20.774999999999999</v>
      </c>
      <c r="I17951" t="e">
        <f t="shared" si="1122"/>
        <v>#N/A</v>
      </c>
      <c r="J17951" t="e">
        <f t="shared" si="1123"/>
        <v>#N/A</v>
      </c>
    </row>
    <row r="17952" spans="1:10" x14ac:dyDescent="0.25">
      <c r="A17952">
        <v>191.29400000000001</v>
      </c>
      <c r="B17952">
        <v>24.77</v>
      </c>
      <c r="C17952">
        <v>29.024999999999999</v>
      </c>
      <c r="D17952">
        <v>32.628700000000002</v>
      </c>
      <c r="E17952" t="s">
        <v>17955</v>
      </c>
      <c r="F17952">
        <v>29.444444444444446</v>
      </c>
      <c r="G17952" t="e">
        <f t="shared" si="1120"/>
        <v>#N/A</v>
      </c>
      <c r="H17952">
        <f t="shared" si="1121"/>
        <v>29.024999999999999</v>
      </c>
      <c r="I17952" t="e">
        <f t="shared" si="1122"/>
        <v>#N/A</v>
      </c>
      <c r="J17952" t="e">
        <f t="shared" si="1123"/>
        <v>#N/A</v>
      </c>
    </row>
    <row r="17953" spans="1:10" x14ac:dyDescent="0.25">
      <c r="A17953">
        <v>191.30099999999999</v>
      </c>
      <c r="B17953">
        <v>22.67</v>
      </c>
      <c r="C17953">
        <v>29.324999999999999</v>
      </c>
      <c r="D17953">
        <v>33.893000000000001</v>
      </c>
      <c r="E17953" t="s">
        <v>17956</v>
      </c>
      <c r="F17953">
        <v>29.444444444444446</v>
      </c>
      <c r="G17953" t="e">
        <f t="shared" si="1120"/>
        <v>#N/A</v>
      </c>
      <c r="H17953">
        <f t="shared" si="1121"/>
        <v>29.324999999999999</v>
      </c>
      <c r="I17953" t="e">
        <f t="shared" si="1122"/>
        <v>#N/A</v>
      </c>
      <c r="J17953" t="e">
        <f t="shared" si="1123"/>
        <v>#N/A</v>
      </c>
    </row>
    <row r="17954" spans="1:10" x14ac:dyDescent="0.25">
      <c r="A17954">
        <v>191.30799999999999</v>
      </c>
      <c r="B17954">
        <v>28.29</v>
      </c>
      <c r="C17954">
        <v>28.5</v>
      </c>
      <c r="D17954">
        <v>30.487500000000001</v>
      </c>
      <c r="E17954" t="s">
        <v>17957</v>
      </c>
      <c r="F17954">
        <v>30.555555555555557</v>
      </c>
      <c r="G17954" t="e">
        <f t="shared" si="1120"/>
        <v>#N/A</v>
      </c>
      <c r="H17954" t="e">
        <f t="shared" si="1121"/>
        <v>#N/A</v>
      </c>
      <c r="I17954">
        <f t="shared" si="1122"/>
        <v>28.5</v>
      </c>
      <c r="J17954" t="e">
        <f t="shared" si="1123"/>
        <v>#N/A</v>
      </c>
    </row>
    <row r="17955" spans="1:10" x14ac:dyDescent="0.25">
      <c r="A17955">
        <v>191.315</v>
      </c>
      <c r="B17955">
        <v>27.48</v>
      </c>
      <c r="C17955">
        <v>34.049999999999997</v>
      </c>
      <c r="D17955">
        <v>36.409399999999998</v>
      </c>
      <c r="E17955" t="s">
        <v>17958</v>
      </c>
      <c r="F17955">
        <v>30.555555555555557</v>
      </c>
      <c r="G17955" t="e">
        <f t="shared" si="1120"/>
        <v>#N/A</v>
      </c>
      <c r="H17955" t="e">
        <f t="shared" si="1121"/>
        <v>#N/A</v>
      </c>
      <c r="I17955">
        <f t="shared" si="1122"/>
        <v>34.049999999999997</v>
      </c>
      <c r="J17955" t="e">
        <f t="shared" si="1123"/>
        <v>#N/A</v>
      </c>
    </row>
    <row r="17956" spans="1:10" x14ac:dyDescent="0.25">
      <c r="A17956">
        <v>191.322</v>
      </c>
      <c r="B17956">
        <v>34.24</v>
      </c>
      <c r="C17956">
        <v>35.774999999999999</v>
      </c>
      <c r="D17956">
        <v>35.0304</v>
      </c>
      <c r="E17956" t="s">
        <v>17959</v>
      </c>
      <c r="F17956">
        <v>31.666666666666668</v>
      </c>
      <c r="G17956" t="e">
        <f t="shared" si="1120"/>
        <v>#N/A</v>
      </c>
      <c r="H17956" t="e">
        <f t="shared" si="1121"/>
        <v>#N/A</v>
      </c>
      <c r="I17956">
        <f t="shared" si="1122"/>
        <v>35.774999999999999</v>
      </c>
      <c r="J17956" t="e">
        <f t="shared" si="1123"/>
        <v>#N/A</v>
      </c>
    </row>
    <row r="17957" spans="1:10" x14ac:dyDescent="0.25">
      <c r="A17957">
        <v>191.32900000000001</v>
      </c>
      <c r="B17957">
        <v>40.090000000000003</v>
      </c>
      <c r="C17957">
        <v>39.825000000000003</v>
      </c>
      <c r="D17957">
        <v>36.394300000000001</v>
      </c>
      <c r="E17957" t="s">
        <v>17960</v>
      </c>
      <c r="F17957">
        <v>31.666666666666668</v>
      </c>
      <c r="G17957" t="e">
        <f t="shared" si="1120"/>
        <v>#N/A</v>
      </c>
      <c r="H17957" t="e">
        <f t="shared" si="1121"/>
        <v>#N/A</v>
      </c>
      <c r="I17957">
        <f t="shared" si="1122"/>
        <v>39.825000000000003</v>
      </c>
      <c r="J17957" t="e">
        <f t="shared" si="1123"/>
        <v>#N/A</v>
      </c>
    </row>
    <row r="17958" spans="1:10" x14ac:dyDescent="0.25">
      <c r="A17958">
        <v>191.33600000000001</v>
      </c>
      <c r="B17958">
        <v>40.82</v>
      </c>
      <c r="C17958">
        <v>39.975000000000001</v>
      </c>
      <c r="D17958">
        <v>36.209099999999999</v>
      </c>
      <c r="E17958" t="s">
        <v>17961</v>
      </c>
      <c r="F17958">
        <v>32.777777777777779</v>
      </c>
      <c r="G17958" t="e">
        <f t="shared" si="1120"/>
        <v>#N/A</v>
      </c>
      <c r="H17958" t="e">
        <f t="shared" si="1121"/>
        <v>#N/A</v>
      </c>
      <c r="I17958">
        <f t="shared" si="1122"/>
        <v>39.975000000000001</v>
      </c>
      <c r="J17958" t="e">
        <f t="shared" si="1123"/>
        <v>#N/A</v>
      </c>
    </row>
    <row r="17959" spans="1:10" x14ac:dyDescent="0.25">
      <c r="A17959">
        <v>191.34299999999999</v>
      </c>
      <c r="B17959">
        <v>42.74</v>
      </c>
      <c r="C17959">
        <v>41.25</v>
      </c>
      <c r="D17959">
        <v>36.602499999999999</v>
      </c>
      <c r="E17959" t="s">
        <v>17962</v>
      </c>
      <c r="F17959">
        <v>33.333333333333336</v>
      </c>
      <c r="G17959" t="e">
        <f t="shared" si="1120"/>
        <v>#N/A</v>
      </c>
      <c r="H17959" t="e">
        <f t="shared" si="1121"/>
        <v>#N/A</v>
      </c>
      <c r="I17959">
        <f t="shared" si="1122"/>
        <v>41.25</v>
      </c>
      <c r="J17959" t="e">
        <f t="shared" si="1123"/>
        <v>#N/A</v>
      </c>
    </row>
    <row r="17960" spans="1:10" x14ac:dyDescent="0.25">
      <c r="A17960">
        <v>191.35</v>
      </c>
      <c r="B17960">
        <v>46.48</v>
      </c>
      <c r="C17960">
        <v>47.024999999999999</v>
      </c>
      <c r="D17960">
        <v>40.660299999999999</v>
      </c>
      <c r="E17960" t="s">
        <v>17963</v>
      </c>
      <c r="F17960">
        <v>33.333333333333336</v>
      </c>
      <c r="G17960" t="e">
        <f t="shared" si="1120"/>
        <v>#N/A</v>
      </c>
      <c r="H17960" t="e">
        <f t="shared" si="1121"/>
        <v>#N/A</v>
      </c>
      <c r="I17960">
        <f t="shared" si="1122"/>
        <v>47.024999999999999</v>
      </c>
      <c r="J17960" t="e">
        <f t="shared" si="1123"/>
        <v>#N/A</v>
      </c>
    </row>
    <row r="17961" spans="1:10" x14ac:dyDescent="0.25">
      <c r="A17961">
        <v>191.35599999999999</v>
      </c>
      <c r="B17961">
        <v>46.11</v>
      </c>
      <c r="C17961">
        <v>47.024999999999999</v>
      </c>
      <c r="D17961">
        <v>40.830100000000002</v>
      </c>
      <c r="E17961" t="s">
        <v>17964</v>
      </c>
      <c r="F17961">
        <v>33.888888888888893</v>
      </c>
      <c r="G17961" t="e">
        <f t="shared" si="1120"/>
        <v>#N/A</v>
      </c>
      <c r="H17961" t="e">
        <f t="shared" si="1121"/>
        <v>#N/A</v>
      </c>
      <c r="I17961">
        <f t="shared" si="1122"/>
        <v>47.024999999999999</v>
      </c>
      <c r="J17961" t="e">
        <f t="shared" si="1123"/>
        <v>#N/A</v>
      </c>
    </row>
    <row r="17962" spans="1:10" x14ac:dyDescent="0.25">
      <c r="A17962">
        <v>191.363</v>
      </c>
      <c r="B17962">
        <v>46.96</v>
      </c>
      <c r="C17962">
        <v>46.424999999999997</v>
      </c>
      <c r="D17962">
        <v>39.8399</v>
      </c>
      <c r="E17962" t="s">
        <v>17965</v>
      </c>
      <c r="F17962">
        <v>34.444444444444443</v>
      </c>
      <c r="G17962" t="e">
        <f t="shared" si="1120"/>
        <v>#N/A</v>
      </c>
      <c r="H17962" t="e">
        <f t="shared" si="1121"/>
        <v>#N/A</v>
      </c>
      <c r="I17962">
        <f t="shared" si="1122"/>
        <v>46.424999999999997</v>
      </c>
      <c r="J17962" t="e">
        <f t="shared" si="1123"/>
        <v>#N/A</v>
      </c>
    </row>
    <row r="17963" spans="1:10" x14ac:dyDescent="0.25">
      <c r="A17963">
        <v>191.37</v>
      </c>
      <c r="B17963">
        <v>49.24</v>
      </c>
      <c r="C17963">
        <v>47.625</v>
      </c>
      <c r="D17963">
        <v>39.993000000000002</v>
      </c>
      <c r="E17963" t="s">
        <v>17966</v>
      </c>
      <c r="F17963">
        <v>35</v>
      </c>
      <c r="G17963" t="e">
        <f t="shared" si="1120"/>
        <v>#N/A</v>
      </c>
      <c r="H17963" t="e">
        <f t="shared" si="1121"/>
        <v>#N/A</v>
      </c>
      <c r="I17963">
        <f t="shared" si="1122"/>
        <v>47.625</v>
      </c>
      <c r="J17963" t="e">
        <f t="shared" si="1123"/>
        <v>#N/A</v>
      </c>
    </row>
    <row r="17964" spans="1:10" x14ac:dyDescent="0.25">
      <c r="A17964">
        <v>191.37700000000001</v>
      </c>
      <c r="B17964">
        <v>48.1</v>
      </c>
      <c r="C17964">
        <v>46.2</v>
      </c>
      <c r="D17964">
        <v>39.0914</v>
      </c>
      <c r="E17964" t="s">
        <v>17967</v>
      </c>
      <c r="F17964">
        <v>36.666666666666671</v>
      </c>
      <c r="G17964" t="e">
        <f t="shared" si="1120"/>
        <v>#N/A</v>
      </c>
      <c r="H17964" t="e">
        <f t="shared" si="1121"/>
        <v>#N/A</v>
      </c>
      <c r="I17964">
        <f t="shared" si="1122"/>
        <v>46.2</v>
      </c>
      <c r="J17964" t="e">
        <f t="shared" si="1123"/>
        <v>#N/A</v>
      </c>
    </row>
    <row r="17965" spans="1:10" x14ac:dyDescent="0.25">
      <c r="A17965">
        <v>191.38399999999999</v>
      </c>
      <c r="B17965">
        <v>56.49</v>
      </c>
      <c r="C17965">
        <v>52.274999999999999</v>
      </c>
      <c r="D17965">
        <v>41.314</v>
      </c>
      <c r="E17965" t="s">
        <v>17968</v>
      </c>
      <c r="F17965">
        <v>36.666666666666671</v>
      </c>
      <c r="G17965" t="e">
        <f t="shared" si="1120"/>
        <v>#N/A</v>
      </c>
      <c r="H17965" t="e">
        <f t="shared" si="1121"/>
        <v>#N/A</v>
      </c>
      <c r="I17965">
        <f t="shared" si="1122"/>
        <v>52.274999999999999</v>
      </c>
      <c r="J17965" t="e">
        <f t="shared" si="1123"/>
        <v>#N/A</v>
      </c>
    </row>
    <row r="17966" spans="1:10" x14ac:dyDescent="0.25">
      <c r="A17966">
        <v>191.39099999999999</v>
      </c>
      <c r="B17966">
        <v>56.92</v>
      </c>
      <c r="C17966">
        <v>51.225000000000001</v>
      </c>
      <c r="D17966">
        <v>40.066600000000001</v>
      </c>
      <c r="E17966" t="s">
        <v>17969</v>
      </c>
      <c r="F17966">
        <v>37.777777777777779</v>
      </c>
      <c r="G17966" t="e">
        <f t="shared" si="1120"/>
        <v>#N/A</v>
      </c>
      <c r="H17966" t="e">
        <f t="shared" si="1121"/>
        <v>#N/A</v>
      </c>
      <c r="I17966">
        <f t="shared" si="1122"/>
        <v>51.225000000000001</v>
      </c>
      <c r="J17966" t="e">
        <f t="shared" si="1123"/>
        <v>#N/A</v>
      </c>
    </row>
    <row r="17967" spans="1:10" x14ac:dyDescent="0.25">
      <c r="A17967">
        <v>191.398</v>
      </c>
      <c r="B17967">
        <v>55.52</v>
      </c>
      <c r="C17967">
        <v>52.424999999999997</v>
      </c>
      <c r="D17967">
        <v>41.909399999999998</v>
      </c>
      <c r="E17967" t="s">
        <v>17970</v>
      </c>
      <c r="F17967">
        <v>38.888888888888893</v>
      </c>
      <c r="G17967" t="e">
        <f t="shared" si="1120"/>
        <v>#N/A</v>
      </c>
      <c r="H17967" t="e">
        <f t="shared" si="1121"/>
        <v>#N/A</v>
      </c>
      <c r="I17967">
        <f t="shared" si="1122"/>
        <v>52.424999999999997</v>
      </c>
      <c r="J17967" t="e">
        <f t="shared" si="1123"/>
        <v>#N/A</v>
      </c>
    </row>
    <row r="17968" spans="1:10" x14ac:dyDescent="0.25">
      <c r="A17968">
        <v>191.405</v>
      </c>
      <c r="B17968">
        <v>62.54</v>
      </c>
      <c r="C17968">
        <v>53.924999999999997</v>
      </c>
      <c r="D17968">
        <v>40.186100000000003</v>
      </c>
      <c r="E17968" t="s">
        <v>17971</v>
      </c>
      <c r="F17968">
        <v>39.444444444444443</v>
      </c>
      <c r="G17968" t="e">
        <f t="shared" si="1120"/>
        <v>#N/A</v>
      </c>
      <c r="H17968" t="e">
        <f t="shared" si="1121"/>
        <v>#N/A</v>
      </c>
      <c r="I17968">
        <f t="shared" si="1122"/>
        <v>53.924999999999997</v>
      </c>
      <c r="J17968" t="e">
        <f t="shared" si="1123"/>
        <v>#N/A</v>
      </c>
    </row>
    <row r="17969" spans="1:10" x14ac:dyDescent="0.25">
      <c r="A17969">
        <v>191.41200000000001</v>
      </c>
      <c r="B17969">
        <v>58.69</v>
      </c>
      <c r="C17969">
        <v>54.075000000000003</v>
      </c>
      <c r="D17969">
        <v>42.103900000000003</v>
      </c>
      <c r="E17969" t="s">
        <v>17972</v>
      </c>
      <c r="F17969">
        <v>40</v>
      </c>
      <c r="G17969" t="e">
        <f t="shared" si="1120"/>
        <v>#N/A</v>
      </c>
      <c r="H17969" t="e">
        <f t="shared" si="1121"/>
        <v>#N/A</v>
      </c>
      <c r="I17969" t="e">
        <f t="shared" si="1122"/>
        <v>#N/A</v>
      </c>
      <c r="J17969" t="e">
        <f t="shared" si="1123"/>
        <v>#N/A</v>
      </c>
    </row>
    <row r="17970" spans="1:10" x14ac:dyDescent="0.25">
      <c r="A17970">
        <v>191.41900000000001</v>
      </c>
      <c r="B17970">
        <v>54.72</v>
      </c>
      <c r="C17970">
        <v>56.024999999999999</v>
      </c>
      <c r="D17970">
        <v>45.8767</v>
      </c>
      <c r="E17970" t="s">
        <v>17973</v>
      </c>
      <c r="F17970">
        <v>41.111111111111114</v>
      </c>
      <c r="G17970" t="e">
        <f t="shared" si="1120"/>
        <v>#N/A</v>
      </c>
      <c r="H17970" t="e">
        <f t="shared" si="1121"/>
        <v>#N/A</v>
      </c>
      <c r="I17970" t="e">
        <f t="shared" si="1122"/>
        <v>#N/A</v>
      </c>
      <c r="J17970">
        <f t="shared" si="1123"/>
        <v>56.024999999999999</v>
      </c>
    </row>
    <row r="17971" spans="1:10" x14ac:dyDescent="0.25">
      <c r="A17971">
        <v>191.42599999999999</v>
      </c>
      <c r="B17971">
        <v>55.78</v>
      </c>
      <c r="C17971">
        <v>55.8</v>
      </c>
      <c r="D17971">
        <v>45.164999999999999</v>
      </c>
      <c r="E17971" t="s">
        <v>17974</v>
      </c>
      <c r="F17971">
        <v>41.666666666666671</v>
      </c>
      <c r="G17971" t="e">
        <f t="shared" si="1120"/>
        <v>#N/A</v>
      </c>
      <c r="H17971" t="e">
        <f t="shared" si="1121"/>
        <v>#N/A</v>
      </c>
      <c r="I17971" t="e">
        <f t="shared" si="1122"/>
        <v>#N/A</v>
      </c>
      <c r="J17971">
        <f t="shared" si="1123"/>
        <v>55.8</v>
      </c>
    </row>
    <row r="17972" spans="1:10" x14ac:dyDescent="0.25">
      <c r="A17972">
        <v>191.43299999999999</v>
      </c>
      <c r="B17972">
        <v>62.38</v>
      </c>
      <c r="C17972">
        <v>54.6</v>
      </c>
      <c r="D17972">
        <v>40.9345</v>
      </c>
      <c r="E17972" t="s">
        <v>17975</v>
      </c>
      <c r="F17972">
        <v>41.666666666666671</v>
      </c>
      <c r="G17972" t="e">
        <f t="shared" si="1120"/>
        <v>#N/A</v>
      </c>
      <c r="H17972" t="e">
        <f t="shared" si="1121"/>
        <v>#N/A</v>
      </c>
      <c r="I17972" t="e">
        <f t="shared" si="1122"/>
        <v>#N/A</v>
      </c>
      <c r="J17972">
        <f t="shared" si="1123"/>
        <v>54.6</v>
      </c>
    </row>
    <row r="17973" spans="1:10" x14ac:dyDescent="0.25">
      <c r="A17973">
        <v>191.44</v>
      </c>
      <c r="B17973">
        <v>66.56</v>
      </c>
      <c r="C17973">
        <v>49.8</v>
      </c>
      <c r="D17973">
        <v>34.215200000000003</v>
      </c>
      <c r="E17973" t="s">
        <v>17976</v>
      </c>
      <c r="F17973">
        <v>41.666666666666671</v>
      </c>
      <c r="G17973" t="e">
        <f t="shared" si="1120"/>
        <v>#N/A</v>
      </c>
      <c r="H17973" t="e">
        <f t="shared" si="1121"/>
        <v>#N/A</v>
      </c>
      <c r="I17973" t="e">
        <f t="shared" si="1122"/>
        <v>#N/A</v>
      </c>
      <c r="J17973">
        <f t="shared" si="1123"/>
        <v>49.8</v>
      </c>
    </row>
    <row r="17974" spans="1:10" x14ac:dyDescent="0.25">
      <c r="A17974">
        <v>191.447</v>
      </c>
      <c r="B17974">
        <v>58.82</v>
      </c>
      <c r="C17974">
        <v>40.274999999999999</v>
      </c>
      <c r="D17974">
        <v>28.244199999999999</v>
      </c>
      <c r="E17974" t="s">
        <v>17977</v>
      </c>
      <c r="F17974">
        <v>41.666666666666671</v>
      </c>
      <c r="G17974" t="e">
        <f t="shared" si="1120"/>
        <v>#N/A</v>
      </c>
      <c r="H17974" t="e">
        <f t="shared" si="1121"/>
        <v>#N/A</v>
      </c>
      <c r="I17974" t="e">
        <f t="shared" si="1122"/>
        <v>#N/A</v>
      </c>
      <c r="J17974">
        <f t="shared" si="1123"/>
        <v>40.274999999999999</v>
      </c>
    </row>
    <row r="17975" spans="1:10" x14ac:dyDescent="0.25">
      <c r="A17975">
        <v>191.45400000000001</v>
      </c>
      <c r="B17975">
        <v>59.23</v>
      </c>
      <c r="C17975">
        <v>44.625</v>
      </c>
      <c r="D17975">
        <v>32.405900000000003</v>
      </c>
      <c r="E17975" t="s">
        <v>17978</v>
      </c>
      <c r="F17975">
        <v>42.222222222222221</v>
      </c>
      <c r="G17975" t="e">
        <f t="shared" si="1120"/>
        <v>#N/A</v>
      </c>
      <c r="H17975" t="e">
        <f t="shared" si="1121"/>
        <v>#N/A</v>
      </c>
      <c r="I17975" t="e">
        <f t="shared" si="1122"/>
        <v>#N/A</v>
      </c>
      <c r="J17975">
        <f t="shared" si="1123"/>
        <v>44.625</v>
      </c>
    </row>
    <row r="17976" spans="1:10" x14ac:dyDescent="0.25">
      <c r="A17976">
        <v>191.46100000000001</v>
      </c>
      <c r="B17976">
        <v>61.07</v>
      </c>
      <c r="C17976">
        <v>46.8</v>
      </c>
      <c r="D17976">
        <v>33.735999999999997</v>
      </c>
      <c r="E17976" t="s">
        <v>17979</v>
      </c>
      <c r="F17976">
        <v>42.777777777777779</v>
      </c>
      <c r="G17976" t="e">
        <f t="shared" si="1120"/>
        <v>#N/A</v>
      </c>
      <c r="H17976" t="e">
        <f t="shared" si="1121"/>
        <v>#N/A</v>
      </c>
      <c r="I17976" t="e">
        <f t="shared" si="1122"/>
        <v>#N/A</v>
      </c>
      <c r="J17976">
        <f t="shared" si="1123"/>
        <v>46.8</v>
      </c>
    </row>
    <row r="17977" spans="1:10" x14ac:dyDescent="0.25">
      <c r="A17977">
        <v>191.46799999999999</v>
      </c>
      <c r="B17977">
        <v>65.27</v>
      </c>
      <c r="C17977">
        <v>51.075000000000003</v>
      </c>
      <c r="D17977">
        <v>36.082599999999999</v>
      </c>
      <c r="E17977" t="s">
        <v>17980</v>
      </c>
      <c r="F17977">
        <v>42.222222222222221</v>
      </c>
      <c r="G17977" t="e">
        <f t="shared" si="1120"/>
        <v>#N/A</v>
      </c>
      <c r="H17977" t="e">
        <f t="shared" si="1121"/>
        <v>#N/A</v>
      </c>
      <c r="I17977" t="e">
        <f t="shared" si="1122"/>
        <v>#N/A</v>
      </c>
      <c r="J17977">
        <f t="shared" si="1123"/>
        <v>51.075000000000003</v>
      </c>
    </row>
    <row r="17978" spans="1:10" x14ac:dyDescent="0.25">
      <c r="A17978">
        <v>191.47499999999999</v>
      </c>
      <c r="B17978">
        <v>63.3</v>
      </c>
      <c r="C17978">
        <v>52.05</v>
      </c>
      <c r="D17978">
        <v>37.9621</v>
      </c>
      <c r="E17978" t="s">
        <v>17981</v>
      </c>
      <c r="F17978">
        <v>41.666666666666671</v>
      </c>
      <c r="G17978" t="e">
        <f t="shared" si="1120"/>
        <v>#N/A</v>
      </c>
      <c r="H17978" t="e">
        <f t="shared" si="1121"/>
        <v>#N/A</v>
      </c>
      <c r="I17978" t="e">
        <f t="shared" si="1122"/>
        <v>#N/A</v>
      </c>
      <c r="J17978">
        <f t="shared" si="1123"/>
        <v>52.05</v>
      </c>
    </row>
    <row r="17979" spans="1:10" x14ac:dyDescent="0.25">
      <c r="A17979">
        <v>191.48099999999999</v>
      </c>
      <c r="B17979">
        <v>65.989999999999995</v>
      </c>
      <c r="C17979">
        <v>51.674999999999997</v>
      </c>
      <c r="D17979">
        <v>36.351999999999997</v>
      </c>
      <c r="E17979" t="s">
        <v>17982</v>
      </c>
      <c r="F17979">
        <v>41.666666666666671</v>
      </c>
      <c r="G17979" t="e">
        <f t="shared" si="1120"/>
        <v>#N/A</v>
      </c>
      <c r="H17979" t="e">
        <f t="shared" si="1121"/>
        <v>#N/A</v>
      </c>
      <c r="I17979" t="e">
        <f t="shared" si="1122"/>
        <v>#N/A</v>
      </c>
      <c r="J17979">
        <f t="shared" si="1123"/>
        <v>51.674999999999997</v>
      </c>
    </row>
    <row r="17980" spans="1:10" x14ac:dyDescent="0.25">
      <c r="A17980">
        <v>191.488</v>
      </c>
      <c r="B17980">
        <v>65.260000000000005</v>
      </c>
      <c r="C17980">
        <v>50.4</v>
      </c>
      <c r="D17980">
        <v>35.412199999999999</v>
      </c>
      <c r="E17980" t="s">
        <v>17983</v>
      </c>
      <c r="F17980">
        <v>42.222222222222221</v>
      </c>
      <c r="G17980" t="e">
        <f t="shared" si="1120"/>
        <v>#N/A</v>
      </c>
      <c r="H17980" t="e">
        <f t="shared" si="1121"/>
        <v>#N/A</v>
      </c>
      <c r="I17980" t="e">
        <f t="shared" si="1122"/>
        <v>#N/A</v>
      </c>
      <c r="J17980">
        <f t="shared" si="1123"/>
        <v>50.4</v>
      </c>
    </row>
    <row r="17981" spans="1:10" x14ac:dyDescent="0.25">
      <c r="A17981">
        <v>191.495</v>
      </c>
      <c r="B17981">
        <v>53.46</v>
      </c>
      <c r="C17981">
        <v>37.875</v>
      </c>
      <c r="D17981">
        <v>28.305299999999999</v>
      </c>
      <c r="E17981" t="s">
        <v>17984</v>
      </c>
      <c r="F17981">
        <v>43.333333333333336</v>
      </c>
      <c r="G17981" t="e">
        <f t="shared" si="1120"/>
        <v>#N/A</v>
      </c>
      <c r="H17981" t="e">
        <f t="shared" si="1121"/>
        <v>#N/A</v>
      </c>
      <c r="I17981" t="e">
        <f t="shared" si="1122"/>
        <v>#N/A</v>
      </c>
      <c r="J17981">
        <f t="shared" si="1123"/>
        <v>37.875</v>
      </c>
    </row>
    <row r="17982" spans="1:10" x14ac:dyDescent="0.25">
      <c r="A17982">
        <v>191.50200000000001</v>
      </c>
      <c r="B17982">
        <v>57.63</v>
      </c>
      <c r="C17982">
        <v>41.174999999999997</v>
      </c>
      <c r="D17982">
        <v>29.6906</v>
      </c>
      <c r="E17982" t="s">
        <v>17985</v>
      </c>
      <c r="F17982">
        <v>43.888888888888893</v>
      </c>
      <c r="G17982" t="e">
        <f t="shared" si="1120"/>
        <v>#N/A</v>
      </c>
      <c r="H17982" t="e">
        <f t="shared" si="1121"/>
        <v>#N/A</v>
      </c>
      <c r="I17982" t="e">
        <f t="shared" si="1122"/>
        <v>#N/A</v>
      </c>
      <c r="J17982">
        <f t="shared" si="1123"/>
        <v>41.174999999999997</v>
      </c>
    </row>
    <row r="17983" spans="1:10" x14ac:dyDescent="0.25">
      <c r="A17983">
        <v>191.50899999999999</v>
      </c>
      <c r="B17983">
        <v>57.77</v>
      </c>
      <c r="C17983">
        <v>41.024999999999999</v>
      </c>
      <c r="D17983">
        <v>29.476299999999998</v>
      </c>
      <c r="E17983" t="s">
        <v>17986</v>
      </c>
      <c r="F17983">
        <v>42.222222222222221</v>
      </c>
      <c r="G17983" t="e">
        <f t="shared" si="1120"/>
        <v>#N/A</v>
      </c>
      <c r="H17983" t="e">
        <f t="shared" si="1121"/>
        <v>#N/A</v>
      </c>
      <c r="I17983" t="e">
        <f t="shared" si="1122"/>
        <v>#N/A</v>
      </c>
      <c r="J17983">
        <f t="shared" si="1123"/>
        <v>41.024999999999999</v>
      </c>
    </row>
    <row r="17984" spans="1:10" x14ac:dyDescent="0.25">
      <c r="A17984">
        <v>191.51599999999999</v>
      </c>
      <c r="B17984">
        <v>59.36</v>
      </c>
      <c r="C17984">
        <v>46.65</v>
      </c>
      <c r="D17984">
        <v>34.371200000000002</v>
      </c>
      <c r="E17984" t="s">
        <v>17987</v>
      </c>
      <c r="F17984">
        <v>43.888888888888893</v>
      </c>
      <c r="G17984" t="e">
        <f t="shared" si="1120"/>
        <v>#N/A</v>
      </c>
      <c r="H17984" t="e">
        <f t="shared" si="1121"/>
        <v>#N/A</v>
      </c>
      <c r="I17984" t="e">
        <f t="shared" si="1122"/>
        <v>#N/A</v>
      </c>
      <c r="J17984">
        <f t="shared" si="1123"/>
        <v>46.65</v>
      </c>
    </row>
    <row r="17985" spans="1:10" x14ac:dyDescent="0.25">
      <c r="A17985">
        <v>191.523</v>
      </c>
      <c r="B17985">
        <v>60.23</v>
      </c>
      <c r="C17985">
        <v>44.024999999999999</v>
      </c>
      <c r="D17985">
        <v>31.346699999999998</v>
      </c>
      <c r="E17985" t="s">
        <v>17988</v>
      </c>
      <c r="F17985">
        <v>43.888888888888893</v>
      </c>
      <c r="G17985" t="e">
        <f t="shared" si="1120"/>
        <v>#N/A</v>
      </c>
      <c r="H17985" t="e">
        <f t="shared" si="1121"/>
        <v>#N/A</v>
      </c>
      <c r="I17985" t="e">
        <f t="shared" si="1122"/>
        <v>#N/A</v>
      </c>
      <c r="J17985">
        <f t="shared" si="1123"/>
        <v>44.024999999999999</v>
      </c>
    </row>
    <row r="17986" spans="1:10" x14ac:dyDescent="0.25">
      <c r="A17986">
        <v>191.53</v>
      </c>
      <c r="B17986">
        <v>61.09</v>
      </c>
      <c r="C17986">
        <v>40.5</v>
      </c>
      <c r="D17986">
        <v>27.4269</v>
      </c>
      <c r="E17986" t="s">
        <v>17989</v>
      </c>
      <c r="F17986">
        <v>44.444444444444443</v>
      </c>
      <c r="G17986" t="e">
        <f t="shared" si="1120"/>
        <v>#N/A</v>
      </c>
      <c r="H17986" t="e">
        <f t="shared" si="1121"/>
        <v>#N/A</v>
      </c>
      <c r="I17986" t="e">
        <f t="shared" si="1122"/>
        <v>#N/A</v>
      </c>
      <c r="J17986">
        <f t="shared" si="1123"/>
        <v>40.5</v>
      </c>
    </row>
    <row r="17987" spans="1:10" x14ac:dyDescent="0.25">
      <c r="A17987">
        <v>191.53700000000001</v>
      </c>
      <c r="B17987">
        <v>59</v>
      </c>
      <c r="C17987">
        <v>40.799999999999997</v>
      </c>
      <c r="D17987">
        <v>28.686499999999999</v>
      </c>
      <c r="E17987" t="s">
        <v>17990</v>
      </c>
      <c r="F17987">
        <v>45</v>
      </c>
      <c r="G17987" t="e">
        <f t="shared" ref="G17987:G18050" si="1124">IF(F17987&lt;20,C17987,NA())</f>
        <v>#N/A</v>
      </c>
      <c r="H17987" t="e">
        <f t="shared" ref="H17987:H18050" si="1125">IF(AND(F17987&gt;19.999,F17987&lt;30),C17987,NA())</f>
        <v>#N/A</v>
      </c>
      <c r="I17987" t="e">
        <f t="shared" ref="I17987:I18050" si="1126">IF(AND(F17987&gt;29.999,F17987&lt;40),C17987,NA())</f>
        <v>#N/A</v>
      </c>
      <c r="J17987">
        <f t="shared" ref="J17987:J18050" si="1127">IF(F17987&gt;40,C17987,NA())</f>
        <v>40.799999999999997</v>
      </c>
    </row>
    <row r="17988" spans="1:10" x14ac:dyDescent="0.25">
      <c r="A17988">
        <v>191.54400000000001</v>
      </c>
      <c r="B17988">
        <v>59.36</v>
      </c>
      <c r="C17988">
        <v>37.200000000000003</v>
      </c>
      <c r="D17988">
        <v>24.921199999999999</v>
      </c>
      <c r="E17988" t="s">
        <v>17991</v>
      </c>
      <c r="F17988">
        <v>45</v>
      </c>
      <c r="G17988" t="e">
        <f t="shared" si="1124"/>
        <v>#N/A</v>
      </c>
      <c r="H17988" t="e">
        <f t="shared" si="1125"/>
        <v>#N/A</v>
      </c>
      <c r="I17988" t="e">
        <f t="shared" si="1126"/>
        <v>#N/A</v>
      </c>
      <c r="J17988">
        <f t="shared" si="1127"/>
        <v>37.200000000000003</v>
      </c>
    </row>
    <row r="17989" spans="1:10" x14ac:dyDescent="0.25">
      <c r="A17989">
        <v>191.55099999999999</v>
      </c>
      <c r="B17989">
        <v>60.23</v>
      </c>
      <c r="C17989">
        <v>33.825000000000003</v>
      </c>
      <c r="D17989">
        <v>21.146699999999999</v>
      </c>
      <c r="E17989" t="s">
        <v>17992</v>
      </c>
      <c r="F17989">
        <v>44.444444444444443</v>
      </c>
      <c r="G17989" t="e">
        <f t="shared" si="1124"/>
        <v>#N/A</v>
      </c>
      <c r="H17989" t="e">
        <f t="shared" si="1125"/>
        <v>#N/A</v>
      </c>
      <c r="I17989" t="e">
        <f t="shared" si="1126"/>
        <v>#N/A</v>
      </c>
      <c r="J17989">
        <f t="shared" si="1127"/>
        <v>33.825000000000003</v>
      </c>
    </row>
    <row r="17990" spans="1:10" x14ac:dyDescent="0.25">
      <c r="A17990">
        <v>191.55799999999999</v>
      </c>
      <c r="B17990">
        <v>58.02</v>
      </c>
      <c r="C17990">
        <v>37.799999999999997</v>
      </c>
      <c r="D17990">
        <v>26.136500000000002</v>
      </c>
      <c r="E17990" t="s">
        <v>17993</v>
      </c>
      <c r="F17990">
        <v>45</v>
      </c>
      <c r="G17990" t="e">
        <f t="shared" si="1124"/>
        <v>#N/A</v>
      </c>
      <c r="H17990" t="e">
        <f t="shared" si="1125"/>
        <v>#N/A</v>
      </c>
      <c r="I17990" t="e">
        <f t="shared" si="1126"/>
        <v>#N/A</v>
      </c>
      <c r="J17990">
        <f t="shared" si="1127"/>
        <v>37.799999999999997</v>
      </c>
    </row>
    <row r="17991" spans="1:10" x14ac:dyDescent="0.25">
      <c r="A17991">
        <v>191.565</v>
      </c>
      <c r="B17991">
        <v>60.45</v>
      </c>
      <c r="C17991">
        <v>33.6</v>
      </c>
      <c r="D17991">
        <v>20.820699999999999</v>
      </c>
      <c r="E17991" t="s">
        <v>17994</v>
      </c>
      <c r="F17991">
        <v>46.111111111111114</v>
      </c>
      <c r="G17991" t="e">
        <f t="shared" si="1124"/>
        <v>#N/A</v>
      </c>
      <c r="H17991" t="e">
        <f t="shared" si="1125"/>
        <v>#N/A</v>
      </c>
      <c r="I17991" t="e">
        <f t="shared" si="1126"/>
        <v>#N/A</v>
      </c>
      <c r="J17991">
        <f t="shared" si="1127"/>
        <v>33.6</v>
      </c>
    </row>
    <row r="17992" spans="1:10" x14ac:dyDescent="0.25">
      <c r="A17992">
        <v>191.572</v>
      </c>
      <c r="B17992">
        <v>56.83</v>
      </c>
      <c r="C17992">
        <v>29.024999999999999</v>
      </c>
      <c r="D17992">
        <v>17.907900000000001</v>
      </c>
      <c r="E17992" t="s">
        <v>17995</v>
      </c>
      <c r="F17992">
        <v>45</v>
      </c>
      <c r="G17992" t="e">
        <f t="shared" si="1124"/>
        <v>#N/A</v>
      </c>
      <c r="H17992" t="e">
        <f t="shared" si="1125"/>
        <v>#N/A</v>
      </c>
      <c r="I17992" t="e">
        <f t="shared" si="1126"/>
        <v>#N/A</v>
      </c>
      <c r="J17992">
        <f t="shared" si="1127"/>
        <v>29.024999999999999</v>
      </c>
    </row>
    <row r="17993" spans="1:10" x14ac:dyDescent="0.25">
      <c r="A17993">
        <v>191.57900000000001</v>
      </c>
      <c r="B17993">
        <v>53.66</v>
      </c>
      <c r="C17993">
        <v>31.65</v>
      </c>
      <c r="D17993">
        <v>21.988499999999998</v>
      </c>
      <c r="E17993" t="s">
        <v>17996</v>
      </c>
      <c r="F17993">
        <v>44.444444444444443</v>
      </c>
      <c r="G17993" t="e">
        <f t="shared" si="1124"/>
        <v>#N/A</v>
      </c>
      <c r="H17993" t="e">
        <f t="shared" si="1125"/>
        <v>#N/A</v>
      </c>
      <c r="I17993" t="e">
        <f t="shared" si="1126"/>
        <v>#N/A</v>
      </c>
      <c r="J17993">
        <f t="shared" si="1127"/>
        <v>31.65</v>
      </c>
    </row>
    <row r="17994" spans="1:10" x14ac:dyDescent="0.25">
      <c r="A17994">
        <v>191.58600000000001</v>
      </c>
      <c r="B17994">
        <v>55.28</v>
      </c>
      <c r="C17994">
        <v>41.7</v>
      </c>
      <c r="D17994">
        <v>31.294599999999999</v>
      </c>
      <c r="E17994" t="s">
        <v>17997</v>
      </c>
      <c r="F17994">
        <v>43.333333333333336</v>
      </c>
      <c r="G17994" t="e">
        <f t="shared" si="1124"/>
        <v>#N/A</v>
      </c>
      <c r="H17994" t="e">
        <f t="shared" si="1125"/>
        <v>#N/A</v>
      </c>
      <c r="I17994" t="e">
        <f t="shared" si="1126"/>
        <v>#N/A</v>
      </c>
      <c r="J17994">
        <f t="shared" si="1127"/>
        <v>41.7</v>
      </c>
    </row>
    <row r="17995" spans="1:10" x14ac:dyDescent="0.25">
      <c r="A17995">
        <v>191.59299999999999</v>
      </c>
      <c r="B17995">
        <v>46.92</v>
      </c>
      <c r="C17995">
        <v>39.975000000000001</v>
      </c>
      <c r="D17995">
        <v>33.408200000000001</v>
      </c>
      <c r="E17995" t="s">
        <v>17998</v>
      </c>
      <c r="F17995">
        <v>43.888888888888893</v>
      </c>
      <c r="G17995" t="e">
        <f t="shared" si="1124"/>
        <v>#N/A</v>
      </c>
      <c r="H17995" t="e">
        <f t="shared" si="1125"/>
        <v>#N/A</v>
      </c>
      <c r="I17995" t="e">
        <f t="shared" si="1126"/>
        <v>#N/A</v>
      </c>
      <c r="J17995">
        <f t="shared" si="1127"/>
        <v>39.975000000000001</v>
      </c>
    </row>
    <row r="17996" spans="1:10" x14ac:dyDescent="0.25">
      <c r="A17996">
        <v>191.6</v>
      </c>
      <c r="B17996">
        <v>63.94</v>
      </c>
      <c r="C17996">
        <v>36.975000000000001</v>
      </c>
      <c r="D17996">
        <v>22.5932</v>
      </c>
      <c r="E17996" t="s">
        <v>17999</v>
      </c>
      <c r="F17996">
        <v>43.888888888888893</v>
      </c>
      <c r="G17996" t="e">
        <f t="shared" si="1124"/>
        <v>#N/A</v>
      </c>
      <c r="H17996" t="e">
        <f t="shared" si="1125"/>
        <v>#N/A</v>
      </c>
      <c r="I17996" t="e">
        <f t="shared" si="1126"/>
        <v>#N/A</v>
      </c>
      <c r="J17996">
        <f t="shared" si="1127"/>
        <v>36.975000000000001</v>
      </c>
    </row>
    <row r="17997" spans="1:10" x14ac:dyDescent="0.25">
      <c r="A17997">
        <v>191.60599999999999</v>
      </c>
      <c r="B17997">
        <v>57.25</v>
      </c>
      <c r="C17997">
        <v>37.725000000000001</v>
      </c>
      <c r="D17997">
        <v>26.415099999999999</v>
      </c>
      <c r="E17997" t="s">
        <v>18000</v>
      </c>
      <c r="F17997">
        <v>43.333333333333336</v>
      </c>
      <c r="G17997" t="e">
        <f t="shared" si="1124"/>
        <v>#N/A</v>
      </c>
      <c r="H17997" t="e">
        <f t="shared" si="1125"/>
        <v>#N/A</v>
      </c>
      <c r="I17997" t="e">
        <f t="shared" si="1126"/>
        <v>#N/A</v>
      </c>
      <c r="J17997">
        <f t="shared" si="1127"/>
        <v>37.725000000000001</v>
      </c>
    </row>
    <row r="17998" spans="1:10" x14ac:dyDescent="0.25">
      <c r="A17998">
        <v>191.613</v>
      </c>
      <c r="B17998">
        <v>51.99</v>
      </c>
      <c r="C17998">
        <v>43.575000000000003</v>
      </c>
      <c r="D17998">
        <v>34.680300000000003</v>
      </c>
      <c r="E17998" t="s">
        <v>18001</v>
      </c>
      <c r="F17998">
        <v>42.222222222222221</v>
      </c>
      <c r="G17998" t="e">
        <f t="shared" si="1124"/>
        <v>#N/A</v>
      </c>
      <c r="H17998" t="e">
        <f t="shared" si="1125"/>
        <v>#N/A</v>
      </c>
      <c r="I17998" t="e">
        <f t="shared" si="1126"/>
        <v>#N/A</v>
      </c>
      <c r="J17998">
        <f t="shared" si="1127"/>
        <v>43.575000000000003</v>
      </c>
    </row>
    <row r="17999" spans="1:10" x14ac:dyDescent="0.25">
      <c r="A17999">
        <v>191.62</v>
      </c>
      <c r="B17999">
        <v>59.22</v>
      </c>
      <c r="C17999">
        <v>47.924999999999997</v>
      </c>
      <c r="D17999">
        <v>35.710500000000003</v>
      </c>
      <c r="E17999" t="s">
        <v>18002</v>
      </c>
      <c r="F17999">
        <v>42.222222222222221</v>
      </c>
      <c r="G17999" t="e">
        <f t="shared" si="1124"/>
        <v>#N/A</v>
      </c>
      <c r="H17999" t="e">
        <f t="shared" si="1125"/>
        <v>#N/A</v>
      </c>
      <c r="I17999" t="e">
        <f t="shared" si="1126"/>
        <v>#N/A</v>
      </c>
      <c r="J17999">
        <f t="shared" si="1127"/>
        <v>47.924999999999997</v>
      </c>
    </row>
    <row r="18000" spans="1:10" x14ac:dyDescent="0.25">
      <c r="A18000">
        <v>191.62700000000001</v>
      </c>
      <c r="B18000">
        <v>63.16</v>
      </c>
      <c r="C18000">
        <v>45</v>
      </c>
      <c r="D18000">
        <v>30.976400000000002</v>
      </c>
      <c r="E18000" t="s">
        <v>18003</v>
      </c>
      <c r="F18000">
        <v>42.222222222222221</v>
      </c>
      <c r="G18000" t="e">
        <f t="shared" si="1124"/>
        <v>#N/A</v>
      </c>
      <c r="H18000" t="e">
        <f t="shared" si="1125"/>
        <v>#N/A</v>
      </c>
      <c r="I18000" t="e">
        <f t="shared" si="1126"/>
        <v>#N/A</v>
      </c>
      <c r="J18000">
        <f t="shared" si="1127"/>
        <v>45</v>
      </c>
    </row>
    <row r="18001" spans="1:10" x14ac:dyDescent="0.25">
      <c r="A18001">
        <v>191.63399999999999</v>
      </c>
      <c r="B18001">
        <v>54.27</v>
      </c>
      <c r="C18001">
        <v>39.674999999999997</v>
      </c>
      <c r="D18001">
        <v>29.7334</v>
      </c>
      <c r="E18001" t="s">
        <v>18004</v>
      </c>
      <c r="F18001">
        <v>41.666666666666671</v>
      </c>
      <c r="G18001" t="e">
        <f t="shared" si="1124"/>
        <v>#N/A</v>
      </c>
      <c r="H18001" t="e">
        <f t="shared" si="1125"/>
        <v>#N/A</v>
      </c>
      <c r="I18001" t="e">
        <f t="shared" si="1126"/>
        <v>#N/A</v>
      </c>
      <c r="J18001">
        <f t="shared" si="1127"/>
        <v>39.674999999999997</v>
      </c>
    </row>
    <row r="18002" spans="1:10" x14ac:dyDescent="0.25">
      <c r="A18002">
        <v>191.64099999999999</v>
      </c>
      <c r="B18002">
        <v>62.26</v>
      </c>
      <c r="C18002">
        <v>43.65</v>
      </c>
      <c r="D18002">
        <v>30.0396</v>
      </c>
      <c r="E18002" t="s">
        <v>18005</v>
      </c>
      <c r="F18002">
        <v>41.111111111111114</v>
      </c>
      <c r="G18002" t="e">
        <f t="shared" si="1124"/>
        <v>#N/A</v>
      </c>
      <c r="H18002" t="e">
        <f t="shared" si="1125"/>
        <v>#N/A</v>
      </c>
      <c r="I18002" t="e">
        <f t="shared" si="1126"/>
        <v>#N/A</v>
      </c>
      <c r="J18002">
        <f t="shared" si="1127"/>
        <v>43.65</v>
      </c>
    </row>
    <row r="18003" spans="1:10" x14ac:dyDescent="0.25">
      <c r="A18003">
        <v>191.648</v>
      </c>
      <c r="B18003">
        <v>62.34</v>
      </c>
      <c r="C18003">
        <v>47.85</v>
      </c>
      <c r="D18003">
        <v>34.2029</v>
      </c>
      <c r="E18003" t="s">
        <v>18006</v>
      </c>
      <c r="F18003">
        <v>41.111111111111114</v>
      </c>
      <c r="G18003" t="e">
        <f t="shared" si="1124"/>
        <v>#N/A</v>
      </c>
      <c r="H18003" t="e">
        <f t="shared" si="1125"/>
        <v>#N/A</v>
      </c>
      <c r="I18003" t="e">
        <f t="shared" si="1126"/>
        <v>#N/A</v>
      </c>
      <c r="J18003">
        <f t="shared" si="1127"/>
        <v>47.85</v>
      </c>
    </row>
    <row r="18004" spans="1:10" x14ac:dyDescent="0.25">
      <c r="A18004">
        <v>191.655</v>
      </c>
      <c r="B18004">
        <v>61.2</v>
      </c>
      <c r="C18004">
        <v>51</v>
      </c>
      <c r="D18004">
        <v>37.876399999999997</v>
      </c>
      <c r="E18004" t="s">
        <v>18007</v>
      </c>
      <c r="F18004">
        <v>41.111111111111114</v>
      </c>
      <c r="G18004" t="e">
        <f t="shared" si="1124"/>
        <v>#N/A</v>
      </c>
      <c r="H18004" t="e">
        <f t="shared" si="1125"/>
        <v>#N/A</v>
      </c>
      <c r="I18004" t="e">
        <f t="shared" si="1126"/>
        <v>#N/A</v>
      </c>
      <c r="J18004">
        <f t="shared" si="1127"/>
        <v>51</v>
      </c>
    </row>
    <row r="18005" spans="1:10" x14ac:dyDescent="0.25">
      <c r="A18005">
        <v>191.66200000000001</v>
      </c>
      <c r="B18005">
        <v>66.48</v>
      </c>
      <c r="C18005">
        <v>53.024999999999999</v>
      </c>
      <c r="D18005">
        <v>37.476999999999997</v>
      </c>
      <c r="E18005" t="s">
        <v>18008</v>
      </c>
      <c r="F18005">
        <v>40.555555555555557</v>
      </c>
      <c r="G18005" t="e">
        <f t="shared" si="1124"/>
        <v>#N/A</v>
      </c>
      <c r="H18005" t="e">
        <f t="shared" si="1125"/>
        <v>#N/A</v>
      </c>
      <c r="I18005" t="e">
        <f t="shared" si="1126"/>
        <v>#N/A</v>
      </c>
      <c r="J18005">
        <f t="shared" si="1127"/>
        <v>53.024999999999999</v>
      </c>
    </row>
    <row r="18006" spans="1:10" x14ac:dyDescent="0.25">
      <c r="A18006">
        <v>191.66900000000001</v>
      </c>
      <c r="B18006">
        <v>60.42</v>
      </c>
      <c r="C18006">
        <v>49.65</v>
      </c>
      <c r="D18006">
        <v>36.884500000000003</v>
      </c>
      <c r="E18006" t="s">
        <v>18009</v>
      </c>
      <c r="F18006">
        <v>40.555555555555557</v>
      </c>
      <c r="G18006" t="e">
        <f t="shared" si="1124"/>
        <v>#N/A</v>
      </c>
      <c r="H18006" t="e">
        <f t="shared" si="1125"/>
        <v>#N/A</v>
      </c>
      <c r="I18006" t="e">
        <f t="shared" si="1126"/>
        <v>#N/A</v>
      </c>
      <c r="J18006">
        <f t="shared" si="1127"/>
        <v>49.65</v>
      </c>
    </row>
    <row r="18007" spans="1:10" x14ac:dyDescent="0.25">
      <c r="A18007">
        <v>191.67599999999999</v>
      </c>
      <c r="B18007">
        <v>58.75</v>
      </c>
      <c r="C18007">
        <v>50.774999999999999</v>
      </c>
      <c r="D18007">
        <v>38.776299999999999</v>
      </c>
      <c r="E18007" t="s">
        <v>18010</v>
      </c>
      <c r="F18007">
        <v>39.444444444444443</v>
      </c>
      <c r="G18007" t="e">
        <f t="shared" si="1124"/>
        <v>#N/A</v>
      </c>
      <c r="H18007" t="e">
        <f t="shared" si="1125"/>
        <v>#N/A</v>
      </c>
      <c r="I18007">
        <f t="shared" si="1126"/>
        <v>50.774999999999999</v>
      </c>
      <c r="J18007" t="e">
        <f t="shared" si="1127"/>
        <v>#N/A</v>
      </c>
    </row>
    <row r="18008" spans="1:10" x14ac:dyDescent="0.25">
      <c r="A18008">
        <v>191.68299999999999</v>
      </c>
      <c r="B18008">
        <v>57.39</v>
      </c>
      <c r="C18008">
        <v>51.674999999999997</v>
      </c>
      <c r="D18008">
        <v>40.300800000000002</v>
      </c>
      <c r="E18008" t="s">
        <v>18011</v>
      </c>
      <c r="F18008">
        <v>40</v>
      </c>
      <c r="G18008" t="e">
        <f t="shared" si="1124"/>
        <v>#N/A</v>
      </c>
      <c r="H18008" t="e">
        <f t="shared" si="1125"/>
        <v>#N/A</v>
      </c>
      <c r="I18008" t="e">
        <f t="shared" si="1126"/>
        <v>#N/A</v>
      </c>
      <c r="J18008" t="e">
        <f t="shared" si="1127"/>
        <v>#N/A</v>
      </c>
    </row>
    <row r="18009" spans="1:10" x14ac:dyDescent="0.25">
      <c r="A18009">
        <v>191.69</v>
      </c>
      <c r="B18009">
        <v>53.04</v>
      </c>
      <c r="C18009">
        <v>48.6</v>
      </c>
      <c r="D18009">
        <v>39.223100000000002</v>
      </c>
      <c r="E18009" t="s">
        <v>18012</v>
      </c>
      <c r="F18009">
        <v>40.555555555555557</v>
      </c>
      <c r="G18009" t="e">
        <f t="shared" si="1124"/>
        <v>#N/A</v>
      </c>
      <c r="H18009" t="e">
        <f t="shared" si="1125"/>
        <v>#N/A</v>
      </c>
      <c r="I18009" t="e">
        <f t="shared" si="1126"/>
        <v>#N/A</v>
      </c>
      <c r="J18009">
        <f t="shared" si="1127"/>
        <v>48.6</v>
      </c>
    </row>
    <row r="18010" spans="1:10" x14ac:dyDescent="0.25">
      <c r="A18010">
        <v>191.697</v>
      </c>
      <c r="B18010">
        <v>56.84</v>
      </c>
      <c r="C18010">
        <v>49.575000000000003</v>
      </c>
      <c r="D18010">
        <v>38.453299999999999</v>
      </c>
      <c r="E18010" t="s">
        <v>18013</v>
      </c>
      <c r="F18010">
        <v>39.444444444444443</v>
      </c>
      <c r="G18010" t="e">
        <f t="shared" si="1124"/>
        <v>#N/A</v>
      </c>
      <c r="H18010" t="e">
        <f t="shared" si="1125"/>
        <v>#N/A</v>
      </c>
      <c r="I18010">
        <f t="shared" si="1126"/>
        <v>49.575000000000003</v>
      </c>
      <c r="J18010" t="e">
        <f t="shared" si="1127"/>
        <v>#N/A</v>
      </c>
    </row>
    <row r="18011" spans="1:10" x14ac:dyDescent="0.25">
      <c r="A18011">
        <v>191.70400000000001</v>
      </c>
      <c r="B18011">
        <v>58.26</v>
      </c>
      <c r="C18011">
        <v>52.95</v>
      </c>
      <c r="D18011">
        <v>41.176299999999998</v>
      </c>
      <c r="E18011" t="s">
        <v>18014</v>
      </c>
      <c r="F18011">
        <v>39.444444444444443</v>
      </c>
      <c r="G18011" t="e">
        <f t="shared" si="1124"/>
        <v>#N/A</v>
      </c>
      <c r="H18011" t="e">
        <f t="shared" si="1125"/>
        <v>#N/A</v>
      </c>
      <c r="I18011">
        <f t="shared" si="1126"/>
        <v>52.95</v>
      </c>
      <c r="J18011" t="e">
        <f t="shared" si="1127"/>
        <v>#N/A</v>
      </c>
    </row>
    <row r="18012" spans="1:10" x14ac:dyDescent="0.25">
      <c r="A18012">
        <v>191.71100000000001</v>
      </c>
      <c r="B18012">
        <v>53.69</v>
      </c>
      <c r="C18012">
        <v>51.15</v>
      </c>
      <c r="D18012">
        <v>41.474699999999999</v>
      </c>
      <c r="E18012" t="s">
        <v>18015</v>
      </c>
      <c r="F18012">
        <v>39.444444444444443</v>
      </c>
      <c r="G18012" t="e">
        <f t="shared" si="1124"/>
        <v>#N/A</v>
      </c>
      <c r="H18012" t="e">
        <f t="shared" si="1125"/>
        <v>#N/A</v>
      </c>
      <c r="I18012">
        <f t="shared" si="1126"/>
        <v>51.15</v>
      </c>
      <c r="J18012" t="e">
        <f t="shared" si="1127"/>
        <v>#N/A</v>
      </c>
    </row>
    <row r="18013" spans="1:10" x14ac:dyDescent="0.25">
      <c r="A18013">
        <v>191.71799999999999</v>
      </c>
      <c r="B18013">
        <v>56.87</v>
      </c>
      <c r="C18013">
        <v>51.9</v>
      </c>
      <c r="D18013">
        <v>40.764499999999998</v>
      </c>
      <c r="E18013" t="s">
        <v>18016</v>
      </c>
      <c r="F18013">
        <v>39.444444444444443</v>
      </c>
      <c r="G18013" t="e">
        <f t="shared" si="1124"/>
        <v>#N/A</v>
      </c>
      <c r="H18013" t="e">
        <f t="shared" si="1125"/>
        <v>#N/A</v>
      </c>
      <c r="I18013">
        <f t="shared" si="1126"/>
        <v>51.9</v>
      </c>
      <c r="J18013" t="e">
        <f t="shared" si="1127"/>
        <v>#N/A</v>
      </c>
    </row>
    <row r="18014" spans="1:10" x14ac:dyDescent="0.25">
      <c r="A18014">
        <v>191.72499999999999</v>
      </c>
      <c r="B18014">
        <v>52.95</v>
      </c>
      <c r="C18014">
        <v>51.524999999999999</v>
      </c>
      <c r="D18014">
        <v>42.189500000000002</v>
      </c>
      <c r="E18014" t="s">
        <v>18017</v>
      </c>
      <c r="F18014">
        <v>39.444444444444443</v>
      </c>
      <c r="G18014" t="e">
        <f t="shared" si="1124"/>
        <v>#N/A</v>
      </c>
      <c r="H18014" t="e">
        <f t="shared" si="1125"/>
        <v>#N/A</v>
      </c>
      <c r="I18014">
        <f t="shared" si="1126"/>
        <v>51.524999999999999</v>
      </c>
      <c r="J18014" t="e">
        <f t="shared" si="1127"/>
        <v>#N/A</v>
      </c>
    </row>
    <row r="18015" spans="1:10" x14ac:dyDescent="0.25">
      <c r="A18015">
        <v>191.73099999999999</v>
      </c>
      <c r="B18015">
        <v>61.02</v>
      </c>
      <c r="C18015">
        <v>50.625</v>
      </c>
      <c r="D18015">
        <v>37.584000000000003</v>
      </c>
      <c r="E18015" t="s">
        <v>18018</v>
      </c>
      <c r="F18015">
        <v>38.888888888888893</v>
      </c>
      <c r="G18015" t="e">
        <f t="shared" si="1124"/>
        <v>#N/A</v>
      </c>
      <c r="H18015" t="e">
        <f t="shared" si="1125"/>
        <v>#N/A</v>
      </c>
      <c r="I18015">
        <f t="shared" si="1126"/>
        <v>50.625</v>
      </c>
      <c r="J18015" t="e">
        <f t="shared" si="1127"/>
        <v>#N/A</v>
      </c>
    </row>
    <row r="18016" spans="1:10" x14ac:dyDescent="0.25">
      <c r="A18016">
        <v>191.738</v>
      </c>
      <c r="B18016">
        <v>50.66</v>
      </c>
      <c r="C18016">
        <v>51</v>
      </c>
      <c r="D18016">
        <v>42.715899999999998</v>
      </c>
      <c r="E18016" t="s">
        <v>18019</v>
      </c>
      <c r="F18016">
        <v>39.444444444444443</v>
      </c>
      <c r="G18016" t="e">
        <f t="shared" si="1124"/>
        <v>#N/A</v>
      </c>
      <c r="H18016" t="e">
        <f t="shared" si="1125"/>
        <v>#N/A</v>
      </c>
      <c r="I18016">
        <f t="shared" si="1126"/>
        <v>51</v>
      </c>
      <c r="J18016" t="e">
        <f t="shared" si="1127"/>
        <v>#N/A</v>
      </c>
    </row>
    <row r="18017" spans="1:10" x14ac:dyDescent="0.25">
      <c r="A18017">
        <v>191.745</v>
      </c>
      <c r="B18017">
        <v>55.34</v>
      </c>
      <c r="C18017">
        <v>52.05</v>
      </c>
      <c r="D18017">
        <v>41.617100000000001</v>
      </c>
      <c r="E18017" t="s">
        <v>18020</v>
      </c>
      <c r="F18017">
        <v>38.888888888888893</v>
      </c>
      <c r="G18017" t="e">
        <f t="shared" si="1124"/>
        <v>#N/A</v>
      </c>
      <c r="H18017" t="e">
        <f t="shared" si="1125"/>
        <v>#N/A</v>
      </c>
      <c r="I18017">
        <f t="shared" si="1126"/>
        <v>52.05</v>
      </c>
      <c r="J18017" t="e">
        <f t="shared" si="1127"/>
        <v>#N/A</v>
      </c>
    </row>
    <row r="18018" spans="1:10" x14ac:dyDescent="0.25">
      <c r="A18018">
        <v>191.75200000000001</v>
      </c>
      <c r="B18018">
        <v>47.92</v>
      </c>
      <c r="C18018">
        <v>48.375</v>
      </c>
      <c r="D18018">
        <v>41.3491</v>
      </c>
      <c r="E18018" t="s">
        <v>18021</v>
      </c>
      <c r="F18018">
        <v>39.444444444444443</v>
      </c>
      <c r="G18018" t="e">
        <f t="shared" si="1124"/>
        <v>#N/A</v>
      </c>
      <c r="H18018" t="e">
        <f t="shared" si="1125"/>
        <v>#N/A</v>
      </c>
      <c r="I18018">
        <f t="shared" si="1126"/>
        <v>48.375</v>
      </c>
      <c r="J18018" t="e">
        <f t="shared" si="1127"/>
        <v>#N/A</v>
      </c>
    </row>
    <row r="18019" spans="1:10" x14ac:dyDescent="0.25">
      <c r="A18019">
        <v>191.75899999999999</v>
      </c>
      <c r="B18019">
        <v>50.45</v>
      </c>
      <c r="C18019">
        <v>41.1</v>
      </c>
      <c r="D18019">
        <v>32.912399999999998</v>
      </c>
      <c r="E18019" t="s">
        <v>18022</v>
      </c>
      <c r="F18019">
        <v>38.333333333333336</v>
      </c>
      <c r="G18019" t="e">
        <f t="shared" si="1124"/>
        <v>#N/A</v>
      </c>
      <c r="H18019" t="e">
        <f t="shared" si="1125"/>
        <v>#N/A</v>
      </c>
      <c r="I18019">
        <f t="shared" si="1126"/>
        <v>41.1</v>
      </c>
      <c r="J18019" t="e">
        <f t="shared" si="1127"/>
        <v>#N/A</v>
      </c>
    </row>
    <row r="18020" spans="1:10" x14ac:dyDescent="0.25">
      <c r="A18020">
        <v>191.76599999999999</v>
      </c>
      <c r="B18020">
        <v>43.57</v>
      </c>
      <c r="C18020">
        <v>36.6</v>
      </c>
      <c r="D18020">
        <v>31.571400000000001</v>
      </c>
      <c r="E18020" t="s">
        <v>18023</v>
      </c>
      <c r="F18020">
        <v>38.888888888888893</v>
      </c>
      <c r="G18020" t="e">
        <f t="shared" si="1124"/>
        <v>#N/A</v>
      </c>
      <c r="H18020" t="e">
        <f t="shared" si="1125"/>
        <v>#N/A</v>
      </c>
      <c r="I18020">
        <f t="shared" si="1126"/>
        <v>36.6</v>
      </c>
      <c r="J18020" t="e">
        <f t="shared" si="1127"/>
        <v>#N/A</v>
      </c>
    </row>
    <row r="18021" spans="1:10" x14ac:dyDescent="0.25">
      <c r="A18021">
        <v>191.773</v>
      </c>
      <c r="B18021">
        <v>53.32</v>
      </c>
      <c r="C18021">
        <v>44.85</v>
      </c>
      <c r="D18021">
        <v>35.3446</v>
      </c>
      <c r="E18021" t="s">
        <v>18024</v>
      </c>
      <c r="F18021">
        <v>37.777777777777779</v>
      </c>
      <c r="G18021" t="e">
        <f t="shared" si="1124"/>
        <v>#N/A</v>
      </c>
      <c r="H18021" t="e">
        <f t="shared" si="1125"/>
        <v>#N/A</v>
      </c>
      <c r="I18021">
        <f t="shared" si="1126"/>
        <v>44.85</v>
      </c>
      <c r="J18021" t="e">
        <f t="shared" si="1127"/>
        <v>#N/A</v>
      </c>
    </row>
    <row r="18022" spans="1:10" x14ac:dyDescent="0.25">
      <c r="A18022">
        <v>191.78</v>
      </c>
      <c r="B18022">
        <v>50.18</v>
      </c>
      <c r="C18022">
        <v>49.95</v>
      </c>
      <c r="D18022">
        <v>41.886299999999999</v>
      </c>
      <c r="E18022" t="s">
        <v>18025</v>
      </c>
      <c r="F18022">
        <v>38.333333333333336</v>
      </c>
      <c r="G18022" t="e">
        <f t="shared" si="1124"/>
        <v>#N/A</v>
      </c>
      <c r="H18022" t="e">
        <f t="shared" si="1125"/>
        <v>#N/A</v>
      </c>
      <c r="I18022">
        <f t="shared" si="1126"/>
        <v>49.95</v>
      </c>
      <c r="J18022" t="e">
        <f t="shared" si="1127"/>
        <v>#N/A</v>
      </c>
    </row>
    <row r="18023" spans="1:10" x14ac:dyDescent="0.25">
      <c r="A18023">
        <v>191.78700000000001</v>
      </c>
      <c r="B18023">
        <v>53.02</v>
      </c>
      <c r="C18023">
        <v>48.15</v>
      </c>
      <c r="D18023">
        <v>38.782299999999999</v>
      </c>
      <c r="E18023" t="s">
        <v>18026</v>
      </c>
      <c r="F18023">
        <v>37.777777777777779</v>
      </c>
      <c r="G18023" t="e">
        <f t="shared" si="1124"/>
        <v>#N/A</v>
      </c>
      <c r="H18023" t="e">
        <f t="shared" si="1125"/>
        <v>#N/A</v>
      </c>
      <c r="I18023">
        <f t="shared" si="1126"/>
        <v>48.15</v>
      </c>
      <c r="J18023" t="e">
        <f t="shared" si="1127"/>
        <v>#N/A</v>
      </c>
    </row>
    <row r="18024" spans="1:10" x14ac:dyDescent="0.25">
      <c r="A18024">
        <v>191.79400000000001</v>
      </c>
      <c r="B18024">
        <v>51.26</v>
      </c>
      <c r="C18024">
        <v>47.1</v>
      </c>
      <c r="D18024">
        <v>38.540399999999998</v>
      </c>
      <c r="E18024" t="s">
        <v>18027</v>
      </c>
      <c r="F18024">
        <v>37.222222222222221</v>
      </c>
      <c r="G18024" t="e">
        <f t="shared" si="1124"/>
        <v>#N/A</v>
      </c>
      <c r="H18024" t="e">
        <f t="shared" si="1125"/>
        <v>#N/A</v>
      </c>
      <c r="I18024">
        <f t="shared" si="1126"/>
        <v>47.1</v>
      </c>
      <c r="J18024" t="e">
        <f t="shared" si="1127"/>
        <v>#N/A</v>
      </c>
    </row>
    <row r="18025" spans="1:10" x14ac:dyDescent="0.25">
      <c r="A18025">
        <v>191.80099999999999</v>
      </c>
      <c r="B18025">
        <v>47.67</v>
      </c>
      <c r="C18025">
        <v>48.9</v>
      </c>
      <c r="D18025">
        <v>41.988799999999998</v>
      </c>
      <c r="E18025" t="s">
        <v>18028</v>
      </c>
      <c r="F18025">
        <v>37.222222222222221</v>
      </c>
      <c r="G18025" t="e">
        <f t="shared" si="1124"/>
        <v>#N/A</v>
      </c>
      <c r="H18025" t="e">
        <f t="shared" si="1125"/>
        <v>#N/A</v>
      </c>
      <c r="I18025">
        <f t="shared" si="1126"/>
        <v>48.9</v>
      </c>
      <c r="J18025" t="e">
        <f t="shared" si="1127"/>
        <v>#N/A</v>
      </c>
    </row>
    <row r="18026" spans="1:10" x14ac:dyDescent="0.25">
      <c r="A18026">
        <v>191.80799999999999</v>
      </c>
      <c r="B18026">
        <v>51.88</v>
      </c>
      <c r="C18026">
        <v>48.375</v>
      </c>
      <c r="D18026">
        <v>39.530799999999999</v>
      </c>
      <c r="E18026" t="s">
        <v>18029</v>
      </c>
      <c r="F18026">
        <v>36.666666666666671</v>
      </c>
      <c r="G18026" t="e">
        <f t="shared" si="1124"/>
        <v>#N/A</v>
      </c>
      <c r="H18026" t="e">
        <f t="shared" si="1125"/>
        <v>#N/A</v>
      </c>
      <c r="I18026">
        <f t="shared" si="1126"/>
        <v>48.375</v>
      </c>
      <c r="J18026" t="e">
        <f t="shared" si="1127"/>
        <v>#N/A</v>
      </c>
    </row>
    <row r="18027" spans="1:10" x14ac:dyDescent="0.25">
      <c r="A18027">
        <v>191.815</v>
      </c>
      <c r="B18027">
        <v>53.38</v>
      </c>
      <c r="C18027">
        <v>53.475000000000001</v>
      </c>
      <c r="D18027">
        <v>43.942</v>
      </c>
      <c r="E18027" t="s">
        <v>18030</v>
      </c>
      <c r="F18027">
        <v>36.111111111111114</v>
      </c>
      <c r="G18027" t="e">
        <f t="shared" si="1124"/>
        <v>#N/A</v>
      </c>
      <c r="H18027" t="e">
        <f t="shared" si="1125"/>
        <v>#N/A</v>
      </c>
      <c r="I18027">
        <f t="shared" si="1126"/>
        <v>53.475000000000001</v>
      </c>
      <c r="J18027" t="e">
        <f t="shared" si="1127"/>
        <v>#N/A</v>
      </c>
    </row>
    <row r="18028" spans="1:10" x14ac:dyDescent="0.25">
      <c r="A18028">
        <v>191.822</v>
      </c>
      <c r="B18028">
        <v>46.58</v>
      </c>
      <c r="C18028">
        <v>51.75</v>
      </c>
      <c r="D18028">
        <v>45.339300000000001</v>
      </c>
      <c r="E18028" t="s">
        <v>18031</v>
      </c>
      <c r="F18028">
        <v>36.111111111111114</v>
      </c>
      <c r="G18028" t="e">
        <f t="shared" si="1124"/>
        <v>#N/A</v>
      </c>
      <c r="H18028" t="e">
        <f t="shared" si="1125"/>
        <v>#N/A</v>
      </c>
      <c r="I18028">
        <f t="shared" si="1126"/>
        <v>51.75</v>
      </c>
      <c r="J18028" t="e">
        <f t="shared" si="1127"/>
        <v>#N/A</v>
      </c>
    </row>
    <row r="18029" spans="1:10" x14ac:dyDescent="0.25">
      <c r="A18029">
        <v>191.82900000000001</v>
      </c>
      <c r="B18029">
        <v>43.67</v>
      </c>
      <c r="C18029">
        <v>44.475000000000001</v>
      </c>
      <c r="D18029">
        <v>39.400500000000001</v>
      </c>
      <c r="E18029" t="s">
        <v>18032</v>
      </c>
      <c r="F18029">
        <v>36.111111111111114</v>
      </c>
      <c r="G18029" t="e">
        <f t="shared" si="1124"/>
        <v>#N/A</v>
      </c>
      <c r="H18029" t="e">
        <f t="shared" si="1125"/>
        <v>#N/A</v>
      </c>
      <c r="I18029">
        <f t="shared" si="1126"/>
        <v>44.475000000000001</v>
      </c>
      <c r="J18029" t="e">
        <f t="shared" si="1127"/>
        <v>#N/A</v>
      </c>
    </row>
    <row r="18030" spans="1:10" x14ac:dyDescent="0.25">
      <c r="A18030">
        <v>191.83600000000001</v>
      </c>
      <c r="B18030">
        <v>42.47</v>
      </c>
      <c r="C18030">
        <v>43.95</v>
      </c>
      <c r="D18030">
        <v>39.426499999999997</v>
      </c>
      <c r="E18030" t="s">
        <v>18033</v>
      </c>
      <c r="F18030">
        <v>36.111111111111114</v>
      </c>
      <c r="G18030" t="e">
        <f t="shared" si="1124"/>
        <v>#N/A</v>
      </c>
      <c r="H18030" t="e">
        <f t="shared" si="1125"/>
        <v>#N/A</v>
      </c>
      <c r="I18030">
        <f t="shared" si="1126"/>
        <v>43.95</v>
      </c>
      <c r="J18030" t="e">
        <f t="shared" si="1127"/>
        <v>#N/A</v>
      </c>
    </row>
    <row r="18031" spans="1:10" x14ac:dyDescent="0.25">
      <c r="A18031">
        <v>191.84299999999999</v>
      </c>
      <c r="B18031">
        <v>45.99</v>
      </c>
      <c r="C18031">
        <v>48.6</v>
      </c>
      <c r="D18031">
        <v>42.4602</v>
      </c>
      <c r="E18031" t="s">
        <v>18034</v>
      </c>
      <c r="F18031">
        <v>35.555555555555557</v>
      </c>
      <c r="G18031" t="e">
        <f t="shared" si="1124"/>
        <v>#N/A</v>
      </c>
      <c r="H18031" t="e">
        <f t="shared" si="1125"/>
        <v>#N/A</v>
      </c>
      <c r="I18031">
        <f t="shared" si="1126"/>
        <v>48.6</v>
      </c>
      <c r="J18031" t="e">
        <f t="shared" si="1127"/>
        <v>#N/A</v>
      </c>
    </row>
    <row r="18032" spans="1:10" x14ac:dyDescent="0.25">
      <c r="A18032">
        <v>191.85</v>
      </c>
      <c r="B18032">
        <v>46.88</v>
      </c>
      <c r="C18032">
        <v>52.274999999999999</v>
      </c>
      <c r="D18032">
        <v>45.726599999999998</v>
      </c>
      <c r="E18032" t="s">
        <v>18035</v>
      </c>
      <c r="F18032">
        <v>35.555555555555557</v>
      </c>
      <c r="G18032" t="e">
        <f t="shared" si="1124"/>
        <v>#N/A</v>
      </c>
      <c r="H18032" t="e">
        <f t="shared" si="1125"/>
        <v>#N/A</v>
      </c>
      <c r="I18032">
        <f t="shared" si="1126"/>
        <v>52.274999999999999</v>
      </c>
      <c r="J18032" t="e">
        <f t="shared" si="1127"/>
        <v>#N/A</v>
      </c>
    </row>
    <row r="18033" spans="1:10" x14ac:dyDescent="0.25">
      <c r="A18033">
        <v>191.85599999999999</v>
      </c>
      <c r="B18033">
        <v>45.47</v>
      </c>
      <c r="C18033">
        <v>49.875</v>
      </c>
      <c r="D18033">
        <v>43.973999999999997</v>
      </c>
      <c r="E18033" t="s">
        <v>18036</v>
      </c>
      <c r="F18033">
        <v>35.555555555555557</v>
      </c>
      <c r="G18033" t="e">
        <f t="shared" si="1124"/>
        <v>#N/A</v>
      </c>
      <c r="H18033" t="e">
        <f t="shared" si="1125"/>
        <v>#N/A</v>
      </c>
      <c r="I18033">
        <f t="shared" si="1126"/>
        <v>49.875</v>
      </c>
      <c r="J18033" t="e">
        <f t="shared" si="1127"/>
        <v>#N/A</v>
      </c>
    </row>
    <row r="18034" spans="1:10" x14ac:dyDescent="0.25">
      <c r="A18034">
        <v>191.863</v>
      </c>
      <c r="B18034">
        <v>42.87</v>
      </c>
      <c r="C18034">
        <v>45.75</v>
      </c>
      <c r="D18034">
        <v>41.0428</v>
      </c>
      <c r="E18034" t="s">
        <v>18037</v>
      </c>
      <c r="F18034">
        <v>35.555555555555557</v>
      </c>
      <c r="G18034" t="e">
        <f t="shared" si="1124"/>
        <v>#N/A</v>
      </c>
      <c r="H18034" t="e">
        <f t="shared" si="1125"/>
        <v>#N/A</v>
      </c>
      <c r="I18034">
        <f t="shared" si="1126"/>
        <v>45.75</v>
      </c>
      <c r="J18034" t="e">
        <f t="shared" si="1127"/>
        <v>#N/A</v>
      </c>
    </row>
    <row r="18035" spans="1:10" x14ac:dyDescent="0.25">
      <c r="A18035">
        <v>191.87</v>
      </c>
      <c r="B18035">
        <v>46.2</v>
      </c>
      <c r="C18035">
        <v>45.825000000000003</v>
      </c>
      <c r="D18035">
        <v>39.588799999999999</v>
      </c>
      <c r="E18035" t="s">
        <v>18038</v>
      </c>
      <c r="F18035">
        <v>35</v>
      </c>
      <c r="G18035" t="e">
        <f t="shared" si="1124"/>
        <v>#N/A</v>
      </c>
      <c r="H18035" t="e">
        <f t="shared" si="1125"/>
        <v>#N/A</v>
      </c>
      <c r="I18035">
        <f t="shared" si="1126"/>
        <v>45.825000000000003</v>
      </c>
      <c r="J18035" t="e">
        <f t="shared" si="1127"/>
        <v>#N/A</v>
      </c>
    </row>
    <row r="18036" spans="1:10" x14ac:dyDescent="0.25">
      <c r="A18036">
        <v>191.87700000000001</v>
      </c>
      <c r="B18036">
        <v>49.46</v>
      </c>
      <c r="C18036">
        <v>51.825000000000003</v>
      </c>
      <c r="D18036">
        <v>44.091900000000003</v>
      </c>
      <c r="E18036" t="s">
        <v>18039</v>
      </c>
      <c r="F18036">
        <v>35</v>
      </c>
      <c r="G18036" t="e">
        <f t="shared" si="1124"/>
        <v>#N/A</v>
      </c>
      <c r="H18036" t="e">
        <f t="shared" si="1125"/>
        <v>#N/A</v>
      </c>
      <c r="I18036">
        <f t="shared" si="1126"/>
        <v>51.825000000000003</v>
      </c>
      <c r="J18036" t="e">
        <f t="shared" si="1127"/>
        <v>#N/A</v>
      </c>
    </row>
    <row r="18037" spans="1:10" x14ac:dyDescent="0.25">
      <c r="A18037">
        <v>191.88399999999999</v>
      </c>
      <c r="B18037">
        <v>41.83</v>
      </c>
      <c r="C18037">
        <v>46.274999999999999</v>
      </c>
      <c r="D18037">
        <v>42.045400000000001</v>
      </c>
      <c r="E18037" t="s">
        <v>18040</v>
      </c>
      <c r="F18037">
        <v>35</v>
      </c>
      <c r="G18037" t="e">
        <f t="shared" si="1124"/>
        <v>#N/A</v>
      </c>
      <c r="H18037" t="e">
        <f t="shared" si="1125"/>
        <v>#N/A</v>
      </c>
      <c r="I18037">
        <f t="shared" si="1126"/>
        <v>46.274999999999999</v>
      </c>
      <c r="J18037" t="e">
        <f t="shared" si="1127"/>
        <v>#N/A</v>
      </c>
    </row>
    <row r="18038" spans="1:10" x14ac:dyDescent="0.25">
      <c r="A18038">
        <v>191.89099999999999</v>
      </c>
      <c r="B18038">
        <v>38.450000000000003</v>
      </c>
      <c r="C18038">
        <v>44.325000000000003</v>
      </c>
      <c r="D18038">
        <v>41.647300000000001</v>
      </c>
      <c r="E18038" t="s">
        <v>18041</v>
      </c>
      <c r="F18038">
        <v>35</v>
      </c>
      <c r="G18038" t="e">
        <f t="shared" si="1124"/>
        <v>#N/A</v>
      </c>
      <c r="H18038" t="e">
        <f t="shared" si="1125"/>
        <v>#N/A</v>
      </c>
      <c r="I18038">
        <f t="shared" si="1126"/>
        <v>44.325000000000003</v>
      </c>
      <c r="J18038" t="e">
        <f t="shared" si="1127"/>
        <v>#N/A</v>
      </c>
    </row>
    <row r="18039" spans="1:10" x14ac:dyDescent="0.25">
      <c r="A18039">
        <v>191.898</v>
      </c>
      <c r="B18039">
        <v>40.880000000000003</v>
      </c>
      <c r="C18039">
        <v>44.475000000000001</v>
      </c>
      <c r="D18039">
        <v>40.681600000000003</v>
      </c>
      <c r="E18039" t="s">
        <v>18042</v>
      </c>
      <c r="F18039">
        <v>34.444444444444443</v>
      </c>
      <c r="G18039" t="e">
        <f t="shared" si="1124"/>
        <v>#N/A</v>
      </c>
      <c r="H18039" t="e">
        <f t="shared" si="1125"/>
        <v>#N/A</v>
      </c>
      <c r="I18039">
        <f t="shared" si="1126"/>
        <v>44.475000000000001</v>
      </c>
      <c r="J18039" t="e">
        <f t="shared" si="1127"/>
        <v>#N/A</v>
      </c>
    </row>
    <row r="18040" spans="1:10" x14ac:dyDescent="0.25">
      <c r="A18040">
        <v>191.905</v>
      </c>
      <c r="B18040">
        <v>37.79</v>
      </c>
      <c r="C18040">
        <v>41.325000000000003</v>
      </c>
      <c r="D18040">
        <v>38.950400000000002</v>
      </c>
      <c r="E18040" t="s">
        <v>18043</v>
      </c>
      <c r="F18040">
        <v>34.444444444444443</v>
      </c>
      <c r="G18040" t="e">
        <f t="shared" si="1124"/>
        <v>#N/A</v>
      </c>
      <c r="H18040" t="e">
        <f t="shared" si="1125"/>
        <v>#N/A</v>
      </c>
      <c r="I18040">
        <f t="shared" si="1126"/>
        <v>41.325000000000003</v>
      </c>
      <c r="J18040" t="e">
        <f t="shared" si="1127"/>
        <v>#N/A</v>
      </c>
    </row>
    <row r="18041" spans="1:10" x14ac:dyDescent="0.25">
      <c r="A18041">
        <v>191.91200000000001</v>
      </c>
      <c r="B18041">
        <v>40.5</v>
      </c>
      <c r="C18041">
        <v>44.174999999999997</v>
      </c>
      <c r="D18041">
        <v>40.556100000000001</v>
      </c>
      <c r="E18041" t="s">
        <v>18044</v>
      </c>
      <c r="F18041">
        <v>33.888888888888893</v>
      </c>
      <c r="G18041" t="e">
        <f t="shared" si="1124"/>
        <v>#N/A</v>
      </c>
      <c r="H18041" t="e">
        <f t="shared" si="1125"/>
        <v>#N/A</v>
      </c>
      <c r="I18041">
        <f t="shared" si="1126"/>
        <v>44.174999999999997</v>
      </c>
      <c r="J18041" t="e">
        <f t="shared" si="1127"/>
        <v>#N/A</v>
      </c>
    </row>
    <row r="18042" spans="1:10" x14ac:dyDescent="0.25">
      <c r="A18042">
        <v>191.91900000000001</v>
      </c>
      <c r="B18042">
        <v>44.45</v>
      </c>
      <c r="C18042">
        <v>49.725000000000001</v>
      </c>
      <c r="D18042">
        <v>44.292400000000001</v>
      </c>
      <c r="E18042" t="s">
        <v>18045</v>
      </c>
      <c r="F18042">
        <v>33.888888888888893</v>
      </c>
      <c r="G18042" t="e">
        <f t="shared" si="1124"/>
        <v>#N/A</v>
      </c>
      <c r="H18042" t="e">
        <f t="shared" si="1125"/>
        <v>#N/A</v>
      </c>
      <c r="I18042">
        <f t="shared" si="1126"/>
        <v>49.725000000000001</v>
      </c>
      <c r="J18042" t="e">
        <f t="shared" si="1127"/>
        <v>#N/A</v>
      </c>
    </row>
    <row r="18043" spans="1:10" x14ac:dyDescent="0.25">
      <c r="A18043">
        <v>191.92599999999999</v>
      </c>
      <c r="B18043">
        <v>38.979999999999997</v>
      </c>
      <c r="C18043">
        <v>45.825000000000003</v>
      </c>
      <c r="D18043">
        <v>42.904000000000003</v>
      </c>
      <c r="E18043" t="s">
        <v>18046</v>
      </c>
      <c r="F18043">
        <v>33.888888888888893</v>
      </c>
      <c r="G18043" t="e">
        <f t="shared" si="1124"/>
        <v>#N/A</v>
      </c>
      <c r="H18043" t="e">
        <f t="shared" si="1125"/>
        <v>#N/A</v>
      </c>
      <c r="I18043">
        <f t="shared" si="1126"/>
        <v>45.825000000000003</v>
      </c>
      <c r="J18043" t="e">
        <f t="shared" si="1127"/>
        <v>#N/A</v>
      </c>
    </row>
    <row r="18044" spans="1:10" x14ac:dyDescent="0.25">
      <c r="A18044">
        <v>191.93299999999999</v>
      </c>
      <c r="B18044">
        <v>43.79</v>
      </c>
      <c r="C18044">
        <v>50.25</v>
      </c>
      <c r="D18044">
        <v>45.120399999999997</v>
      </c>
      <c r="E18044" t="s">
        <v>18047</v>
      </c>
      <c r="F18044">
        <v>33.888888888888893</v>
      </c>
      <c r="G18044" t="e">
        <f t="shared" si="1124"/>
        <v>#N/A</v>
      </c>
      <c r="H18044" t="e">
        <f t="shared" si="1125"/>
        <v>#N/A</v>
      </c>
      <c r="I18044">
        <f t="shared" si="1126"/>
        <v>50.25</v>
      </c>
      <c r="J18044" t="e">
        <f t="shared" si="1127"/>
        <v>#N/A</v>
      </c>
    </row>
    <row r="18045" spans="1:10" x14ac:dyDescent="0.25">
      <c r="A18045">
        <v>191.94</v>
      </c>
      <c r="B18045">
        <v>45.64</v>
      </c>
      <c r="C18045">
        <v>49.95</v>
      </c>
      <c r="D18045">
        <v>43.970999999999997</v>
      </c>
      <c r="E18045" t="s">
        <v>18048</v>
      </c>
      <c r="F18045">
        <v>33.333333333333336</v>
      </c>
      <c r="G18045" t="e">
        <f t="shared" si="1124"/>
        <v>#N/A</v>
      </c>
      <c r="H18045" t="e">
        <f t="shared" si="1125"/>
        <v>#N/A</v>
      </c>
      <c r="I18045">
        <f t="shared" si="1126"/>
        <v>49.95</v>
      </c>
      <c r="J18045" t="e">
        <f t="shared" si="1127"/>
        <v>#N/A</v>
      </c>
    </row>
    <row r="18046" spans="1:10" x14ac:dyDescent="0.25">
      <c r="A18046">
        <v>191.947</v>
      </c>
      <c r="B18046">
        <v>38.07</v>
      </c>
      <c r="C18046">
        <v>41.475000000000001</v>
      </c>
      <c r="D18046">
        <v>38.971800000000002</v>
      </c>
      <c r="E18046" t="s">
        <v>18049</v>
      </c>
      <c r="F18046">
        <v>32.777777777777779</v>
      </c>
      <c r="G18046" t="e">
        <f t="shared" si="1124"/>
        <v>#N/A</v>
      </c>
      <c r="H18046" t="e">
        <f t="shared" si="1125"/>
        <v>#N/A</v>
      </c>
      <c r="I18046">
        <f t="shared" si="1126"/>
        <v>41.475000000000001</v>
      </c>
      <c r="J18046" t="e">
        <f t="shared" si="1127"/>
        <v>#N/A</v>
      </c>
    </row>
    <row r="18047" spans="1:10" x14ac:dyDescent="0.25">
      <c r="A18047">
        <v>191.95400000000001</v>
      </c>
      <c r="B18047">
        <v>34.340000000000003</v>
      </c>
      <c r="C18047">
        <v>36.75</v>
      </c>
      <c r="D18047">
        <v>35.959499999999998</v>
      </c>
      <c r="E18047" t="s">
        <v>18050</v>
      </c>
      <c r="F18047">
        <v>32.777777777777779</v>
      </c>
      <c r="G18047" t="e">
        <f t="shared" si="1124"/>
        <v>#N/A</v>
      </c>
      <c r="H18047" t="e">
        <f t="shared" si="1125"/>
        <v>#N/A</v>
      </c>
      <c r="I18047">
        <f t="shared" si="1126"/>
        <v>36.75</v>
      </c>
      <c r="J18047" t="e">
        <f t="shared" si="1127"/>
        <v>#N/A</v>
      </c>
    </row>
    <row r="18048" spans="1:10" x14ac:dyDescent="0.25">
      <c r="A18048">
        <v>191.96100000000001</v>
      </c>
      <c r="B18048">
        <v>35.630000000000003</v>
      </c>
      <c r="C18048">
        <v>39.6</v>
      </c>
      <c r="D18048">
        <v>38.217199999999998</v>
      </c>
      <c r="E18048" t="s">
        <v>18051</v>
      </c>
      <c r="F18048">
        <v>32.222222222222221</v>
      </c>
      <c r="G18048" t="e">
        <f t="shared" si="1124"/>
        <v>#N/A</v>
      </c>
      <c r="H18048" t="e">
        <f t="shared" si="1125"/>
        <v>#N/A</v>
      </c>
      <c r="I18048">
        <f t="shared" si="1126"/>
        <v>39.6</v>
      </c>
      <c r="J18048" t="e">
        <f t="shared" si="1127"/>
        <v>#N/A</v>
      </c>
    </row>
    <row r="18049" spans="1:10" x14ac:dyDescent="0.25">
      <c r="A18049">
        <v>191.96799999999999</v>
      </c>
      <c r="B18049">
        <v>43.22</v>
      </c>
      <c r="C18049">
        <v>50.325000000000003</v>
      </c>
      <c r="D18049">
        <v>45.457099999999997</v>
      </c>
      <c r="E18049" t="s">
        <v>18052</v>
      </c>
      <c r="F18049">
        <v>31.666666666666668</v>
      </c>
      <c r="G18049" t="e">
        <f t="shared" si="1124"/>
        <v>#N/A</v>
      </c>
      <c r="H18049" t="e">
        <f t="shared" si="1125"/>
        <v>#N/A</v>
      </c>
      <c r="I18049">
        <f t="shared" si="1126"/>
        <v>50.325000000000003</v>
      </c>
      <c r="J18049" t="e">
        <f t="shared" si="1127"/>
        <v>#N/A</v>
      </c>
    </row>
    <row r="18050" spans="1:10" x14ac:dyDescent="0.25">
      <c r="A18050">
        <v>191.97499999999999</v>
      </c>
      <c r="B18050">
        <v>41.02</v>
      </c>
      <c r="C18050">
        <v>49.95</v>
      </c>
      <c r="D18050">
        <v>46.092300000000002</v>
      </c>
      <c r="E18050" t="s">
        <v>18053</v>
      </c>
      <c r="F18050">
        <v>31.666666666666668</v>
      </c>
      <c r="G18050" t="e">
        <f t="shared" si="1124"/>
        <v>#N/A</v>
      </c>
      <c r="H18050" t="e">
        <f t="shared" si="1125"/>
        <v>#N/A</v>
      </c>
      <c r="I18050">
        <f t="shared" si="1126"/>
        <v>49.95</v>
      </c>
      <c r="J18050" t="e">
        <f t="shared" si="1127"/>
        <v>#N/A</v>
      </c>
    </row>
    <row r="18051" spans="1:10" x14ac:dyDescent="0.25">
      <c r="A18051">
        <v>191.98099999999999</v>
      </c>
      <c r="B18051">
        <v>33.35</v>
      </c>
      <c r="C18051">
        <v>43.5</v>
      </c>
      <c r="D18051">
        <v>43.164099999999998</v>
      </c>
      <c r="E18051" t="s">
        <v>18054</v>
      </c>
      <c r="F18051">
        <v>31.666666666666668</v>
      </c>
      <c r="G18051" t="e">
        <f t="shared" ref="G18051:G18114" si="1128">IF(F18051&lt;20,C18051,NA())</f>
        <v>#N/A</v>
      </c>
      <c r="H18051" t="e">
        <f t="shared" ref="H18051:H18114" si="1129">IF(AND(F18051&gt;19.999,F18051&lt;30),C18051,NA())</f>
        <v>#N/A</v>
      </c>
      <c r="I18051">
        <f t="shared" ref="I18051:I18114" si="1130">IF(AND(F18051&gt;29.999,F18051&lt;40),C18051,NA())</f>
        <v>43.5</v>
      </c>
      <c r="J18051" t="e">
        <f t="shared" ref="J18051:J18114" si="1131">IF(F18051&gt;40,C18051,NA())</f>
        <v>#N/A</v>
      </c>
    </row>
    <row r="18052" spans="1:10" x14ac:dyDescent="0.25">
      <c r="A18052">
        <v>191.988</v>
      </c>
      <c r="B18052">
        <v>36.17</v>
      </c>
      <c r="C18052">
        <v>41.774999999999999</v>
      </c>
      <c r="D18052">
        <v>40.144199999999998</v>
      </c>
      <c r="E18052" t="s">
        <v>18055</v>
      </c>
      <c r="F18052">
        <v>31.111111111111114</v>
      </c>
      <c r="G18052" t="e">
        <f t="shared" si="1128"/>
        <v>#N/A</v>
      </c>
      <c r="H18052" t="e">
        <f t="shared" si="1129"/>
        <v>#N/A</v>
      </c>
      <c r="I18052">
        <f t="shared" si="1130"/>
        <v>41.774999999999999</v>
      </c>
      <c r="J18052" t="e">
        <f t="shared" si="1131"/>
        <v>#N/A</v>
      </c>
    </row>
    <row r="18053" spans="1:10" x14ac:dyDescent="0.25">
      <c r="A18053">
        <v>191.995</v>
      </c>
      <c r="B18053">
        <v>30.56</v>
      </c>
      <c r="C18053">
        <v>33.9</v>
      </c>
      <c r="D18053">
        <v>34.845199999999998</v>
      </c>
      <c r="E18053" t="s">
        <v>18056</v>
      </c>
      <c r="F18053">
        <v>30.555555555555557</v>
      </c>
      <c r="G18053" t="e">
        <f t="shared" si="1128"/>
        <v>#N/A</v>
      </c>
      <c r="H18053" t="e">
        <f t="shared" si="1129"/>
        <v>#N/A</v>
      </c>
      <c r="I18053">
        <f t="shared" si="1130"/>
        <v>33.9</v>
      </c>
      <c r="J18053" t="e">
        <f t="shared" si="1131"/>
        <v>#N/A</v>
      </c>
    </row>
    <row r="18054" spans="1:10" x14ac:dyDescent="0.25">
      <c r="A18054">
        <v>192.00200000000001</v>
      </c>
      <c r="B18054">
        <v>32.51</v>
      </c>
      <c r="C18054">
        <v>34.65</v>
      </c>
      <c r="D18054">
        <v>34.699800000000003</v>
      </c>
      <c r="E18054" t="s">
        <v>18057</v>
      </c>
      <c r="F18054">
        <v>30.555555555555557</v>
      </c>
      <c r="G18054" t="e">
        <f t="shared" si="1128"/>
        <v>#N/A</v>
      </c>
      <c r="H18054" t="e">
        <f t="shared" si="1129"/>
        <v>#N/A</v>
      </c>
      <c r="I18054">
        <f t="shared" si="1130"/>
        <v>34.65</v>
      </c>
      <c r="J18054" t="e">
        <f t="shared" si="1131"/>
        <v>#N/A</v>
      </c>
    </row>
    <row r="18055" spans="1:10" x14ac:dyDescent="0.25">
      <c r="A18055">
        <v>192.00899999999999</v>
      </c>
      <c r="B18055">
        <v>31.57</v>
      </c>
      <c r="C18055">
        <v>32.700000000000003</v>
      </c>
      <c r="D18055">
        <v>33.181399999999996</v>
      </c>
      <c r="E18055" t="s">
        <v>18058</v>
      </c>
      <c r="F18055">
        <v>30</v>
      </c>
      <c r="G18055" t="e">
        <f t="shared" si="1128"/>
        <v>#N/A</v>
      </c>
      <c r="H18055" t="e">
        <f t="shared" si="1129"/>
        <v>#N/A</v>
      </c>
      <c r="I18055">
        <f t="shared" si="1130"/>
        <v>32.700000000000003</v>
      </c>
      <c r="J18055" t="e">
        <f t="shared" si="1131"/>
        <v>#N/A</v>
      </c>
    </row>
    <row r="18056" spans="1:10" x14ac:dyDescent="0.25">
      <c r="A18056">
        <v>192.01599999999999</v>
      </c>
      <c r="B18056">
        <v>32.36</v>
      </c>
      <c r="C18056">
        <v>35.774999999999999</v>
      </c>
      <c r="D18056">
        <v>35.893700000000003</v>
      </c>
      <c r="E18056" t="s">
        <v>18059</v>
      </c>
      <c r="F18056">
        <v>30</v>
      </c>
      <c r="G18056" t="e">
        <f t="shared" si="1128"/>
        <v>#N/A</v>
      </c>
      <c r="H18056" t="e">
        <f t="shared" si="1129"/>
        <v>#N/A</v>
      </c>
      <c r="I18056">
        <f t="shared" si="1130"/>
        <v>35.774999999999999</v>
      </c>
      <c r="J18056" t="e">
        <f t="shared" si="1131"/>
        <v>#N/A</v>
      </c>
    </row>
    <row r="18057" spans="1:10" x14ac:dyDescent="0.25">
      <c r="A18057">
        <v>192.023</v>
      </c>
      <c r="B18057">
        <v>31.74</v>
      </c>
      <c r="C18057">
        <v>37.424999999999997</v>
      </c>
      <c r="D18057">
        <v>37.828299999999999</v>
      </c>
      <c r="E18057" t="s">
        <v>18060</v>
      </c>
      <c r="F18057">
        <v>30</v>
      </c>
      <c r="G18057" t="e">
        <f t="shared" si="1128"/>
        <v>#N/A</v>
      </c>
      <c r="H18057" t="e">
        <f t="shared" si="1129"/>
        <v>#N/A</v>
      </c>
      <c r="I18057">
        <f t="shared" si="1130"/>
        <v>37.424999999999997</v>
      </c>
      <c r="J18057" t="e">
        <f t="shared" si="1131"/>
        <v>#N/A</v>
      </c>
    </row>
    <row r="18058" spans="1:10" x14ac:dyDescent="0.25">
      <c r="A18058">
        <v>192.03</v>
      </c>
      <c r="B18058">
        <v>34.74</v>
      </c>
      <c r="C18058">
        <v>37.875</v>
      </c>
      <c r="D18058">
        <v>36.900799999999997</v>
      </c>
      <c r="E18058" t="s">
        <v>18061</v>
      </c>
      <c r="F18058">
        <v>29.444444444444446</v>
      </c>
      <c r="G18058" t="e">
        <f t="shared" si="1128"/>
        <v>#N/A</v>
      </c>
      <c r="H18058">
        <f t="shared" si="1129"/>
        <v>37.875</v>
      </c>
      <c r="I18058" t="e">
        <f t="shared" si="1130"/>
        <v>#N/A</v>
      </c>
      <c r="J18058" t="e">
        <f t="shared" si="1131"/>
        <v>#N/A</v>
      </c>
    </row>
    <row r="18059" spans="1:10" x14ac:dyDescent="0.25">
      <c r="A18059">
        <v>192.03700000000001</v>
      </c>
      <c r="B18059">
        <v>32.020000000000003</v>
      </c>
      <c r="C18059">
        <v>33.674999999999997</v>
      </c>
      <c r="D18059">
        <v>33.949800000000003</v>
      </c>
      <c r="E18059" t="s">
        <v>18062</v>
      </c>
      <c r="F18059">
        <v>29.444444444444446</v>
      </c>
      <c r="G18059" t="e">
        <f t="shared" si="1128"/>
        <v>#N/A</v>
      </c>
      <c r="H18059">
        <f t="shared" si="1129"/>
        <v>33.674999999999997</v>
      </c>
      <c r="I18059" t="e">
        <f t="shared" si="1130"/>
        <v>#N/A</v>
      </c>
      <c r="J18059" t="e">
        <f t="shared" si="1131"/>
        <v>#N/A</v>
      </c>
    </row>
    <row r="18060" spans="1:10" x14ac:dyDescent="0.25">
      <c r="A18060">
        <v>192.04400000000001</v>
      </c>
      <c r="B18060">
        <v>31.1</v>
      </c>
      <c r="C18060">
        <v>32.700000000000003</v>
      </c>
      <c r="D18060">
        <v>33.397199999999998</v>
      </c>
      <c r="E18060" t="s">
        <v>18063</v>
      </c>
      <c r="F18060">
        <v>28.888888888888889</v>
      </c>
      <c r="G18060" t="e">
        <f t="shared" si="1128"/>
        <v>#N/A</v>
      </c>
      <c r="H18060">
        <f t="shared" si="1129"/>
        <v>32.700000000000003</v>
      </c>
      <c r="I18060" t="e">
        <f t="shared" si="1130"/>
        <v>#N/A</v>
      </c>
      <c r="J18060" t="e">
        <f t="shared" si="1131"/>
        <v>#N/A</v>
      </c>
    </row>
    <row r="18061" spans="1:10" x14ac:dyDescent="0.25">
      <c r="A18061">
        <v>192.05099999999999</v>
      </c>
      <c r="B18061">
        <v>29.97</v>
      </c>
      <c r="C18061">
        <v>29.7</v>
      </c>
      <c r="D18061">
        <v>30.9161</v>
      </c>
      <c r="E18061" t="s">
        <v>18064</v>
      </c>
      <c r="F18061">
        <v>28.333333333333336</v>
      </c>
      <c r="G18061" t="e">
        <f t="shared" si="1128"/>
        <v>#N/A</v>
      </c>
      <c r="H18061">
        <f t="shared" si="1129"/>
        <v>29.7</v>
      </c>
      <c r="I18061" t="e">
        <f t="shared" si="1130"/>
        <v>#N/A</v>
      </c>
      <c r="J18061" t="e">
        <f t="shared" si="1131"/>
        <v>#N/A</v>
      </c>
    </row>
    <row r="18062" spans="1:10" x14ac:dyDescent="0.25">
      <c r="A18062">
        <v>192.05799999999999</v>
      </c>
      <c r="B18062">
        <v>25.63</v>
      </c>
      <c r="C18062">
        <v>29.4</v>
      </c>
      <c r="D18062">
        <v>32.608800000000002</v>
      </c>
      <c r="E18062" t="s">
        <v>18065</v>
      </c>
      <c r="F18062">
        <v>27.777777777777779</v>
      </c>
      <c r="G18062" t="e">
        <f t="shared" si="1128"/>
        <v>#N/A</v>
      </c>
      <c r="H18062">
        <f t="shared" si="1129"/>
        <v>29.4</v>
      </c>
      <c r="I18062" t="e">
        <f t="shared" si="1130"/>
        <v>#N/A</v>
      </c>
      <c r="J18062" t="e">
        <f t="shared" si="1131"/>
        <v>#N/A</v>
      </c>
    </row>
    <row r="18063" spans="1:10" x14ac:dyDescent="0.25">
      <c r="A18063">
        <v>192.065</v>
      </c>
      <c r="B18063">
        <v>29</v>
      </c>
      <c r="C18063">
        <v>27.75</v>
      </c>
      <c r="D18063">
        <v>29.4114</v>
      </c>
      <c r="E18063" t="s">
        <v>18066</v>
      </c>
      <c r="F18063">
        <v>27.777777777777779</v>
      </c>
      <c r="G18063" t="e">
        <f t="shared" si="1128"/>
        <v>#N/A</v>
      </c>
      <c r="H18063">
        <f t="shared" si="1129"/>
        <v>27.75</v>
      </c>
      <c r="I18063" t="e">
        <f t="shared" si="1130"/>
        <v>#N/A</v>
      </c>
      <c r="J18063" t="e">
        <f t="shared" si="1131"/>
        <v>#N/A</v>
      </c>
    </row>
    <row r="18064" spans="1:10" x14ac:dyDescent="0.25">
      <c r="A18064">
        <v>192.072</v>
      </c>
      <c r="B18064">
        <v>23.94</v>
      </c>
      <c r="C18064">
        <v>27.45</v>
      </c>
      <c r="D18064">
        <v>31.434799999999999</v>
      </c>
      <c r="E18064" t="s">
        <v>18067</v>
      </c>
      <c r="F18064">
        <v>27.222222222222225</v>
      </c>
      <c r="G18064" t="e">
        <f t="shared" si="1128"/>
        <v>#N/A</v>
      </c>
      <c r="H18064">
        <f t="shared" si="1129"/>
        <v>27.45</v>
      </c>
      <c r="I18064" t="e">
        <f t="shared" si="1130"/>
        <v>#N/A</v>
      </c>
      <c r="J18064" t="e">
        <f t="shared" si="1131"/>
        <v>#N/A</v>
      </c>
    </row>
    <row r="18065" spans="1:10" x14ac:dyDescent="0.25">
      <c r="A18065">
        <v>192.07900000000001</v>
      </c>
      <c r="B18065">
        <v>31.92</v>
      </c>
      <c r="C18065">
        <v>36.450000000000003</v>
      </c>
      <c r="D18065">
        <v>36.770699999999998</v>
      </c>
      <c r="E18065" t="s">
        <v>18068</v>
      </c>
      <c r="F18065">
        <v>27.222222222222225</v>
      </c>
      <c r="G18065" t="e">
        <f t="shared" si="1128"/>
        <v>#N/A</v>
      </c>
      <c r="H18065">
        <f t="shared" si="1129"/>
        <v>36.450000000000003</v>
      </c>
      <c r="I18065" t="e">
        <f t="shared" si="1130"/>
        <v>#N/A</v>
      </c>
      <c r="J18065" t="e">
        <f t="shared" si="1131"/>
        <v>#N/A</v>
      </c>
    </row>
    <row r="18066" spans="1:10" x14ac:dyDescent="0.25">
      <c r="A18066">
        <v>192.08600000000001</v>
      </c>
      <c r="B18066">
        <v>30.88</v>
      </c>
      <c r="C18066">
        <v>39</v>
      </c>
      <c r="D18066">
        <v>39.798200000000001</v>
      </c>
      <c r="E18066" t="s">
        <v>18069</v>
      </c>
      <c r="F18066">
        <v>27.222222222222225</v>
      </c>
      <c r="G18066" t="e">
        <f t="shared" si="1128"/>
        <v>#N/A</v>
      </c>
      <c r="H18066">
        <f t="shared" si="1129"/>
        <v>39</v>
      </c>
      <c r="I18066" t="e">
        <f t="shared" si="1130"/>
        <v>#N/A</v>
      </c>
      <c r="J18066" t="e">
        <f t="shared" si="1131"/>
        <v>#N/A</v>
      </c>
    </row>
    <row r="18067" spans="1:10" x14ac:dyDescent="0.25">
      <c r="A18067">
        <v>192.09299999999999</v>
      </c>
      <c r="B18067">
        <v>32.86</v>
      </c>
      <c r="C18067">
        <v>42.075000000000003</v>
      </c>
      <c r="D18067">
        <v>41.964100000000002</v>
      </c>
      <c r="E18067" t="s">
        <v>18070</v>
      </c>
      <c r="F18067">
        <v>27.222222222222225</v>
      </c>
      <c r="G18067" t="e">
        <f t="shared" si="1128"/>
        <v>#N/A</v>
      </c>
      <c r="H18067">
        <f t="shared" si="1129"/>
        <v>42.075000000000003</v>
      </c>
      <c r="I18067" t="e">
        <f t="shared" si="1130"/>
        <v>#N/A</v>
      </c>
      <c r="J18067" t="e">
        <f t="shared" si="1131"/>
        <v>#N/A</v>
      </c>
    </row>
    <row r="18068" spans="1:10" x14ac:dyDescent="0.25">
      <c r="A18068">
        <v>192.1</v>
      </c>
      <c r="B18068">
        <v>36.44</v>
      </c>
      <c r="C18068">
        <v>42.975000000000001</v>
      </c>
      <c r="D18068">
        <v>41.220300000000002</v>
      </c>
      <c r="E18068" t="s">
        <v>18071</v>
      </c>
      <c r="F18068">
        <v>26.666666666666668</v>
      </c>
      <c r="G18068" t="e">
        <f t="shared" si="1128"/>
        <v>#N/A</v>
      </c>
      <c r="H18068">
        <f t="shared" si="1129"/>
        <v>42.975000000000001</v>
      </c>
      <c r="I18068" t="e">
        <f t="shared" si="1130"/>
        <v>#N/A</v>
      </c>
      <c r="J18068" t="e">
        <f t="shared" si="1131"/>
        <v>#N/A</v>
      </c>
    </row>
    <row r="18069" spans="1:10" x14ac:dyDescent="0.25">
      <c r="A18069">
        <v>192.10599999999999</v>
      </c>
      <c r="B18069">
        <v>36.54</v>
      </c>
      <c r="C18069">
        <v>45.975000000000001</v>
      </c>
      <c r="D18069">
        <v>44.174300000000002</v>
      </c>
      <c r="E18069" t="s">
        <v>18072</v>
      </c>
      <c r="F18069">
        <v>26.666666666666668</v>
      </c>
      <c r="G18069" t="e">
        <f t="shared" si="1128"/>
        <v>#N/A</v>
      </c>
      <c r="H18069">
        <f t="shared" si="1129"/>
        <v>45.975000000000001</v>
      </c>
      <c r="I18069" t="e">
        <f t="shared" si="1130"/>
        <v>#N/A</v>
      </c>
      <c r="J18069" t="e">
        <f t="shared" si="1131"/>
        <v>#N/A</v>
      </c>
    </row>
    <row r="18070" spans="1:10" x14ac:dyDescent="0.25">
      <c r="A18070">
        <v>192.113</v>
      </c>
      <c r="B18070">
        <v>39.049999999999997</v>
      </c>
      <c r="C18070">
        <v>48.674999999999997</v>
      </c>
      <c r="D18070">
        <v>45.721800000000002</v>
      </c>
      <c r="E18070" t="s">
        <v>18073</v>
      </c>
      <c r="F18070">
        <v>26.666666666666668</v>
      </c>
      <c r="G18070" t="e">
        <f t="shared" si="1128"/>
        <v>#N/A</v>
      </c>
      <c r="H18070">
        <f t="shared" si="1129"/>
        <v>48.674999999999997</v>
      </c>
      <c r="I18070" t="e">
        <f t="shared" si="1130"/>
        <v>#N/A</v>
      </c>
      <c r="J18070" t="e">
        <f t="shared" si="1131"/>
        <v>#N/A</v>
      </c>
    </row>
    <row r="18071" spans="1:10" x14ac:dyDescent="0.25">
      <c r="A18071">
        <v>192.12</v>
      </c>
      <c r="B18071">
        <v>41.9</v>
      </c>
      <c r="C18071">
        <v>52.125</v>
      </c>
      <c r="D18071">
        <v>47.863199999999999</v>
      </c>
      <c r="E18071" t="s">
        <v>18074</v>
      </c>
      <c r="F18071">
        <v>26.666666666666668</v>
      </c>
      <c r="G18071" t="e">
        <f t="shared" si="1128"/>
        <v>#N/A</v>
      </c>
      <c r="H18071">
        <f t="shared" si="1129"/>
        <v>52.125</v>
      </c>
      <c r="I18071" t="e">
        <f t="shared" si="1130"/>
        <v>#N/A</v>
      </c>
      <c r="J18071" t="e">
        <f t="shared" si="1131"/>
        <v>#N/A</v>
      </c>
    </row>
    <row r="18072" spans="1:10" x14ac:dyDescent="0.25">
      <c r="A18072">
        <v>192.12700000000001</v>
      </c>
      <c r="B18072">
        <v>41.73</v>
      </c>
      <c r="C18072">
        <v>53.4</v>
      </c>
      <c r="D18072">
        <v>49.216299999999997</v>
      </c>
      <c r="E18072" t="s">
        <v>18075</v>
      </c>
      <c r="F18072">
        <v>26.111111111111111</v>
      </c>
      <c r="G18072" t="e">
        <f t="shared" si="1128"/>
        <v>#N/A</v>
      </c>
      <c r="H18072">
        <f t="shared" si="1129"/>
        <v>53.4</v>
      </c>
      <c r="I18072" t="e">
        <f t="shared" si="1130"/>
        <v>#N/A</v>
      </c>
      <c r="J18072" t="e">
        <f t="shared" si="1131"/>
        <v>#N/A</v>
      </c>
    </row>
    <row r="18073" spans="1:10" x14ac:dyDescent="0.25">
      <c r="A18073">
        <v>192.13399999999999</v>
      </c>
      <c r="B18073">
        <v>41.56</v>
      </c>
      <c r="C18073">
        <v>54.225000000000001</v>
      </c>
      <c r="D18073">
        <v>50.119300000000003</v>
      </c>
      <c r="E18073" t="s">
        <v>18076</v>
      </c>
      <c r="F18073">
        <v>26.111111111111111</v>
      </c>
      <c r="G18073" t="e">
        <f t="shared" si="1128"/>
        <v>#N/A</v>
      </c>
      <c r="H18073">
        <f t="shared" si="1129"/>
        <v>54.225000000000001</v>
      </c>
      <c r="I18073" t="e">
        <f t="shared" si="1130"/>
        <v>#N/A</v>
      </c>
      <c r="J18073" t="e">
        <f t="shared" si="1131"/>
        <v>#N/A</v>
      </c>
    </row>
    <row r="18074" spans="1:10" x14ac:dyDescent="0.25">
      <c r="A18074">
        <v>192.14099999999999</v>
      </c>
      <c r="B18074">
        <v>40.409999999999997</v>
      </c>
      <c r="C18074">
        <v>55.725000000000001</v>
      </c>
      <c r="D18074">
        <v>52.147399999999998</v>
      </c>
      <c r="E18074" t="s">
        <v>18077</v>
      </c>
      <c r="F18074">
        <v>25.555555555555557</v>
      </c>
      <c r="G18074" t="e">
        <f t="shared" si="1128"/>
        <v>#N/A</v>
      </c>
      <c r="H18074">
        <f t="shared" si="1129"/>
        <v>55.725000000000001</v>
      </c>
      <c r="I18074" t="e">
        <f t="shared" si="1130"/>
        <v>#N/A</v>
      </c>
      <c r="J18074" t="e">
        <f t="shared" si="1131"/>
        <v>#N/A</v>
      </c>
    </row>
    <row r="18075" spans="1:10" x14ac:dyDescent="0.25">
      <c r="A18075">
        <v>192.148</v>
      </c>
      <c r="B18075">
        <v>42.35</v>
      </c>
      <c r="C18075">
        <v>56.1</v>
      </c>
      <c r="D18075">
        <v>51.631599999999999</v>
      </c>
      <c r="E18075" t="s">
        <v>18078</v>
      </c>
      <c r="F18075">
        <v>25.555555555555557</v>
      </c>
      <c r="G18075" t="e">
        <f t="shared" si="1128"/>
        <v>#N/A</v>
      </c>
      <c r="H18075">
        <f t="shared" si="1129"/>
        <v>56.1</v>
      </c>
      <c r="I18075" t="e">
        <f t="shared" si="1130"/>
        <v>#N/A</v>
      </c>
      <c r="J18075" t="e">
        <f t="shared" si="1131"/>
        <v>#N/A</v>
      </c>
    </row>
    <row r="18076" spans="1:10" x14ac:dyDescent="0.25">
      <c r="A18076">
        <v>192.155</v>
      </c>
      <c r="B18076">
        <v>40.33</v>
      </c>
      <c r="C18076">
        <v>54.975000000000001</v>
      </c>
      <c r="D18076">
        <v>51.434100000000001</v>
      </c>
      <c r="E18076" t="s">
        <v>18079</v>
      </c>
      <c r="F18076">
        <v>25.555555555555557</v>
      </c>
      <c r="G18076" t="e">
        <f t="shared" si="1128"/>
        <v>#N/A</v>
      </c>
      <c r="H18076">
        <f t="shared" si="1129"/>
        <v>54.975000000000001</v>
      </c>
      <c r="I18076" t="e">
        <f t="shared" si="1130"/>
        <v>#N/A</v>
      </c>
      <c r="J18076" t="e">
        <f t="shared" si="1131"/>
        <v>#N/A</v>
      </c>
    </row>
    <row r="18077" spans="1:10" x14ac:dyDescent="0.25">
      <c r="A18077">
        <v>192.16200000000001</v>
      </c>
      <c r="B18077">
        <v>41.77</v>
      </c>
      <c r="C18077">
        <v>56.25</v>
      </c>
      <c r="D18077">
        <v>52.047899999999998</v>
      </c>
      <c r="E18077" t="s">
        <v>18080</v>
      </c>
      <c r="F18077">
        <v>25</v>
      </c>
      <c r="G18077" t="e">
        <f t="shared" si="1128"/>
        <v>#N/A</v>
      </c>
      <c r="H18077">
        <f t="shared" si="1129"/>
        <v>56.25</v>
      </c>
      <c r="I18077" t="e">
        <f t="shared" si="1130"/>
        <v>#N/A</v>
      </c>
      <c r="J18077" t="e">
        <f t="shared" si="1131"/>
        <v>#N/A</v>
      </c>
    </row>
    <row r="18078" spans="1:10" x14ac:dyDescent="0.25">
      <c r="A18078">
        <v>192.16900000000001</v>
      </c>
      <c r="B18078">
        <v>44.21</v>
      </c>
      <c r="C18078">
        <v>59.924999999999997</v>
      </c>
      <c r="D18078">
        <v>54.602600000000002</v>
      </c>
      <c r="E18078" t="s">
        <v>18081</v>
      </c>
      <c r="F18078">
        <v>25</v>
      </c>
      <c r="G18078" t="e">
        <f t="shared" si="1128"/>
        <v>#N/A</v>
      </c>
      <c r="H18078">
        <f t="shared" si="1129"/>
        <v>59.924999999999997</v>
      </c>
      <c r="I18078" t="e">
        <f t="shared" si="1130"/>
        <v>#N/A</v>
      </c>
      <c r="J18078" t="e">
        <f t="shared" si="1131"/>
        <v>#N/A</v>
      </c>
    </row>
    <row r="18079" spans="1:10" x14ac:dyDescent="0.25">
      <c r="A18079">
        <v>192.17599999999999</v>
      </c>
      <c r="B18079">
        <v>46.12</v>
      </c>
      <c r="C18079">
        <v>61.125</v>
      </c>
      <c r="D18079">
        <v>54.925600000000003</v>
      </c>
      <c r="E18079" t="s">
        <v>18082</v>
      </c>
      <c r="F18079">
        <v>25</v>
      </c>
      <c r="G18079" t="e">
        <f t="shared" si="1128"/>
        <v>#N/A</v>
      </c>
      <c r="H18079">
        <f t="shared" si="1129"/>
        <v>61.125</v>
      </c>
      <c r="I18079" t="e">
        <f t="shared" si="1130"/>
        <v>#N/A</v>
      </c>
      <c r="J18079" t="e">
        <f t="shared" si="1131"/>
        <v>#N/A</v>
      </c>
    </row>
    <row r="18080" spans="1:10" x14ac:dyDescent="0.25">
      <c r="A18080">
        <v>192.18299999999999</v>
      </c>
      <c r="B18080">
        <v>41.92</v>
      </c>
      <c r="C18080">
        <v>54.975000000000001</v>
      </c>
      <c r="D18080">
        <v>50.704000000000001</v>
      </c>
      <c r="E18080" t="s">
        <v>18083</v>
      </c>
      <c r="F18080">
        <v>24.444444444444446</v>
      </c>
      <c r="G18080" t="e">
        <f t="shared" si="1128"/>
        <v>#N/A</v>
      </c>
      <c r="H18080">
        <f t="shared" si="1129"/>
        <v>54.975000000000001</v>
      </c>
      <c r="I18080" t="e">
        <f t="shared" si="1130"/>
        <v>#N/A</v>
      </c>
      <c r="J18080" t="e">
        <f t="shared" si="1131"/>
        <v>#N/A</v>
      </c>
    </row>
    <row r="18081" spans="1:10" x14ac:dyDescent="0.25">
      <c r="A18081">
        <v>192.19</v>
      </c>
      <c r="B18081">
        <v>39.83</v>
      </c>
      <c r="C18081">
        <v>51.45</v>
      </c>
      <c r="D18081">
        <v>48.1387</v>
      </c>
      <c r="E18081" t="s">
        <v>18084</v>
      </c>
      <c r="F18081">
        <v>24.444444444444446</v>
      </c>
      <c r="G18081" t="e">
        <f t="shared" si="1128"/>
        <v>#N/A</v>
      </c>
      <c r="H18081">
        <f t="shared" si="1129"/>
        <v>51.45</v>
      </c>
      <c r="I18081" t="e">
        <f t="shared" si="1130"/>
        <v>#N/A</v>
      </c>
      <c r="J18081" t="e">
        <f t="shared" si="1131"/>
        <v>#N/A</v>
      </c>
    </row>
    <row r="18082" spans="1:10" x14ac:dyDescent="0.25">
      <c r="A18082">
        <v>192.197</v>
      </c>
      <c r="B18082">
        <v>35.18</v>
      </c>
      <c r="C18082">
        <v>46.65</v>
      </c>
      <c r="D18082">
        <v>45.473799999999997</v>
      </c>
      <c r="E18082" t="s">
        <v>18085</v>
      </c>
      <c r="F18082">
        <v>24.444444444444446</v>
      </c>
      <c r="G18082" t="e">
        <f t="shared" si="1128"/>
        <v>#N/A</v>
      </c>
      <c r="H18082">
        <f t="shared" si="1129"/>
        <v>46.65</v>
      </c>
      <c r="I18082" t="e">
        <f t="shared" si="1130"/>
        <v>#N/A</v>
      </c>
      <c r="J18082" t="e">
        <f t="shared" si="1131"/>
        <v>#N/A</v>
      </c>
    </row>
    <row r="18083" spans="1:10" x14ac:dyDescent="0.25">
      <c r="A18083">
        <v>192.20400000000001</v>
      </c>
      <c r="B18083">
        <v>35.32</v>
      </c>
      <c r="C18083">
        <v>45.524999999999999</v>
      </c>
      <c r="D18083">
        <v>44.284500000000001</v>
      </c>
      <c r="E18083" t="s">
        <v>18086</v>
      </c>
      <c r="F18083">
        <v>23.888888888888889</v>
      </c>
      <c r="G18083" t="e">
        <f t="shared" si="1128"/>
        <v>#N/A</v>
      </c>
      <c r="H18083">
        <f t="shared" si="1129"/>
        <v>45.524999999999999</v>
      </c>
      <c r="I18083" t="e">
        <f t="shared" si="1130"/>
        <v>#N/A</v>
      </c>
      <c r="J18083" t="e">
        <f t="shared" si="1131"/>
        <v>#N/A</v>
      </c>
    </row>
    <row r="18084" spans="1:10" x14ac:dyDescent="0.25">
      <c r="A18084">
        <v>192.21100000000001</v>
      </c>
      <c r="B18084">
        <v>32.32</v>
      </c>
      <c r="C18084">
        <v>42.375</v>
      </c>
      <c r="D18084">
        <v>42.512</v>
      </c>
      <c r="E18084" t="s">
        <v>18087</v>
      </c>
      <c r="F18084">
        <v>23.888888888888889</v>
      </c>
      <c r="G18084" t="e">
        <f t="shared" si="1128"/>
        <v>#N/A</v>
      </c>
      <c r="H18084">
        <f t="shared" si="1129"/>
        <v>42.375</v>
      </c>
      <c r="I18084" t="e">
        <f t="shared" si="1130"/>
        <v>#N/A</v>
      </c>
      <c r="J18084" t="e">
        <f t="shared" si="1131"/>
        <v>#N/A</v>
      </c>
    </row>
    <row r="18085" spans="1:10" x14ac:dyDescent="0.25">
      <c r="A18085">
        <v>192.21799999999999</v>
      </c>
      <c r="B18085">
        <v>34.29</v>
      </c>
      <c r="C18085">
        <v>42.975000000000001</v>
      </c>
      <c r="D18085">
        <v>42.207500000000003</v>
      </c>
      <c r="E18085" t="s">
        <v>18088</v>
      </c>
      <c r="F18085">
        <v>23.333333333333336</v>
      </c>
      <c r="G18085" t="e">
        <f t="shared" si="1128"/>
        <v>#N/A</v>
      </c>
      <c r="H18085">
        <f t="shared" si="1129"/>
        <v>42.975000000000001</v>
      </c>
      <c r="I18085" t="e">
        <f t="shared" si="1130"/>
        <v>#N/A</v>
      </c>
      <c r="J18085" t="e">
        <f t="shared" si="1131"/>
        <v>#N/A</v>
      </c>
    </row>
    <row r="18086" spans="1:10" x14ac:dyDescent="0.25">
      <c r="A18086">
        <v>192.22499999999999</v>
      </c>
      <c r="B18086">
        <v>33.770000000000003</v>
      </c>
      <c r="C18086">
        <v>43.8</v>
      </c>
      <c r="D18086">
        <v>43.2712</v>
      </c>
      <c r="E18086" t="s">
        <v>18089</v>
      </c>
      <c r="F18086">
        <v>23.333333333333336</v>
      </c>
      <c r="G18086" t="e">
        <f t="shared" si="1128"/>
        <v>#N/A</v>
      </c>
      <c r="H18086">
        <f t="shared" si="1129"/>
        <v>43.8</v>
      </c>
      <c r="I18086" t="e">
        <f t="shared" si="1130"/>
        <v>#N/A</v>
      </c>
      <c r="J18086" t="e">
        <f t="shared" si="1131"/>
        <v>#N/A</v>
      </c>
    </row>
    <row r="18087" spans="1:10" x14ac:dyDescent="0.25">
      <c r="A18087">
        <v>192.23099999999999</v>
      </c>
      <c r="B18087">
        <v>30.68</v>
      </c>
      <c r="C18087">
        <v>41.55</v>
      </c>
      <c r="D18087">
        <v>42.440100000000001</v>
      </c>
      <c r="E18087" t="s">
        <v>18090</v>
      </c>
      <c r="F18087">
        <v>23.333333333333336</v>
      </c>
      <c r="G18087" t="e">
        <f t="shared" si="1128"/>
        <v>#N/A</v>
      </c>
      <c r="H18087">
        <f t="shared" si="1129"/>
        <v>41.55</v>
      </c>
      <c r="I18087" t="e">
        <f t="shared" si="1130"/>
        <v>#N/A</v>
      </c>
      <c r="J18087" t="e">
        <f t="shared" si="1131"/>
        <v>#N/A</v>
      </c>
    </row>
    <row r="18088" spans="1:10" x14ac:dyDescent="0.25">
      <c r="A18088">
        <v>192.238</v>
      </c>
      <c r="B18088">
        <v>25.01</v>
      </c>
      <c r="C18088">
        <v>34.875</v>
      </c>
      <c r="D18088">
        <v>38.368499999999997</v>
      </c>
      <c r="E18088" t="s">
        <v>18091</v>
      </c>
      <c r="F18088">
        <v>23.333333333333336</v>
      </c>
      <c r="G18088" t="e">
        <f t="shared" si="1128"/>
        <v>#N/A</v>
      </c>
      <c r="H18088">
        <f t="shared" si="1129"/>
        <v>34.875</v>
      </c>
      <c r="I18088" t="e">
        <f t="shared" si="1130"/>
        <v>#N/A</v>
      </c>
      <c r="J18088" t="e">
        <f t="shared" si="1131"/>
        <v>#N/A</v>
      </c>
    </row>
    <row r="18089" spans="1:10" x14ac:dyDescent="0.25">
      <c r="A18089">
        <v>192.245</v>
      </c>
      <c r="B18089">
        <v>22.74</v>
      </c>
      <c r="C18089">
        <v>31.725000000000001</v>
      </c>
      <c r="D18089">
        <v>36.260800000000003</v>
      </c>
      <c r="E18089" t="s">
        <v>18092</v>
      </c>
      <c r="F18089">
        <v>23.333333333333336</v>
      </c>
      <c r="G18089" t="e">
        <f t="shared" si="1128"/>
        <v>#N/A</v>
      </c>
      <c r="H18089">
        <f t="shared" si="1129"/>
        <v>31.725000000000001</v>
      </c>
      <c r="I18089" t="e">
        <f t="shared" si="1130"/>
        <v>#N/A</v>
      </c>
      <c r="J18089" t="e">
        <f t="shared" si="1131"/>
        <v>#N/A</v>
      </c>
    </row>
    <row r="18090" spans="1:10" x14ac:dyDescent="0.25">
      <c r="A18090">
        <v>192.25200000000001</v>
      </c>
      <c r="B18090">
        <v>27.76</v>
      </c>
      <c r="C18090">
        <v>36.6</v>
      </c>
      <c r="D18090">
        <v>38.830800000000004</v>
      </c>
      <c r="E18090" t="s">
        <v>18093</v>
      </c>
      <c r="F18090">
        <v>23.333333333333336</v>
      </c>
      <c r="G18090" t="e">
        <f t="shared" si="1128"/>
        <v>#N/A</v>
      </c>
      <c r="H18090">
        <f t="shared" si="1129"/>
        <v>36.6</v>
      </c>
      <c r="I18090" t="e">
        <f t="shared" si="1130"/>
        <v>#N/A</v>
      </c>
      <c r="J18090" t="e">
        <f t="shared" si="1131"/>
        <v>#N/A</v>
      </c>
    </row>
    <row r="18091" spans="1:10" x14ac:dyDescent="0.25">
      <c r="A18091">
        <v>192.25899999999999</v>
      </c>
      <c r="B18091">
        <v>28.59</v>
      </c>
      <c r="C18091">
        <v>38.4</v>
      </c>
      <c r="D18091">
        <v>40.249699999999997</v>
      </c>
      <c r="E18091" t="s">
        <v>18094</v>
      </c>
      <c r="F18091">
        <v>23.333333333333336</v>
      </c>
      <c r="G18091" t="e">
        <f t="shared" si="1128"/>
        <v>#N/A</v>
      </c>
      <c r="H18091">
        <f t="shared" si="1129"/>
        <v>38.4</v>
      </c>
      <c r="I18091" t="e">
        <f t="shared" si="1130"/>
        <v>#N/A</v>
      </c>
      <c r="J18091" t="e">
        <f t="shared" si="1131"/>
        <v>#N/A</v>
      </c>
    </row>
    <row r="18092" spans="1:10" x14ac:dyDescent="0.25">
      <c r="A18092">
        <v>192.26599999999999</v>
      </c>
      <c r="B18092">
        <v>30.91</v>
      </c>
      <c r="C18092">
        <v>42.15</v>
      </c>
      <c r="D18092">
        <v>42.934399999999997</v>
      </c>
      <c r="E18092" t="s">
        <v>18095</v>
      </c>
      <c r="F18092">
        <v>23.333333333333336</v>
      </c>
      <c r="G18092" t="e">
        <f t="shared" si="1128"/>
        <v>#N/A</v>
      </c>
      <c r="H18092">
        <f t="shared" si="1129"/>
        <v>42.15</v>
      </c>
      <c r="I18092" t="e">
        <f t="shared" si="1130"/>
        <v>#N/A</v>
      </c>
      <c r="J18092" t="e">
        <f t="shared" si="1131"/>
        <v>#N/A</v>
      </c>
    </row>
    <row r="18093" spans="1:10" x14ac:dyDescent="0.25">
      <c r="A18093">
        <v>192.273</v>
      </c>
      <c r="B18093">
        <v>32.97</v>
      </c>
      <c r="C18093">
        <v>43.35</v>
      </c>
      <c r="D18093">
        <v>43.188600000000001</v>
      </c>
      <c r="E18093" t="s">
        <v>18096</v>
      </c>
      <c r="F18093">
        <v>23.888888888888889</v>
      </c>
      <c r="G18093" t="e">
        <f t="shared" si="1128"/>
        <v>#N/A</v>
      </c>
      <c r="H18093">
        <f t="shared" si="1129"/>
        <v>43.35</v>
      </c>
      <c r="I18093" t="e">
        <f t="shared" si="1130"/>
        <v>#N/A</v>
      </c>
      <c r="J18093" t="e">
        <f t="shared" si="1131"/>
        <v>#N/A</v>
      </c>
    </row>
    <row r="18094" spans="1:10" x14ac:dyDescent="0.25">
      <c r="A18094">
        <v>192.28</v>
      </c>
      <c r="B18094">
        <v>32.89</v>
      </c>
      <c r="C18094">
        <v>41.924999999999997</v>
      </c>
      <c r="D18094">
        <v>41.8003</v>
      </c>
      <c r="E18094" t="s">
        <v>18097</v>
      </c>
      <c r="F18094">
        <v>24.444444444444446</v>
      </c>
      <c r="G18094" t="e">
        <f t="shared" si="1128"/>
        <v>#N/A</v>
      </c>
      <c r="H18094">
        <f t="shared" si="1129"/>
        <v>41.924999999999997</v>
      </c>
      <c r="I18094" t="e">
        <f t="shared" si="1130"/>
        <v>#N/A</v>
      </c>
      <c r="J18094" t="e">
        <f t="shared" si="1131"/>
        <v>#N/A</v>
      </c>
    </row>
    <row r="18095" spans="1:10" x14ac:dyDescent="0.25">
      <c r="A18095">
        <v>192.28700000000001</v>
      </c>
      <c r="B18095">
        <v>32.24</v>
      </c>
      <c r="C18095">
        <v>41.85</v>
      </c>
      <c r="D18095">
        <v>42.023800000000001</v>
      </c>
      <c r="E18095" t="s">
        <v>18098</v>
      </c>
      <c r="F18095">
        <v>25</v>
      </c>
      <c r="G18095" t="e">
        <f t="shared" si="1128"/>
        <v>#N/A</v>
      </c>
      <c r="H18095">
        <f t="shared" si="1129"/>
        <v>41.85</v>
      </c>
      <c r="I18095" t="e">
        <f t="shared" si="1130"/>
        <v>#N/A</v>
      </c>
      <c r="J18095" t="e">
        <f t="shared" si="1131"/>
        <v>#N/A</v>
      </c>
    </row>
    <row r="18096" spans="1:10" x14ac:dyDescent="0.25">
      <c r="A18096">
        <v>192.29400000000001</v>
      </c>
      <c r="B18096">
        <v>34.659999999999997</v>
      </c>
      <c r="C18096">
        <v>44.325000000000003</v>
      </c>
      <c r="D18096">
        <v>43.387599999999999</v>
      </c>
      <c r="E18096" t="s">
        <v>18099</v>
      </c>
      <c r="F18096">
        <v>25.555555555555557</v>
      </c>
      <c r="G18096" t="e">
        <f t="shared" si="1128"/>
        <v>#N/A</v>
      </c>
      <c r="H18096">
        <f t="shared" si="1129"/>
        <v>44.325000000000003</v>
      </c>
      <c r="I18096" t="e">
        <f t="shared" si="1130"/>
        <v>#N/A</v>
      </c>
      <c r="J18096" t="e">
        <f t="shared" si="1131"/>
        <v>#N/A</v>
      </c>
    </row>
    <row r="18097" spans="1:10" x14ac:dyDescent="0.25">
      <c r="A18097">
        <v>192.30099999999999</v>
      </c>
      <c r="B18097">
        <v>36.96</v>
      </c>
      <c r="C18097">
        <v>47.7</v>
      </c>
      <c r="D18097">
        <v>45.706499999999998</v>
      </c>
      <c r="E18097" t="s">
        <v>18100</v>
      </c>
      <c r="F18097">
        <v>25.555555555555557</v>
      </c>
      <c r="G18097" t="e">
        <f t="shared" si="1128"/>
        <v>#N/A</v>
      </c>
      <c r="H18097">
        <f t="shared" si="1129"/>
        <v>47.7</v>
      </c>
      <c r="I18097" t="e">
        <f t="shared" si="1130"/>
        <v>#N/A</v>
      </c>
      <c r="J18097" t="e">
        <f t="shared" si="1131"/>
        <v>#N/A</v>
      </c>
    </row>
    <row r="18098" spans="1:10" x14ac:dyDescent="0.25">
      <c r="A18098">
        <v>192.30799999999999</v>
      </c>
      <c r="B18098">
        <v>36.69</v>
      </c>
      <c r="C18098">
        <v>48.225000000000001</v>
      </c>
      <c r="D18098">
        <v>46.355499999999999</v>
      </c>
      <c r="E18098" t="s">
        <v>18101</v>
      </c>
      <c r="F18098">
        <v>26.111111111111111</v>
      </c>
      <c r="G18098" t="e">
        <f t="shared" si="1128"/>
        <v>#N/A</v>
      </c>
      <c r="H18098">
        <f t="shared" si="1129"/>
        <v>48.225000000000001</v>
      </c>
      <c r="I18098" t="e">
        <f t="shared" si="1130"/>
        <v>#N/A</v>
      </c>
      <c r="J18098" t="e">
        <f t="shared" si="1131"/>
        <v>#N/A</v>
      </c>
    </row>
    <row r="18099" spans="1:10" x14ac:dyDescent="0.25">
      <c r="A18099">
        <v>192.315</v>
      </c>
      <c r="B18099">
        <v>40.86</v>
      </c>
      <c r="C18099">
        <v>50.55</v>
      </c>
      <c r="D18099">
        <v>46.765799999999999</v>
      </c>
      <c r="E18099" t="s">
        <v>18102</v>
      </c>
      <c r="F18099">
        <v>26.666666666666668</v>
      </c>
      <c r="G18099" t="e">
        <f t="shared" si="1128"/>
        <v>#N/A</v>
      </c>
      <c r="H18099">
        <f t="shared" si="1129"/>
        <v>50.55</v>
      </c>
      <c r="I18099" t="e">
        <f t="shared" si="1130"/>
        <v>#N/A</v>
      </c>
      <c r="J18099" t="e">
        <f t="shared" si="1131"/>
        <v>#N/A</v>
      </c>
    </row>
    <row r="18100" spans="1:10" x14ac:dyDescent="0.25">
      <c r="A18100">
        <v>192.322</v>
      </c>
      <c r="B18100">
        <v>43.7</v>
      </c>
      <c r="C18100">
        <v>53.325000000000003</v>
      </c>
      <c r="D18100">
        <v>48.236699999999999</v>
      </c>
      <c r="E18100" t="s">
        <v>18103</v>
      </c>
      <c r="F18100">
        <v>27.777777777777779</v>
      </c>
      <c r="G18100" t="e">
        <f t="shared" si="1128"/>
        <v>#N/A</v>
      </c>
      <c r="H18100">
        <f t="shared" si="1129"/>
        <v>53.325000000000003</v>
      </c>
      <c r="I18100" t="e">
        <f t="shared" si="1130"/>
        <v>#N/A</v>
      </c>
      <c r="J18100" t="e">
        <f t="shared" si="1131"/>
        <v>#N/A</v>
      </c>
    </row>
    <row r="18101" spans="1:10" x14ac:dyDescent="0.25">
      <c r="A18101">
        <v>192.32900000000001</v>
      </c>
      <c r="B18101">
        <v>43</v>
      </c>
      <c r="C18101">
        <v>53.325000000000003</v>
      </c>
      <c r="D18101">
        <v>48.558100000000003</v>
      </c>
      <c r="E18101" t="s">
        <v>18104</v>
      </c>
      <c r="F18101">
        <v>28.333333333333336</v>
      </c>
      <c r="G18101" t="e">
        <f t="shared" si="1128"/>
        <v>#N/A</v>
      </c>
      <c r="H18101">
        <f t="shared" si="1129"/>
        <v>53.325000000000003</v>
      </c>
      <c r="I18101" t="e">
        <f t="shared" si="1130"/>
        <v>#N/A</v>
      </c>
      <c r="J18101" t="e">
        <f t="shared" si="1131"/>
        <v>#N/A</v>
      </c>
    </row>
    <row r="18102" spans="1:10" x14ac:dyDescent="0.25">
      <c r="A18102">
        <v>192.33600000000001</v>
      </c>
      <c r="B18102">
        <v>45.14</v>
      </c>
      <c r="C18102">
        <v>54.825000000000003</v>
      </c>
      <c r="D18102">
        <v>49.075499999999998</v>
      </c>
      <c r="E18102" t="s">
        <v>18105</v>
      </c>
      <c r="F18102">
        <v>28.888888888888889</v>
      </c>
      <c r="G18102" t="e">
        <f t="shared" si="1128"/>
        <v>#N/A</v>
      </c>
      <c r="H18102">
        <f t="shared" si="1129"/>
        <v>54.825000000000003</v>
      </c>
      <c r="I18102" t="e">
        <f t="shared" si="1130"/>
        <v>#N/A</v>
      </c>
      <c r="J18102" t="e">
        <f t="shared" si="1131"/>
        <v>#N/A</v>
      </c>
    </row>
    <row r="18103" spans="1:10" x14ac:dyDescent="0.25">
      <c r="A18103">
        <v>192.34299999999999</v>
      </c>
      <c r="B18103">
        <v>43.77</v>
      </c>
      <c r="C18103">
        <v>52.35</v>
      </c>
      <c r="D18103">
        <v>47.229599999999998</v>
      </c>
      <c r="E18103" t="s">
        <v>18106</v>
      </c>
      <c r="F18103">
        <v>29.444444444444446</v>
      </c>
      <c r="G18103" t="e">
        <f t="shared" si="1128"/>
        <v>#N/A</v>
      </c>
      <c r="H18103">
        <f t="shared" si="1129"/>
        <v>52.35</v>
      </c>
      <c r="I18103" t="e">
        <f t="shared" si="1130"/>
        <v>#N/A</v>
      </c>
      <c r="J18103" t="e">
        <f t="shared" si="1131"/>
        <v>#N/A</v>
      </c>
    </row>
    <row r="18104" spans="1:10" x14ac:dyDescent="0.25">
      <c r="A18104">
        <v>192.35</v>
      </c>
      <c r="B18104">
        <v>44.06</v>
      </c>
      <c r="C18104">
        <v>53.024999999999999</v>
      </c>
      <c r="D18104">
        <v>47.7714</v>
      </c>
      <c r="E18104" t="s">
        <v>18107</v>
      </c>
      <c r="F18104">
        <v>30.555555555555557</v>
      </c>
      <c r="G18104" t="e">
        <f t="shared" si="1128"/>
        <v>#N/A</v>
      </c>
      <c r="H18104" t="e">
        <f t="shared" si="1129"/>
        <v>#N/A</v>
      </c>
      <c r="I18104">
        <f t="shared" si="1130"/>
        <v>53.024999999999999</v>
      </c>
      <c r="J18104" t="e">
        <f t="shared" si="1131"/>
        <v>#N/A</v>
      </c>
    </row>
    <row r="18105" spans="1:10" x14ac:dyDescent="0.25">
      <c r="A18105">
        <v>192.35599999999999</v>
      </c>
      <c r="B18105">
        <v>46.55</v>
      </c>
      <c r="C18105">
        <v>55.5</v>
      </c>
      <c r="D18105">
        <v>49.103099999999998</v>
      </c>
      <c r="E18105" t="s">
        <v>18108</v>
      </c>
      <c r="F18105">
        <v>31.111111111111114</v>
      </c>
      <c r="G18105" t="e">
        <f t="shared" si="1128"/>
        <v>#N/A</v>
      </c>
      <c r="H18105" t="e">
        <f t="shared" si="1129"/>
        <v>#N/A</v>
      </c>
      <c r="I18105">
        <f t="shared" si="1130"/>
        <v>55.5</v>
      </c>
      <c r="J18105" t="e">
        <f t="shared" si="1131"/>
        <v>#N/A</v>
      </c>
    </row>
    <row r="18106" spans="1:10" x14ac:dyDescent="0.25">
      <c r="A18106">
        <v>192.363</v>
      </c>
      <c r="B18106">
        <v>48.44</v>
      </c>
      <c r="C18106">
        <v>58.125</v>
      </c>
      <c r="D18106">
        <v>50.860300000000002</v>
      </c>
      <c r="E18106" t="s">
        <v>18109</v>
      </c>
      <c r="F18106">
        <v>31.666666666666668</v>
      </c>
      <c r="G18106" t="e">
        <f t="shared" si="1128"/>
        <v>#N/A</v>
      </c>
      <c r="H18106" t="e">
        <f t="shared" si="1129"/>
        <v>#N/A</v>
      </c>
      <c r="I18106">
        <f t="shared" si="1130"/>
        <v>58.125</v>
      </c>
      <c r="J18106" t="e">
        <f t="shared" si="1131"/>
        <v>#N/A</v>
      </c>
    </row>
    <row r="18107" spans="1:10" x14ac:dyDescent="0.25">
      <c r="A18107">
        <v>192.37</v>
      </c>
      <c r="B18107">
        <v>48.59</v>
      </c>
      <c r="C18107">
        <v>58.8</v>
      </c>
      <c r="D18107">
        <v>51.4664</v>
      </c>
      <c r="E18107" t="s">
        <v>18110</v>
      </c>
      <c r="F18107">
        <v>32.222222222222221</v>
      </c>
      <c r="G18107" t="e">
        <f t="shared" si="1128"/>
        <v>#N/A</v>
      </c>
      <c r="H18107" t="e">
        <f t="shared" si="1129"/>
        <v>#N/A</v>
      </c>
      <c r="I18107">
        <f t="shared" si="1130"/>
        <v>58.8</v>
      </c>
      <c r="J18107" t="e">
        <f t="shared" si="1131"/>
        <v>#N/A</v>
      </c>
    </row>
    <row r="18108" spans="1:10" x14ac:dyDescent="0.25">
      <c r="A18108">
        <v>192.37700000000001</v>
      </c>
      <c r="B18108">
        <v>48.28</v>
      </c>
      <c r="C18108">
        <v>57.9</v>
      </c>
      <c r="D18108">
        <v>50.708799999999997</v>
      </c>
      <c r="E18108" t="s">
        <v>18111</v>
      </c>
      <c r="F18108">
        <v>32.777777777777779</v>
      </c>
      <c r="G18108" t="e">
        <f t="shared" si="1128"/>
        <v>#N/A</v>
      </c>
      <c r="H18108" t="e">
        <f t="shared" si="1129"/>
        <v>#N/A</v>
      </c>
      <c r="I18108">
        <f t="shared" si="1130"/>
        <v>57.9</v>
      </c>
      <c r="J18108" t="e">
        <f t="shared" si="1131"/>
        <v>#N/A</v>
      </c>
    </row>
    <row r="18109" spans="1:10" x14ac:dyDescent="0.25">
      <c r="A18109">
        <v>192.38399999999999</v>
      </c>
      <c r="B18109">
        <v>46.07</v>
      </c>
      <c r="C18109">
        <v>54.674999999999997</v>
      </c>
      <c r="D18109">
        <v>48.4985</v>
      </c>
      <c r="E18109" t="s">
        <v>18112</v>
      </c>
      <c r="F18109">
        <v>33.888888888888893</v>
      </c>
      <c r="G18109" t="e">
        <f t="shared" si="1128"/>
        <v>#N/A</v>
      </c>
      <c r="H18109" t="e">
        <f t="shared" si="1129"/>
        <v>#N/A</v>
      </c>
      <c r="I18109">
        <f t="shared" si="1130"/>
        <v>54.674999999999997</v>
      </c>
      <c r="J18109" t="e">
        <f t="shared" si="1131"/>
        <v>#N/A</v>
      </c>
    </row>
    <row r="18110" spans="1:10" x14ac:dyDescent="0.25">
      <c r="A18110">
        <v>192.39099999999999</v>
      </c>
      <c r="B18110">
        <v>48.61</v>
      </c>
      <c r="C18110">
        <v>54.825000000000003</v>
      </c>
      <c r="D18110">
        <v>47.482199999999999</v>
      </c>
      <c r="E18110" t="s">
        <v>18113</v>
      </c>
      <c r="F18110">
        <v>33.888888888888893</v>
      </c>
      <c r="G18110" t="e">
        <f t="shared" si="1128"/>
        <v>#N/A</v>
      </c>
      <c r="H18110" t="e">
        <f t="shared" si="1129"/>
        <v>#N/A</v>
      </c>
      <c r="I18110">
        <f t="shared" si="1130"/>
        <v>54.825000000000003</v>
      </c>
      <c r="J18110" t="e">
        <f t="shared" si="1131"/>
        <v>#N/A</v>
      </c>
    </row>
    <row r="18111" spans="1:10" x14ac:dyDescent="0.25">
      <c r="A18111">
        <v>192.398</v>
      </c>
      <c r="B18111">
        <v>48.65</v>
      </c>
      <c r="C18111">
        <v>54.75</v>
      </c>
      <c r="D18111">
        <v>47.3889</v>
      </c>
      <c r="E18111" t="s">
        <v>18114</v>
      </c>
      <c r="F18111">
        <v>33.888888888888893</v>
      </c>
      <c r="G18111" t="e">
        <f t="shared" si="1128"/>
        <v>#N/A</v>
      </c>
      <c r="H18111" t="e">
        <f t="shared" si="1129"/>
        <v>#N/A</v>
      </c>
      <c r="I18111">
        <f t="shared" si="1130"/>
        <v>54.75</v>
      </c>
      <c r="J18111" t="e">
        <f t="shared" si="1131"/>
        <v>#N/A</v>
      </c>
    </row>
    <row r="18112" spans="1:10" x14ac:dyDescent="0.25">
      <c r="A18112">
        <v>192.405</v>
      </c>
      <c r="B18112">
        <v>40.56</v>
      </c>
      <c r="C18112">
        <v>51.975000000000001</v>
      </c>
      <c r="D18112">
        <v>48.328499999999998</v>
      </c>
      <c r="E18112" t="s">
        <v>18115</v>
      </c>
      <c r="F18112">
        <v>33.888888888888893</v>
      </c>
      <c r="G18112" t="e">
        <f t="shared" si="1128"/>
        <v>#N/A</v>
      </c>
      <c r="H18112" t="e">
        <f t="shared" si="1129"/>
        <v>#N/A</v>
      </c>
      <c r="I18112">
        <f t="shared" si="1130"/>
        <v>51.975000000000001</v>
      </c>
      <c r="J18112" t="e">
        <f t="shared" si="1131"/>
        <v>#N/A</v>
      </c>
    </row>
    <row r="18113" spans="1:10" x14ac:dyDescent="0.25">
      <c r="A18113">
        <v>192.41200000000001</v>
      </c>
      <c r="B18113">
        <v>41.23</v>
      </c>
      <c r="C18113">
        <v>51.825000000000003</v>
      </c>
      <c r="D18113">
        <v>47.870899999999999</v>
      </c>
      <c r="E18113" t="s">
        <v>18116</v>
      </c>
      <c r="F18113">
        <v>34.444444444444443</v>
      </c>
      <c r="G18113" t="e">
        <f t="shared" si="1128"/>
        <v>#N/A</v>
      </c>
      <c r="H18113" t="e">
        <f t="shared" si="1129"/>
        <v>#N/A</v>
      </c>
      <c r="I18113">
        <f t="shared" si="1130"/>
        <v>51.825000000000003</v>
      </c>
      <c r="J18113" t="e">
        <f t="shared" si="1131"/>
        <v>#N/A</v>
      </c>
    </row>
    <row r="18114" spans="1:10" x14ac:dyDescent="0.25">
      <c r="A18114">
        <v>192.41900000000001</v>
      </c>
      <c r="B18114">
        <v>42.73</v>
      </c>
      <c r="C18114">
        <v>50.4</v>
      </c>
      <c r="D18114">
        <v>45.757100000000001</v>
      </c>
      <c r="E18114" t="s">
        <v>18117</v>
      </c>
      <c r="F18114">
        <v>35.555555555555557</v>
      </c>
      <c r="G18114" t="e">
        <f t="shared" si="1128"/>
        <v>#N/A</v>
      </c>
      <c r="H18114" t="e">
        <f t="shared" si="1129"/>
        <v>#N/A</v>
      </c>
      <c r="I18114">
        <f t="shared" si="1130"/>
        <v>50.4</v>
      </c>
      <c r="J18114" t="e">
        <f t="shared" si="1131"/>
        <v>#N/A</v>
      </c>
    </row>
    <row r="18115" spans="1:10" x14ac:dyDescent="0.25">
      <c r="A18115">
        <v>192.42599999999999</v>
      </c>
      <c r="B18115">
        <v>41.04</v>
      </c>
      <c r="C18115">
        <v>46.05</v>
      </c>
      <c r="D18115">
        <v>42.183100000000003</v>
      </c>
      <c r="E18115" t="s">
        <v>18118</v>
      </c>
      <c r="F18115">
        <v>36.111111111111114</v>
      </c>
      <c r="G18115" t="e">
        <f t="shared" ref="G18115:G18178" si="1132">IF(F18115&lt;20,C18115,NA())</f>
        <v>#N/A</v>
      </c>
      <c r="H18115" t="e">
        <f t="shared" ref="H18115:H18178" si="1133">IF(AND(F18115&gt;19.999,F18115&lt;30),C18115,NA())</f>
        <v>#N/A</v>
      </c>
      <c r="I18115">
        <f t="shared" ref="I18115:I18178" si="1134">IF(AND(F18115&gt;29.999,F18115&lt;40),C18115,NA())</f>
        <v>46.05</v>
      </c>
      <c r="J18115" t="e">
        <f t="shared" ref="J18115:J18178" si="1135">IF(F18115&gt;40,C18115,NA())</f>
        <v>#N/A</v>
      </c>
    </row>
    <row r="18116" spans="1:10" x14ac:dyDescent="0.25">
      <c r="A18116">
        <v>192.43299999999999</v>
      </c>
      <c r="B18116">
        <v>44.05</v>
      </c>
      <c r="C18116">
        <v>47.024999999999999</v>
      </c>
      <c r="D18116">
        <v>41.776000000000003</v>
      </c>
      <c r="E18116" t="s">
        <v>18119</v>
      </c>
      <c r="F18116">
        <v>36.666666666666671</v>
      </c>
      <c r="G18116" t="e">
        <f t="shared" si="1132"/>
        <v>#N/A</v>
      </c>
      <c r="H18116" t="e">
        <f t="shared" si="1133"/>
        <v>#N/A</v>
      </c>
      <c r="I18116">
        <f t="shared" si="1134"/>
        <v>47.024999999999999</v>
      </c>
      <c r="J18116" t="e">
        <f t="shared" si="1135"/>
        <v>#N/A</v>
      </c>
    </row>
    <row r="18117" spans="1:10" x14ac:dyDescent="0.25">
      <c r="A18117">
        <v>192.44</v>
      </c>
      <c r="B18117">
        <v>43.54</v>
      </c>
      <c r="C18117">
        <v>49.424999999999997</v>
      </c>
      <c r="D18117">
        <v>44.410200000000003</v>
      </c>
      <c r="E18117" t="s">
        <v>18120</v>
      </c>
      <c r="F18117">
        <v>37.222222222222221</v>
      </c>
      <c r="G18117" t="e">
        <f t="shared" si="1132"/>
        <v>#N/A</v>
      </c>
      <c r="H18117" t="e">
        <f t="shared" si="1133"/>
        <v>#N/A</v>
      </c>
      <c r="I18117">
        <f t="shared" si="1134"/>
        <v>49.424999999999997</v>
      </c>
      <c r="J18117" t="e">
        <f t="shared" si="1135"/>
        <v>#N/A</v>
      </c>
    </row>
    <row r="18118" spans="1:10" x14ac:dyDescent="0.25">
      <c r="A18118">
        <v>192.447</v>
      </c>
      <c r="B18118">
        <v>48.15</v>
      </c>
      <c r="C18118">
        <v>52.125</v>
      </c>
      <c r="D18118">
        <v>44.993499999999997</v>
      </c>
      <c r="E18118" t="s">
        <v>18121</v>
      </c>
      <c r="F18118">
        <v>37.222222222222221</v>
      </c>
      <c r="G18118" t="e">
        <f t="shared" si="1132"/>
        <v>#N/A</v>
      </c>
      <c r="H18118" t="e">
        <f t="shared" si="1133"/>
        <v>#N/A</v>
      </c>
      <c r="I18118">
        <f t="shared" si="1134"/>
        <v>52.125</v>
      </c>
      <c r="J18118" t="e">
        <f t="shared" si="1135"/>
        <v>#N/A</v>
      </c>
    </row>
    <row r="18119" spans="1:10" x14ac:dyDescent="0.25">
      <c r="A18119">
        <v>192.45400000000001</v>
      </c>
      <c r="B18119">
        <v>45.01</v>
      </c>
      <c r="C18119">
        <v>48.45</v>
      </c>
      <c r="D18119">
        <v>42.760199999999998</v>
      </c>
      <c r="E18119" t="s">
        <v>18122</v>
      </c>
      <c r="F18119">
        <v>38.888888888888893</v>
      </c>
      <c r="G18119" t="e">
        <f t="shared" si="1132"/>
        <v>#N/A</v>
      </c>
      <c r="H18119" t="e">
        <f t="shared" si="1133"/>
        <v>#N/A</v>
      </c>
      <c r="I18119">
        <f t="shared" si="1134"/>
        <v>48.45</v>
      </c>
      <c r="J18119" t="e">
        <f t="shared" si="1135"/>
        <v>#N/A</v>
      </c>
    </row>
    <row r="18120" spans="1:10" x14ac:dyDescent="0.25">
      <c r="A18120">
        <v>192.46100000000001</v>
      </c>
      <c r="B18120">
        <v>48.82</v>
      </c>
      <c r="C18120">
        <v>41.625</v>
      </c>
      <c r="D18120">
        <v>34.1858</v>
      </c>
      <c r="E18120" t="s">
        <v>18123</v>
      </c>
      <c r="F18120">
        <v>38.888888888888893</v>
      </c>
      <c r="G18120" t="e">
        <f t="shared" si="1132"/>
        <v>#N/A</v>
      </c>
      <c r="H18120" t="e">
        <f t="shared" si="1133"/>
        <v>#N/A</v>
      </c>
      <c r="I18120">
        <f t="shared" si="1134"/>
        <v>41.625</v>
      </c>
      <c r="J18120" t="e">
        <f t="shared" si="1135"/>
        <v>#N/A</v>
      </c>
    </row>
    <row r="18121" spans="1:10" x14ac:dyDescent="0.25">
      <c r="A18121">
        <v>192.46799999999999</v>
      </c>
      <c r="B18121">
        <v>49.97</v>
      </c>
      <c r="C18121">
        <v>44.4</v>
      </c>
      <c r="D18121">
        <v>36.4328</v>
      </c>
      <c r="E18121" t="s">
        <v>18124</v>
      </c>
      <c r="F18121">
        <v>38.333333333333336</v>
      </c>
      <c r="G18121" t="e">
        <f t="shared" si="1132"/>
        <v>#N/A</v>
      </c>
      <c r="H18121" t="e">
        <f t="shared" si="1133"/>
        <v>#N/A</v>
      </c>
      <c r="I18121">
        <f t="shared" si="1134"/>
        <v>44.4</v>
      </c>
      <c r="J18121" t="e">
        <f t="shared" si="1135"/>
        <v>#N/A</v>
      </c>
    </row>
    <row r="18122" spans="1:10" x14ac:dyDescent="0.25">
      <c r="A18122">
        <v>192.47499999999999</v>
      </c>
      <c r="B18122">
        <v>51.51</v>
      </c>
      <c r="C18122">
        <v>44.475000000000001</v>
      </c>
      <c r="D18122">
        <v>35.800699999999999</v>
      </c>
      <c r="E18122" t="s">
        <v>18125</v>
      </c>
      <c r="F18122">
        <v>39.444444444444443</v>
      </c>
      <c r="G18122" t="e">
        <f t="shared" si="1132"/>
        <v>#N/A</v>
      </c>
      <c r="H18122" t="e">
        <f t="shared" si="1133"/>
        <v>#N/A</v>
      </c>
      <c r="I18122">
        <f t="shared" si="1134"/>
        <v>44.475000000000001</v>
      </c>
      <c r="J18122" t="e">
        <f t="shared" si="1135"/>
        <v>#N/A</v>
      </c>
    </row>
    <row r="18123" spans="1:10" x14ac:dyDescent="0.25">
      <c r="A18123">
        <v>192.48099999999999</v>
      </c>
      <c r="B18123">
        <v>48.12</v>
      </c>
      <c r="C18123">
        <v>44.325000000000003</v>
      </c>
      <c r="D18123">
        <v>37.2072</v>
      </c>
      <c r="E18123" t="s">
        <v>18126</v>
      </c>
      <c r="F18123">
        <v>40</v>
      </c>
      <c r="G18123" t="e">
        <f t="shared" si="1132"/>
        <v>#N/A</v>
      </c>
      <c r="H18123" t="e">
        <f t="shared" si="1133"/>
        <v>#N/A</v>
      </c>
      <c r="I18123" t="e">
        <f t="shared" si="1134"/>
        <v>#N/A</v>
      </c>
      <c r="J18123" t="e">
        <f t="shared" si="1135"/>
        <v>#N/A</v>
      </c>
    </row>
    <row r="18124" spans="1:10" x14ac:dyDescent="0.25">
      <c r="A18124">
        <v>192.488</v>
      </c>
      <c r="B18124">
        <v>50.96</v>
      </c>
      <c r="C18124">
        <v>41.475000000000001</v>
      </c>
      <c r="D18124">
        <v>33.053199999999997</v>
      </c>
      <c r="E18124" t="s">
        <v>18127</v>
      </c>
      <c r="F18124">
        <v>39.444444444444443</v>
      </c>
      <c r="G18124" t="e">
        <f t="shared" si="1132"/>
        <v>#N/A</v>
      </c>
      <c r="H18124" t="e">
        <f t="shared" si="1133"/>
        <v>#N/A</v>
      </c>
      <c r="I18124">
        <f t="shared" si="1134"/>
        <v>41.475000000000001</v>
      </c>
      <c r="J18124" t="e">
        <f t="shared" si="1135"/>
        <v>#N/A</v>
      </c>
    </row>
    <row r="18125" spans="1:10" x14ac:dyDescent="0.25">
      <c r="A18125">
        <v>192.495</v>
      </c>
      <c r="B18125">
        <v>55.41</v>
      </c>
      <c r="C18125">
        <v>41.924999999999997</v>
      </c>
      <c r="D18125">
        <v>31.459900000000001</v>
      </c>
      <c r="E18125" t="s">
        <v>18128</v>
      </c>
      <c r="F18125">
        <v>40</v>
      </c>
      <c r="G18125" t="e">
        <f t="shared" si="1132"/>
        <v>#N/A</v>
      </c>
      <c r="H18125" t="e">
        <f t="shared" si="1133"/>
        <v>#N/A</v>
      </c>
      <c r="I18125" t="e">
        <f t="shared" si="1134"/>
        <v>#N/A</v>
      </c>
      <c r="J18125" t="e">
        <f t="shared" si="1135"/>
        <v>#N/A</v>
      </c>
    </row>
    <row r="18126" spans="1:10" x14ac:dyDescent="0.25">
      <c r="A18126">
        <v>192.50200000000001</v>
      </c>
      <c r="B18126">
        <v>51.38</v>
      </c>
      <c r="C18126">
        <v>43.35</v>
      </c>
      <c r="D18126">
        <v>34.735399999999998</v>
      </c>
      <c r="E18126" t="s">
        <v>18129</v>
      </c>
      <c r="F18126">
        <v>40</v>
      </c>
      <c r="G18126" t="e">
        <f t="shared" si="1132"/>
        <v>#N/A</v>
      </c>
      <c r="H18126" t="e">
        <f t="shared" si="1133"/>
        <v>#N/A</v>
      </c>
      <c r="I18126" t="e">
        <f t="shared" si="1134"/>
        <v>#N/A</v>
      </c>
      <c r="J18126" t="e">
        <f t="shared" si="1135"/>
        <v>#N/A</v>
      </c>
    </row>
    <row r="18127" spans="1:10" x14ac:dyDescent="0.25">
      <c r="A18127">
        <v>192.50899999999999</v>
      </c>
      <c r="B18127">
        <v>58.51</v>
      </c>
      <c r="C18127">
        <v>47.7</v>
      </c>
      <c r="D18127">
        <v>35.811500000000002</v>
      </c>
      <c r="E18127" t="s">
        <v>18130</v>
      </c>
      <c r="F18127">
        <v>40.555555555555557</v>
      </c>
      <c r="G18127" t="e">
        <f t="shared" si="1132"/>
        <v>#N/A</v>
      </c>
      <c r="H18127" t="e">
        <f t="shared" si="1133"/>
        <v>#N/A</v>
      </c>
      <c r="I18127" t="e">
        <f t="shared" si="1134"/>
        <v>#N/A</v>
      </c>
      <c r="J18127">
        <f t="shared" si="1135"/>
        <v>47.7</v>
      </c>
    </row>
    <row r="18128" spans="1:10" x14ac:dyDescent="0.25">
      <c r="A18128">
        <v>192.51599999999999</v>
      </c>
      <c r="B18128">
        <v>49.01</v>
      </c>
      <c r="C18128">
        <v>38.700000000000003</v>
      </c>
      <c r="D18128">
        <v>31.1736</v>
      </c>
      <c r="E18128" t="s">
        <v>18131</v>
      </c>
      <c r="F18128">
        <v>42.222222222222221</v>
      </c>
      <c r="G18128" t="e">
        <f t="shared" si="1132"/>
        <v>#N/A</v>
      </c>
      <c r="H18128" t="e">
        <f t="shared" si="1133"/>
        <v>#N/A</v>
      </c>
      <c r="I18128" t="e">
        <f t="shared" si="1134"/>
        <v>#N/A</v>
      </c>
      <c r="J18128">
        <f t="shared" si="1135"/>
        <v>38.700000000000003</v>
      </c>
    </row>
    <row r="18129" spans="1:10" x14ac:dyDescent="0.25">
      <c r="A18129">
        <v>192.523</v>
      </c>
      <c r="B18129">
        <v>54.68</v>
      </c>
      <c r="C18129">
        <v>37.5</v>
      </c>
      <c r="D18129">
        <v>27.370100000000001</v>
      </c>
      <c r="E18129" t="s">
        <v>18132</v>
      </c>
      <c r="F18129">
        <v>42.777777777777779</v>
      </c>
      <c r="G18129" t="e">
        <f t="shared" si="1132"/>
        <v>#N/A</v>
      </c>
      <c r="H18129" t="e">
        <f t="shared" si="1133"/>
        <v>#N/A</v>
      </c>
      <c r="I18129" t="e">
        <f t="shared" si="1134"/>
        <v>#N/A</v>
      </c>
      <c r="J18129">
        <f t="shared" si="1135"/>
        <v>37.5</v>
      </c>
    </row>
    <row r="18130" spans="1:10" x14ac:dyDescent="0.25">
      <c r="A18130">
        <v>192.53</v>
      </c>
      <c r="B18130">
        <v>61.28</v>
      </c>
      <c r="C18130">
        <v>38.85</v>
      </c>
      <c r="D18130">
        <v>25.689599999999999</v>
      </c>
      <c r="E18130" t="s">
        <v>18133</v>
      </c>
      <c r="F18130">
        <v>41.666666666666671</v>
      </c>
      <c r="G18130" t="e">
        <f t="shared" si="1132"/>
        <v>#N/A</v>
      </c>
      <c r="H18130" t="e">
        <f t="shared" si="1133"/>
        <v>#N/A</v>
      </c>
      <c r="I18130" t="e">
        <f t="shared" si="1134"/>
        <v>#N/A</v>
      </c>
      <c r="J18130">
        <f t="shared" si="1135"/>
        <v>38.85</v>
      </c>
    </row>
    <row r="18131" spans="1:10" x14ac:dyDescent="0.25">
      <c r="A18131">
        <v>192.53700000000001</v>
      </c>
      <c r="B18131">
        <v>57.91</v>
      </c>
      <c r="C18131">
        <v>38.774999999999999</v>
      </c>
      <c r="D18131">
        <v>27.161999999999999</v>
      </c>
      <c r="E18131" t="s">
        <v>18134</v>
      </c>
      <c r="F18131">
        <v>42.777777777777779</v>
      </c>
      <c r="G18131" t="e">
        <f t="shared" si="1132"/>
        <v>#N/A</v>
      </c>
      <c r="H18131" t="e">
        <f t="shared" si="1133"/>
        <v>#N/A</v>
      </c>
      <c r="I18131" t="e">
        <f t="shared" si="1134"/>
        <v>#N/A</v>
      </c>
      <c r="J18131">
        <f t="shared" si="1135"/>
        <v>38.774999999999999</v>
      </c>
    </row>
    <row r="18132" spans="1:10" x14ac:dyDescent="0.25">
      <c r="A18132">
        <v>192.54400000000001</v>
      </c>
      <c r="B18132">
        <v>51.99</v>
      </c>
      <c r="C18132">
        <v>34.274999999999999</v>
      </c>
      <c r="D18132">
        <v>25.380299999999998</v>
      </c>
      <c r="E18132" t="s">
        <v>18135</v>
      </c>
      <c r="F18132">
        <v>43.888888888888893</v>
      </c>
      <c r="G18132" t="e">
        <f t="shared" si="1132"/>
        <v>#N/A</v>
      </c>
      <c r="H18132" t="e">
        <f t="shared" si="1133"/>
        <v>#N/A</v>
      </c>
      <c r="I18132" t="e">
        <f t="shared" si="1134"/>
        <v>#N/A</v>
      </c>
      <c r="J18132">
        <f t="shared" si="1135"/>
        <v>34.274999999999999</v>
      </c>
    </row>
    <row r="18133" spans="1:10" x14ac:dyDescent="0.25">
      <c r="A18133">
        <v>192.55099999999999</v>
      </c>
      <c r="B18133">
        <v>59.21</v>
      </c>
      <c r="C18133">
        <v>28.8</v>
      </c>
      <c r="D18133">
        <v>16.5901</v>
      </c>
      <c r="E18133" t="s">
        <v>18136</v>
      </c>
      <c r="F18133">
        <v>43.333333333333336</v>
      </c>
      <c r="G18133" t="e">
        <f t="shared" si="1132"/>
        <v>#N/A</v>
      </c>
      <c r="H18133" t="e">
        <f t="shared" si="1133"/>
        <v>#N/A</v>
      </c>
      <c r="I18133" t="e">
        <f t="shared" si="1134"/>
        <v>#N/A</v>
      </c>
      <c r="J18133">
        <f t="shared" si="1135"/>
        <v>28.8</v>
      </c>
    </row>
    <row r="18134" spans="1:10" x14ac:dyDescent="0.25">
      <c r="A18134">
        <v>192.55799999999999</v>
      </c>
      <c r="B18134">
        <v>54.56</v>
      </c>
      <c r="C18134">
        <v>27.975000000000001</v>
      </c>
      <c r="D18134">
        <v>17.900200000000002</v>
      </c>
      <c r="E18134" t="s">
        <v>18137</v>
      </c>
      <c r="F18134">
        <v>44.444444444444443</v>
      </c>
      <c r="G18134" t="e">
        <f t="shared" si="1132"/>
        <v>#N/A</v>
      </c>
      <c r="H18134" t="e">
        <f t="shared" si="1133"/>
        <v>#N/A</v>
      </c>
      <c r="I18134" t="e">
        <f t="shared" si="1134"/>
        <v>#N/A</v>
      </c>
      <c r="J18134">
        <f t="shared" si="1135"/>
        <v>27.975000000000001</v>
      </c>
    </row>
    <row r="18135" spans="1:10" x14ac:dyDescent="0.25">
      <c r="A18135">
        <v>192.565</v>
      </c>
      <c r="B18135">
        <v>53.93</v>
      </c>
      <c r="C18135">
        <v>18.600000000000001</v>
      </c>
      <c r="D18135">
        <v>8.8144799999999996</v>
      </c>
      <c r="E18135" t="s">
        <v>18138</v>
      </c>
      <c r="F18135">
        <v>45.555555555555557</v>
      </c>
      <c r="G18135" t="e">
        <f t="shared" si="1132"/>
        <v>#N/A</v>
      </c>
      <c r="H18135" t="e">
        <f t="shared" si="1133"/>
        <v>#N/A</v>
      </c>
      <c r="I18135" t="e">
        <f t="shared" si="1134"/>
        <v>#N/A</v>
      </c>
      <c r="J18135">
        <f t="shared" si="1135"/>
        <v>18.600000000000001</v>
      </c>
    </row>
    <row r="18136" spans="1:10" x14ac:dyDescent="0.25">
      <c r="A18136">
        <v>192.572</v>
      </c>
      <c r="B18136">
        <v>61.06</v>
      </c>
      <c r="C18136">
        <v>21</v>
      </c>
      <c r="D18136">
        <v>7.9406400000000001</v>
      </c>
      <c r="E18136" t="s">
        <v>18139</v>
      </c>
      <c r="F18136">
        <v>43.888888888888893</v>
      </c>
      <c r="G18136" t="e">
        <f t="shared" si="1132"/>
        <v>#N/A</v>
      </c>
      <c r="H18136" t="e">
        <f t="shared" si="1133"/>
        <v>#N/A</v>
      </c>
      <c r="I18136" t="e">
        <f t="shared" si="1134"/>
        <v>#N/A</v>
      </c>
      <c r="J18136">
        <f t="shared" si="1135"/>
        <v>21</v>
      </c>
    </row>
    <row r="18137" spans="1:10" x14ac:dyDescent="0.25">
      <c r="A18137">
        <v>192.57900000000001</v>
      </c>
      <c r="B18137">
        <v>51.09</v>
      </c>
      <c r="C18137">
        <v>24.225000000000001</v>
      </c>
      <c r="D18137">
        <v>15.743499999999999</v>
      </c>
      <c r="E18137" t="s">
        <v>18140</v>
      </c>
      <c r="F18137">
        <v>45</v>
      </c>
      <c r="G18137" t="e">
        <f t="shared" si="1132"/>
        <v>#N/A</v>
      </c>
      <c r="H18137" t="e">
        <f t="shared" si="1133"/>
        <v>#N/A</v>
      </c>
      <c r="I18137" t="e">
        <f t="shared" si="1134"/>
        <v>#N/A</v>
      </c>
      <c r="J18137">
        <f t="shared" si="1135"/>
        <v>24.225000000000001</v>
      </c>
    </row>
    <row r="18138" spans="1:10" x14ac:dyDescent="0.25">
      <c r="A18138">
        <v>192.58600000000001</v>
      </c>
      <c r="B18138">
        <v>57.12</v>
      </c>
      <c r="C18138">
        <v>20.7</v>
      </c>
      <c r="D18138">
        <v>9.4497499999999999</v>
      </c>
      <c r="E18138" t="s">
        <v>18141</v>
      </c>
      <c r="F18138">
        <v>43.888888888888893</v>
      </c>
      <c r="G18138" t="e">
        <f t="shared" si="1132"/>
        <v>#N/A</v>
      </c>
      <c r="H18138" t="e">
        <f t="shared" si="1133"/>
        <v>#N/A</v>
      </c>
      <c r="I18138" t="e">
        <f t="shared" si="1134"/>
        <v>#N/A</v>
      </c>
      <c r="J18138">
        <f t="shared" si="1135"/>
        <v>20.7</v>
      </c>
    </row>
    <row r="18139" spans="1:10" x14ac:dyDescent="0.25">
      <c r="A18139">
        <v>192.59299999999999</v>
      </c>
      <c r="B18139">
        <v>51.47</v>
      </c>
      <c r="C18139">
        <v>14.324999999999999</v>
      </c>
      <c r="D18139">
        <v>5.6690300000000002</v>
      </c>
      <c r="E18139" t="s">
        <v>18142</v>
      </c>
      <c r="F18139">
        <v>44.444444444444443</v>
      </c>
      <c r="G18139" t="e">
        <f t="shared" si="1132"/>
        <v>#N/A</v>
      </c>
      <c r="H18139" t="e">
        <f t="shared" si="1133"/>
        <v>#N/A</v>
      </c>
      <c r="I18139" t="e">
        <f t="shared" si="1134"/>
        <v>#N/A</v>
      </c>
      <c r="J18139">
        <f t="shared" si="1135"/>
        <v>14.324999999999999</v>
      </c>
    </row>
    <row r="18140" spans="1:10" x14ac:dyDescent="0.25">
      <c r="A18140">
        <v>192.6</v>
      </c>
      <c r="B18140">
        <v>57.76</v>
      </c>
      <c r="C18140">
        <v>16.649999999999999</v>
      </c>
      <c r="D18140">
        <v>5.10588</v>
      </c>
      <c r="E18140" t="s">
        <v>18143</v>
      </c>
      <c r="F18140">
        <v>43.333333333333336</v>
      </c>
      <c r="G18140" t="e">
        <f t="shared" si="1132"/>
        <v>#N/A</v>
      </c>
      <c r="H18140" t="e">
        <f t="shared" si="1133"/>
        <v>#N/A</v>
      </c>
      <c r="I18140" t="e">
        <f t="shared" si="1134"/>
        <v>#N/A</v>
      </c>
      <c r="J18140">
        <f t="shared" si="1135"/>
        <v>16.649999999999999</v>
      </c>
    </row>
    <row r="18141" spans="1:10" x14ac:dyDescent="0.25">
      <c r="A18141">
        <v>192.60599999999999</v>
      </c>
      <c r="B18141">
        <v>53.7</v>
      </c>
      <c r="C18141">
        <v>32.1</v>
      </c>
      <c r="D18141">
        <v>22.420100000000001</v>
      </c>
      <c r="E18141" t="s">
        <v>18144</v>
      </c>
      <c r="F18141">
        <v>42.222222222222221</v>
      </c>
      <c r="G18141" t="e">
        <f t="shared" si="1132"/>
        <v>#N/A</v>
      </c>
      <c r="H18141" t="e">
        <f t="shared" si="1133"/>
        <v>#N/A</v>
      </c>
      <c r="I18141" t="e">
        <f t="shared" si="1134"/>
        <v>#N/A</v>
      </c>
      <c r="J18141">
        <f t="shared" si="1135"/>
        <v>32.1</v>
      </c>
    </row>
    <row r="18142" spans="1:10" x14ac:dyDescent="0.25">
      <c r="A18142">
        <v>192.613</v>
      </c>
      <c r="B18142">
        <v>55.43</v>
      </c>
      <c r="C18142">
        <v>39.524999999999999</v>
      </c>
      <c r="D18142">
        <v>29.050699999999999</v>
      </c>
      <c r="E18142" t="s">
        <v>18145</v>
      </c>
      <c r="F18142">
        <v>42.222222222222221</v>
      </c>
      <c r="G18142" t="e">
        <f t="shared" si="1132"/>
        <v>#N/A</v>
      </c>
      <c r="H18142" t="e">
        <f t="shared" si="1133"/>
        <v>#N/A</v>
      </c>
      <c r="I18142" t="e">
        <f t="shared" si="1134"/>
        <v>#N/A</v>
      </c>
      <c r="J18142">
        <f t="shared" si="1135"/>
        <v>39.524999999999999</v>
      </c>
    </row>
    <row r="18143" spans="1:10" x14ac:dyDescent="0.25">
      <c r="A18143">
        <v>192.62</v>
      </c>
      <c r="B18143">
        <v>53.2</v>
      </c>
      <c r="C18143">
        <v>38.549999999999997</v>
      </c>
      <c r="D18143">
        <v>29.099699999999999</v>
      </c>
      <c r="E18143" t="s">
        <v>18146</v>
      </c>
      <c r="F18143">
        <v>41.111111111111114</v>
      </c>
      <c r="G18143" t="e">
        <f t="shared" si="1132"/>
        <v>#N/A</v>
      </c>
      <c r="H18143" t="e">
        <f t="shared" si="1133"/>
        <v>#N/A</v>
      </c>
      <c r="I18143" t="e">
        <f t="shared" si="1134"/>
        <v>#N/A</v>
      </c>
      <c r="J18143">
        <f t="shared" si="1135"/>
        <v>38.549999999999997</v>
      </c>
    </row>
    <row r="18144" spans="1:10" x14ac:dyDescent="0.25">
      <c r="A18144">
        <v>192.62700000000001</v>
      </c>
      <c r="B18144">
        <v>53.56</v>
      </c>
      <c r="C18144">
        <v>48.225000000000001</v>
      </c>
      <c r="D18144">
        <v>38.609400000000001</v>
      </c>
      <c r="E18144" t="s">
        <v>18147</v>
      </c>
      <c r="F18144">
        <v>41.111111111111114</v>
      </c>
      <c r="G18144" t="e">
        <f t="shared" si="1132"/>
        <v>#N/A</v>
      </c>
      <c r="H18144" t="e">
        <f t="shared" si="1133"/>
        <v>#N/A</v>
      </c>
      <c r="I18144" t="e">
        <f t="shared" si="1134"/>
        <v>#N/A</v>
      </c>
      <c r="J18144">
        <f t="shared" si="1135"/>
        <v>48.225000000000001</v>
      </c>
    </row>
    <row r="18145" spans="1:10" x14ac:dyDescent="0.25">
      <c r="A18145">
        <v>192.63399999999999</v>
      </c>
      <c r="B18145">
        <v>54.64</v>
      </c>
      <c r="C18145">
        <v>46.05</v>
      </c>
      <c r="D18145">
        <v>35.938499999999998</v>
      </c>
      <c r="E18145" t="s">
        <v>18148</v>
      </c>
      <c r="F18145">
        <v>40.555555555555557</v>
      </c>
      <c r="G18145" t="e">
        <f t="shared" si="1132"/>
        <v>#N/A</v>
      </c>
      <c r="H18145" t="e">
        <f t="shared" si="1133"/>
        <v>#N/A</v>
      </c>
      <c r="I18145" t="e">
        <f t="shared" si="1134"/>
        <v>#N/A</v>
      </c>
      <c r="J18145">
        <f t="shared" si="1135"/>
        <v>46.05</v>
      </c>
    </row>
    <row r="18146" spans="1:10" x14ac:dyDescent="0.25">
      <c r="A18146">
        <v>192.64099999999999</v>
      </c>
      <c r="B18146">
        <v>56.93</v>
      </c>
      <c r="C18146">
        <v>48.75</v>
      </c>
      <c r="D18146">
        <v>37.587000000000003</v>
      </c>
      <c r="E18146" t="s">
        <v>18149</v>
      </c>
      <c r="F18146">
        <v>41.111111111111114</v>
      </c>
      <c r="G18146" t="e">
        <f t="shared" si="1132"/>
        <v>#N/A</v>
      </c>
      <c r="H18146" t="e">
        <f t="shared" si="1133"/>
        <v>#N/A</v>
      </c>
      <c r="I18146" t="e">
        <f t="shared" si="1134"/>
        <v>#N/A</v>
      </c>
      <c r="J18146">
        <f t="shared" si="1135"/>
        <v>48.75</v>
      </c>
    </row>
    <row r="18147" spans="1:10" x14ac:dyDescent="0.25">
      <c r="A18147">
        <v>192.648</v>
      </c>
      <c r="B18147">
        <v>57.36</v>
      </c>
      <c r="C18147">
        <v>49.35</v>
      </c>
      <c r="D18147">
        <v>37.9895</v>
      </c>
      <c r="E18147" t="s">
        <v>18150</v>
      </c>
      <c r="F18147">
        <v>40</v>
      </c>
      <c r="G18147" t="e">
        <f t="shared" si="1132"/>
        <v>#N/A</v>
      </c>
      <c r="H18147" t="e">
        <f t="shared" si="1133"/>
        <v>#N/A</v>
      </c>
      <c r="I18147" t="e">
        <f t="shared" si="1134"/>
        <v>#N/A</v>
      </c>
      <c r="J18147" t="e">
        <f t="shared" si="1135"/>
        <v>#N/A</v>
      </c>
    </row>
    <row r="18148" spans="1:10" x14ac:dyDescent="0.25">
      <c r="A18148">
        <v>192.655</v>
      </c>
      <c r="B18148">
        <v>58.44</v>
      </c>
      <c r="C18148">
        <v>54.6</v>
      </c>
      <c r="D18148">
        <v>42.743699999999997</v>
      </c>
      <c r="E18148" t="s">
        <v>18151</v>
      </c>
      <c r="F18148">
        <v>40</v>
      </c>
      <c r="G18148" t="e">
        <f t="shared" si="1132"/>
        <v>#N/A</v>
      </c>
      <c r="H18148" t="e">
        <f t="shared" si="1133"/>
        <v>#N/A</v>
      </c>
      <c r="I18148" t="e">
        <f t="shared" si="1134"/>
        <v>#N/A</v>
      </c>
      <c r="J18148" t="e">
        <f t="shared" si="1135"/>
        <v>#N/A</v>
      </c>
    </row>
    <row r="18149" spans="1:10" x14ac:dyDescent="0.25">
      <c r="A18149">
        <v>192.66200000000001</v>
      </c>
      <c r="B18149">
        <v>50.73</v>
      </c>
      <c r="C18149">
        <v>53.924999999999997</v>
      </c>
      <c r="D18149">
        <v>45.608800000000002</v>
      </c>
      <c r="E18149" t="s">
        <v>18152</v>
      </c>
      <c r="F18149">
        <v>40.555555555555557</v>
      </c>
      <c r="G18149" t="e">
        <f t="shared" si="1132"/>
        <v>#N/A</v>
      </c>
      <c r="H18149" t="e">
        <f t="shared" si="1133"/>
        <v>#N/A</v>
      </c>
      <c r="I18149" t="e">
        <f t="shared" si="1134"/>
        <v>#N/A</v>
      </c>
      <c r="J18149">
        <f t="shared" si="1135"/>
        <v>53.924999999999997</v>
      </c>
    </row>
    <row r="18150" spans="1:10" x14ac:dyDescent="0.25">
      <c r="A18150">
        <v>192.66900000000001</v>
      </c>
      <c r="B18150">
        <v>55.84</v>
      </c>
      <c r="C18150">
        <v>48.3</v>
      </c>
      <c r="D18150">
        <v>37.637500000000003</v>
      </c>
      <c r="E18150" t="s">
        <v>18153</v>
      </c>
      <c r="F18150">
        <v>40.555555555555557</v>
      </c>
      <c r="G18150" t="e">
        <f t="shared" si="1132"/>
        <v>#N/A</v>
      </c>
      <c r="H18150" t="e">
        <f t="shared" si="1133"/>
        <v>#N/A</v>
      </c>
      <c r="I18150" t="e">
        <f t="shared" si="1134"/>
        <v>#N/A</v>
      </c>
      <c r="J18150">
        <f t="shared" si="1135"/>
        <v>48.3</v>
      </c>
    </row>
    <row r="18151" spans="1:10" x14ac:dyDescent="0.25">
      <c r="A18151">
        <v>192.67599999999999</v>
      </c>
      <c r="B18151">
        <v>49.77</v>
      </c>
      <c r="C18151">
        <v>45.674999999999997</v>
      </c>
      <c r="D18151">
        <v>37.799599999999998</v>
      </c>
      <c r="E18151" t="s">
        <v>18154</v>
      </c>
      <c r="F18151">
        <v>39.444444444444443</v>
      </c>
      <c r="G18151" t="e">
        <f t="shared" si="1132"/>
        <v>#N/A</v>
      </c>
      <c r="H18151" t="e">
        <f t="shared" si="1133"/>
        <v>#N/A</v>
      </c>
      <c r="I18151">
        <f t="shared" si="1134"/>
        <v>45.674999999999997</v>
      </c>
      <c r="J18151" t="e">
        <f t="shared" si="1135"/>
        <v>#N/A</v>
      </c>
    </row>
    <row r="18152" spans="1:10" x14ac:dyDescent="0.25">
      <c r="A18152">
        <v>192.68299999999999</v>
      </c>
      <c r="B18152">
        <v>47.46</v>
      </c>
      <c r="C18152">
        <v>43.2</v>
      </c>
      <c r="D18152">
        <v>36.385300000000001</v>
      </c>
      <c r="E18152" t="s">
        <v>18155</v>
      </c>
      <c r="F18152">
        <v>39.444444444444443</v>
      </c>
      <c r="G18152" t="e">
        <f t="shared" si="1132"/>
        <v>#N/A</v>
      </c>
      <c r="H18152" t="e">
        <f t="shared" si="1133"/>
        <v>#N/A</v>
      </c>
      <c r="I18152">
        <f t="shared" si="1134"/>
        <v>43.2</v>
      </c>
      <c r="J18152" t="e">
        <f t="shared" si="1135"/>
        <v>#N/A</v>
      </c>
    </row>
    <row r="18153" spans="1:10" x14ac:dyDescent="0.25">
      <c r="A18153">
        <v>192.69</v>
      </c>
      <c r="B18153">
        <v>49.64</v>
      </c>
      <c r="C18153">
        <v>42.9</v>
      </c>
      <c r="D18153">
        <v>35.084299999999999</v>
      </c>
      <c r="E18153" t="s">
        <v>18156</v>
      </c>
      <c r="F18153">
        <v>38.888888888888893</v>
      </c>
      <c r="G18153" t="e">
        <f t="shared" si="1132"/>
        <v>#N/A</v>
      </c>
      <c r="H18153" t="e">
        <f t="shared" si="1133"/>
        <v>#N/A</v>
      </c>
      <c r="I18153">
        <f t="shared" si="1134"/>
        <v>42.9</v>
      </c>
      <c r="J18153" t="e">
        <f t="shared" si="1135"/>
        <v>#N/A</v>
      </c>
    </row>
    <row r="18154" spans="1:10" x14ac:dyDescent="0.25">
      <c r="A18154">
        <v>192.697</v>
      </c>
      <c r="B18154">
        <v>49.87</v>
      </c>
      <c r="C18154">
        <v>45.15</v>
      </c>
      <c r="D18154">
        <v>37.228700000000003</v>
      </c>
      <c r="E18154" t="s">
        <v>18157</v>
      </c>
      <c r="F18154">
        <v>37.777777777777779</v>
      </c>
      <c r="G18154" t="e">
        <f t="shared" si="1132"/>
        <v>#N/A</v>
      </c>
      <c r="H18154" t="e">
        <f t="shared" si="1133"/>
        <v>#N/A</v>
      </c>
      <c r="I18154">
        <f t="shared" si="1134"/>
        <v>45.15</v>
      </c>
      <c r="J18154" t="e">
        <f t="shared" si="1135"/>
        <v>#N/A</v>
      </c>
    </row>
    <row r="18155" spans="1:10" x14ac:dyDescent="0.25">
      <c r="A18155">
        <v>192.70400000000001</v>
      </c>
      <c r="B18155">
        <v>44.37</v>
      </c>
      <c r="C18155">
        <v>45.45</v>
      </c>
      <c r="D18155">
        <v>40.054099999999998</v>
      </c>
      <c r="E18155" t="s">
        <v>18158</v>
      </c>
      <c r="F18155">
        <v>38.888888888888893</v>
      </c>
      <c r="G18155" t="e">
        <f t="shared" si="1132"/>
        <v>#N/A</v>
      </c>
      <c r="H18155" t="e">
        <f t="shared" si="1133"/>
        <v>#N/A</v>
      </c>
      <c r="I18155">
        <f t="shared" si="1134"/>
        <v>45.45</v>
      </c>
      <c r="J18155" t="e">
        <f t="shared" si="1135"/>
        <v>#N/A</v>
      </c>
    </row>
    <row r="18156" spans="1:10" x14ac:dyDescent="0.25">
      <c r="A18156">
        <v>192.71100000000001</v>
      </c>
      <c r="B18156">
        <v>43.36</v>
      </c>
      <c r="C18156">
        <v>40.875</v>
      </c>
      <c r="D18156">
        <v>35.942799999999998</v>
      </c>
      <c r="E18156" t="s">
        <v>18159</v>
      </c>
      <c r="F18156">
        <v>38.888888888888893</v>
      </c>
      <c r="G18156" t="e">
        <f t="shared" si="1132"/>
        <v>#N/A</v>
      </c>
      <c r="H18156" t="e">
        <f t="shared" si="1133"/>
        <v>#N/A</v>
      </c>
      <c r="I18156">
        <f t="shared" si="1134"/>
        <v>40.875</v>
      </c>
      <c r="J18156" t="e">
        <f t="shared" si="1135"/>
        <v>#N/A</v>
      </c>
    </row>
    <row r="18157" spans="1:10" x14ac:dyDescent="0.25">
      <c r="A18157">
        <v>192.71799999999999</v>
      </c>
      <c r="B18157">
        <v>43.8</v>
      </c>
      <c r="C18157">
        <v>40.35</v>
      </c>
      <c r="D18157">
        <v>35.215800000000002</v>
      </c>
      <c r="E18157" t="s">
        <v>18160</v>
      </c>
      <c r="F18157">
        <v>39.444444444444443</v>
      </c>
      <c r="G18157" t="e">
        <f t="shared" si="1132"/>
        <v>#N/A</v>
      </c>
      <c r="H18157" t="e">
        <f t="shared" si="1133"/>
        <v>#N/A</v>
      </c>
      <c r="I18157">
        <f t="shared" si="1134"/>
        <v>40.35</v>
      </c>
      <c r="J18157" t="e">
        <f t="shared" si="1135"/>
        <v>#N/A</v>
      </c>
    </row>
    <row r="18158" spans="1:10" x14ac:dyDescent="0.25">
      <c r="A18158">
        <v>192.72499999999999</v>
      </c>
      <c r="B18158">
        <v>38.29</v>
      </c>
      <c r="C18158">
        <v>36.075000000000003</v>
      </c>
      <c r="D18158">
        <v>33.470799999999997</v>
      </c>
      <c r="E18158" t="s">
        <v>18161</v>
      </c>
      <c r="F18158">
        <v>39.444444444444443</v>
      </c>
      <c r="G18158" t="e">
        <f t="shared" si="1132"/>
        <v>#N/A</v>
      </c>
      <c r="H18158" t="e">
        <f t="shared" si="1133"/>
        <v>#N/A</v>
      </c>
      <c r="I18158">
        <f t="shared" si="1134"/>
        <v>36.075000000000003</v>
      </c>
      <c r="J18158" t="e">
        <f t="shared" si="1135"/>
        <v>#N/A</v>
      </c>
    </row>
    <row r="18159" spans="1:10" x14ac:dyDescent="0.25">
      <c r="A18159">
        <v>192.73099999999999</v>
      </c>
      <c r="B18159">
        <v>41.56</v>
      </c>
      <c r="C18159">
        <v>38.924999999999997</v>
      </c>
      <c r="D18159">
        <v>34.819299999999998</v>
      </c>
      <c r="E18159" t="s">
        <v>18162</v>
      </c>
      <c r="F18159">
        <v>38.333333333333336</v>
      </c>
      <c r="G18159" t="e">
        <f t="shared" si="1132"/>
        <v>#N/A</v>
      </c>
      <c r="H18159" t="e">
        <f t="shared" si="1133"/>
        <v>#N/A</v>
      </c>
      <c r="I18159">
        <f t="shared" si="1134"/>
        <v>38.924999999999997</v>
      </c>
      <c r="J18159" t="e">
        <f t="shared" si="1135"/>
        <v>#N/A</v>
      </c>
    </row>
    <row r="18160" spans="1:10" x14ac:dyDescent="0.25">
      <c r="A18160">
        <v>192.738</v>
      </c>
      <c r="B18160">
        <v>40.520000000000003</v>
      </c>
      <c r="C18160">
        <v>39.225000000000001</v>
      </c>
      <c r="D18160">
        <v>35.596899999999998</v>
      </c>
      <c r="E18160" t="s">
        <v>18163</v>
      </c>
      <c r="F18160">
        <v>38.888888888888893</v>
      </c>
      <c r="G18160" t="e">
        <f t="shared" si="1132"/>
        <v>#N/A</v>
      </c>
      <c r="H18160" t="e">
        <f t="shared" si="1133"/>
        <v>#N/A</v>
      </c>
      <c r="I18160">
        <f t="shared" si="1134"/>
        <v>39.225000000000001</v>
      </c>
      <c r="J18160" t="e">
        <f t="shared" si="1135"/>
        <v>#N/A</v>
      </c>
    </row>
    <row r="18161" spans="1:10" x14ac:dyDescent="0.25">
      <c r="A18161">
        <v>192.745</v>
      </c>
      <c r="B18161">
        <v>44.66</v>
      </c>
      <c r="C18161">
        <v>40.35</v>
      </c>
      <c r="D18161">
        <v>34.820900000000002</v>
      </c>
      <c r="E18161" t="s">
        <v>18164</v>
      </c>
      <c r="F18161">
        <v>37.222222222222221</v>
      </c>
      <c r="G18161" t="e">
        <f t="shared" si="1132"/>
        <v>#N/A</v>
      </c>
      <c r="H18161" t="e">
        <f t="shared" si="1133"/>
        <v>#N/A</v>
      </c>
      <c r="I18161">
        <f t="shared" si="1134"/>
        <v>40.35</v>
      </c>
      <c r="J18161" t="e">
        <f t="shared" si="1135"/>
        <v>#N/A</v>
      </c>
    </row>
    <row r="18162" spans="1:10" x14ac:dyDescent="0.25">
      <c r="A18162">
        <v>192.75200000000001</v>
      </c>
      <c r="B18162">
        <v>44.15</v>
      </c>
      <c r="C18162">
        <v>44.024999999999999</v>
      </c>
      <c r="D18162">
        <v>38.7301</v>
      </c>
      <c r="E18162" t="s">
        <v>18165</v>
      </c>
      <c r="F18162">
        <v>36.666666666666671</v>
      </c>
      <c r="G18162" t="e">
        <f t="shared" si="1132"/>
        <v>#N/A</v>
      </c>
      <c r="H18162" t="e">
        <f t="shared" si="1133"/>
        <v>#N/A</v>
      </c>
      <c r="I18162">
        <f t="shared" si="1134"/>
        <v>44.024999999999999</v>
      </c>
      <c r="J18162" t="e">
        <f t="shared" si="1135"/>
        <v>#N/A</v>
      </c>
    </row>
    <row r="18163" spans="1:10" x14ac:dyDescent="0.25">
      <c r="A18163">
        <v>192.75899999999999</v>
      </c>
      <c r="B18163">
        <v>46.75</v>
      </c>
      <c r="C18163">
        <v>42.15</v>
      </c>
      <c r="D18163">
        <v>35.661299999999997</v>
      </c>
      <c r="E18163" t="s">
        <v>18166</v>
      </c>
      <c r="F18163">
        <v>36.666666666666671</v>
      </c>
      <c r="G18163" t="e">
        <f t="shared" si="1132"/>
        <v>#N/A</v>
      </c>
      <c r="H18163" t="e">
        <f t="shared" si="1133"/>
        <v>#N/A</v>
      </c>
      <c r="I18163">
        <f t="shared" si="1134"/>
        <v>42.15</v>
      </c>
      <c r="J18163" t="e">
        <f t="shared" si="1135"/>
        <v>#N/A</v>
      </c>
    </row>
    <row r="18164" spans="1:10" x14ac:dyDescent="0.25">
      <c r="A18164">
        <v>192.76599999999999</v>
      </c>
      <c r="B18164">
        <v>36.97</v>
      </c>
      <c r="C18164">
        <v>36.9</v>
      </c>
      <c r="D18164">
        <v>34.901899999999998</v>
      </c>
      <c r="E18164" t="s">
        <v>18167</v>
      </c>
      <c r="F18164">
        <v>37.222222222222221</v>
      </c>
      <c r="G18164" t="e">
        <f t="shared" si="1132"/>
        <v>#N/A</v>
      </c>
      <c r="H18164" t="e">
        <f t="shared" si="1133"/>
        <v>#N/A</v>
      </c>
      <c r="I18164">
        <f t="shared" si="1134"/>
        <v>36.9</v>
      </c>
      <c r="J18164" t="e">
        <f t="shared" si="1135"/>
        <v>#N/A</v>
      </c>
    </row>
    <row r="18165" spans="1:10" x14ac:dyDescent="0.25">
      <c r="A18165">
        <v>192.773</v>
      </c>
      <c r="B18165">
        <v>42.61</v>
      </c>
      <c r="C18165">
        <v>36</v>
      </c>
      <c r="D18165">
        <v>31.412199999999999</v>
      </c>
      <c r="E18165" t="s">
        <v>18168</v>
      </c>
      <c r="F18165">
        <v>37.777777777777779</v>
      </c>
      <c r="G18165" t="e">
        <f t="shared" si="1132"/>
        <v>#N/A</v>
      </c>
      <c r="H18165" t="e">
        <f t="shared" si="1133"/>
        <v>#N/A</v>
      </c>
      <c r="I18165">
        <f t="shared" si="1134"/>
        <v>36</v>
      </c>
      <c r="J18165" t="e">
        <f t="shared" si="1135"/>
        <v>#N/A</v>
      </c>
    </row>
    <row r="18166" spans="1:10" x14ac:dyDescent="0.25">
      <c r="A18166">
        <v>192.78</v>
      </c>
      <c r="B18166">
        <v>44.82</v>
      </c>
      <c r="C18166">
        <v>39.975000000000001</v>
      </c>
      <c r="D18166">
        <v>34.372500000000002</v>
      </c>
      <c r="E18166" t="s">
        <v>18169</v>
      </c>
      <c r="F18166">
        <v>37.777777777777779</v>
      </c>
      <c r="G18166" t="e">
        <f t="shared" si="1132"/>
        <v>#N/A</v>
      </c>
      <c r="H18166" t="e">
        <f t="shared" si="1133"/>
        <v>#N/A</v>
      </c>
      <c r="I18166">
        <f t="shared" si="1134"/>
        <v>39.975000000000001</v>
      </c>
      <c r="J18166" t="e">
        <f t="shared" si="1135"/>
        <v>#N/A</v>
      </c>
    </row>
    <row r="18167" spans="1:10" x14ac:dyDescent="0.25">
      <c r="A18167">
        <v>192.78700000000001</v>
      </c>
      <c r="B18167">
        <v>46.2</v>
      </c>
      <c r="C18167">
        <v>44.4</v>
      </c>
      <c r="D18167">
        <v>38.163800000000002</v>
      </c>
      <c r="E18167" t="s">
        <v>18170</v>
      </c>
      <c r="F18167">
        <v>37.777777777777779</v>
      </c>
      <c r="G18167" t="e">
        <f t="shared" si="1132"/>
        <v>#N/A</v>
      </c>
      <c r="H18167" t="e">
        <f t="shared" si="1133"/>
        <v>#N/A</v>
      </c>
      <c r="I18167">
        <f t="shared" si="1134"/>
        <v>44.4</v>
      </c>
      <c r="J18167" t="e">
        <f t="shared" si="1135"/>
        <v>#N/A</v>
      </c>
    </row>
    <row r="18168" spans="1:10" x14ac:dyDescent="0.25">
      <c r="A18168">
        <v>192.79400000000001</v>
      </c>
      <c r="B18168">
        <v>45.56</v>
      </c>
      <c r="C18168">
        <v>42.075000000000003</v>
      </c>
      <c r="D18168">
        <v>36.1327</v>
      </c>
      <c r="E18168" t="s">
        <v>18171</v>
      </c>
      <c r="F18168">
        <v>37.777777777777779</v>
      </c>
      <c r="G18168" t="e">
        <f t="shared" si="1132"/>
        <v>#N/A</v>
      </c>
      <c r="H18168" t="e">
        <f t="shared" si="1133"/>
        <v>#N/A</v>
      </c>
      <c r="I18168">
        <f t="shared" si="1134"/>
        <v>42.075000000000003</v>
      </c>
      <c r="J18168" t="e">
        <f t="shared" si="1135"/>
        <v>#N/A</v>
      </c>
    </row>
    <row r="18169" spans="1:10" x14ac:dyDescent="0.25">
      <c r="A18169">
        <v>192.80099999999999</v>
      </c>
      <c r="B18169">
        <v>45.43</v>
      </c>
      <c r="C18169">
        <v>40.65</v>
      </c>
      <c r="D18169">
        <v>34.767400000000002</v>
      </c>
      <c r="E18169" t="s">
        <v>18172</v>
      </c>
      <c r="F18169">
        <v>37.222222222222221</v>
      </c>
      <c r="G18169" t="e">
        <f t="shared" si="1132"/>
        <v>#N/A</v>
      </c>
      <c r="H18169" t="e">
        <f t="shared" si="1133"/>
        <v>#N/A</v>
      </c>
      <c r="I18169">
        <f t="shared" si="1134"/>
        <v>40.65</v>
      </c>
      <c r="J18169" t="e">
        <f t="shared" si="1135"/>
        <v>#N/A</v>
      </c>
    </row>
    <row r="18170" spans="1:10" x14ac:dyDescent="0.25">
      <c r="A18170">
        <v>192.80799999999999</v>
      </c>
      <c r="B18170">
        <v>43.61</v>
      </c>
      <c r="C18170">
        <v>39.375</v>
      </c>
      <c r="D18170">
        <v>34.328099999999999</v>
      </c>
      <c r="E18170" t="s">
        <v>18173</v>
      </c>
      <c r="F18170">
        <v>36.666666666666671</v>
      </c>
      <c r="G18170" t="e">
        <f t="shared" si="1132"/>
        <v>#N/A</v>
      </c>
      <c r="H18170" t="e">
        <f t="shared" si="1133"/>
        <v>#N/A</v>
      </c>
      <c r="I18170">
        <f t="shared" si="1134"/>
        <v>39.375</v>
      </c>
      <c r="J18170" t="e">
        <f t="shared" si="1135"/>
        <v>#N/A</v>
      </c>
    </row>
    <row r="18171" spans="1:10" x14ac:dyDescent="0.25">
      <c r="A18171">
        <v>192.815</v>
      </c>
      <c r="B18171">
        <v>42.63</v>
      </c>
      <c r="C18171">
        <v>39.825000000000003</v>
      </c>
      <c r="D18171">
        <v>35.228000000000002</v>
      </c>
      <c r="E18171" t="s">
        <v>18174</v>
      </c>
      <c r="F18171">
        <v>36.666666666666671</v>
      </c>
      <c r="G18171" t="e">
        <f t="shared" si="1132"/>
        <v>#N/A</v>
      </c>
      <c r="H18171" t="e">
        <f t="shared" si="1133"/>
        <v>#N/A</v>
      </c>
      <c r="I18171">
        <f t="shared" si="1134"/>
        <v>39.825000000000003</v>
      </c>
      <c r="J18171" t="e">
        <f t="shared" si="1135"/>
        <v>#N/A</v>
      </c>
    </row>
    <row r="18172" spans="1:10" x14ac:dyDescent="0.25">
      <c r="A18172">
        <v>192.822</v>
      </c>
      <c r="B18172">
        <v>45.73</v>
      </c>
      <c r="C18172">
        <v>41.625</v>
      </c>
      <c r="D18172">
        <v>35.604599999999998</v>
      </c>
      <c r="E18172" t="s">
        <v>18175</v>
      </c>
      <c r="F18172">
        <v>36.666666666666671</v>
      </c>
      <c r="G18172" t="e">
        <f t="shared" si="1132"/>
        <v>#N/A</v>
      </c>
      <c r="H18172" t="e">
        <f t="shared" si="1133"/>
        <v>#N/A</v>
      </c>
      <c r="I18172">
        <f t="shared" si="1134"/>
        <v>41.625</v>
      </c>
      <c r="J18172" t="e">
        <f t="shared" si="1135"/>
        <v>#N/A</v>
      </c>
    </row>
    <row r="18173" spans="1:10" x14ac:dyDescent="0.25">
      <c r="A18173">
        <v>192.82900000000001</v>
      </c>
      <c r="B18173">
        <v>40.58</v>
      </c>
      <c r="C18173">
        <v>40.5</v>
      </c>
      <c r="D18173">
        <v>36.844299999999997</v>
      </c>
      <c r="E18173" t="s">
        <v>18176</v>
      </c>
      <c r="F18173">
        <v>36.111111111111114</v>
      </c>
      <c r="G18173" t="e">
        <f t="shared" si="1132"/>
        <v>#N/A</v>
      </c>
      <c r="H18173" t="e">
        <f t="shared" si="1133"/>
        <v>#N/A</v>
      </c>
      <c r="I18173">
        <f t="shared" si="1134"/>
        <v>40.5</v>
      </c>
      <c r="J18173" t="e">
        <f t="shared" si="1135"/>
        <v>#N/A</v>
      </c>
    </row>
    <row r="18174" spans="1:10" x14ac:dyDescent="0.25">
      <c r="A18174">
        <v>192.83600000000001</v>
      </c>
      <c r="B18174">
        <v>34.799999999999997</v>
      </c>
      <c r="C18174">
        <v>30.074999999999999</v>
      </c>
      <c r="D18174">
        <v>29.0733</v>
      </c>
      <c r="E18174" t="s">
        <v>18177</v>
      </c>
      <c r="F18174">
        <v>35.555555555555557</v>
      </c>
      <c r="G18174" t="e">
        <f t="shared" si="1132"/>
        <v>#N/A</v>
      </c>
      <c r="H18174" t="e">
        <f t="shared" si="1133"/>
        <v>#N/A</v>
      </c>
      <c r="I18174">
        <f t="shared" si="1134"/>
        <v>30.074999999999999</v>
      </c>
      <c r="J18174" t="e">
        <f t="shared" si="1135"/>
        <v>#N/A</v>
      </c>
    </row>
    <row r="18175" spans="1:10" x14ac:dyDescent="0.25">
      <c r="A18175">
        <v>192.84299999999999</v>
      </c>
      <c r="B18175">
        <v>33.130000000000003</v>
      </c>
      <c r="C18175">
        <v>24.15</v>
      </c>
      <c r="D18175">
        <v>23.915099999999999</v>
      </c>
      <c r="E18175" t="s">
        <v>18178</v>
      </c>
      <c r="F18175">
        <v>35</v>
      </c>
      <c r="G18175" t="e">
        <f t="shared" si="1132"/>
        <v>#N/A</v>
      </c>
      <c r="H18175" t="e">
        <f t="shared" si="1133"/>
        <v>#N/A</v>
      </c>
      <c r="I18175">
        <f t="shared" si="1134"/>
        <v>24.15</v>
      </c>
      <c r="J18175" t="e">
        <f t="shared" si="1135"/>
        <v>#N/A</v>
      </c>
    </row>
    <row r="18176" spans="1:10" x14ac:dyDescent="0.25">
      <c r="A18176">
        <v>192.85</v>
      </c>
      <c r="B18176">
        <v>33.57</v>
      </c>
      <c r="C18176">
        <v>23.625</v>
      </c>
      <c r="D18176">
        <v>23.188099999999999</v>
      </c>
      <c r="E18176" t="s">
        <v>18179</v>
      </c>
      <c r="F18176">
        <v>34.444444444444443</v>
      </c>
      <c r="G18176" t="e">
        <f t="shared" si="1132"/>
        <v>#N/A</v>
      </c>
      <c r="H18176" t="e">
        <f t="shared" si="1133"/>
        <v>#N/A</v>
      </c>
      <c r="I18176">
        <f t="shared" si="1134"/>
        <v>23.625</v>
      </c>
      <c r="J18176" t="e">
        <f t="shared" si="1135"/>
        <v>#N/A</v>
      </c>
    </row>
    <row r="18177" spans="1:10" x14ac:dyDescent="0.25">
      <c r="A18177">
        <v>192.85599999999999</v>
      </c>
      <c r="B18177">
        <v>32.81</v>
      </c>
      <c r="C18177">
        <v>23.475000000000001</v>
      </c>
      <c r="D18177">
        <v>23.387</v>
      </c>
      <c r="E18177" t="s">
        <v>18180</v>
      </c>
      <c r="F18177">
        <v>34.444444444444443</v>
      </c>
      <c r="G18177" t="e">
        <f t="shared" si="1132"/>
        <v>#N/A</v>
      </c>
      <c r="H18177" t="e">
        <f t="shared" si="1133"/>
        <v>#N/A</v>
      </c>
      <c r="I18177">
        <f t="shared" si="1134"/>
        <v>23.475000000000001</v>
      </c>
      <c r="J18177" t="e">
        <f t="shared" si="1135"/>
        <v>#N/A</v>
      </c>
    </row>
    <row r="18178" spans="1:10" x14ac:dyDescent="0.25">
      <c r="A18178">
        <v>192.863</v>
      </c>
      <c r="B18178">
        <v>31.53</v>
      </c>
      <c r="C18178">
        <v>23.024999999999999</v>
      </c>
      <c r="D18178">
        <v>23.524799999999999</v>
      </c>
      <c r="E18178" t="s">
        <v>18181</v>
      </c>
      <c r="F18178">
        <v>33.888888888888893</v>
      </c>
      <c r="G18178" t="e">
        <f t="shared" si="1132"/>
        <v>#N/A</v>
      </c>
      <c r="H18178" t="e">
        <f t="shared" si="1133"/>
        <v>#N/A</v>
      </c>
      <c r="I18178">
        <f t="shared" si="1134"/>
        <v>23.024999999999999</v>
      </c>
      <c r="J18178" t="e">
        <f t="shared" si="1135"/>
        <v>#N/A</v>
      </c>
    </row>
    <row r="18179" spans="1:10" x14ac:dyDescent="0.25">
      <c r="A18179">
        <v>192.87</v>
      </c>
      <c r="B18179">
        <v>33.11</v>
      </c>
      <c r="C18179">
        <v>28.2</v>
      </c>
      <c r="D18179">
        <v>27.974299999999999</v>
      </c>
      <c r="E18179" t="s">
        <v>18182</v>
      </c>
      <c r="F18179">
        <v>33.888888888888893</v>
      </c>
      <c r="G18179" t="e">
        <f t="shared" ref="G18179:G18242" si="1136">IF(F18179&lt;20,C18179,NA())</f>
        <v>#N/A</v>
      </c>
      <c r="H18179" t="e">
        <f t="shared" ref="H18179:H18242" si="1137">IF(AND(F18179&gt;19.999,F18179&lt;30),C18179,NA())</f>
        <v>#N/A</v>
      </c>
      <c r="I18179">
        <f t="shared" ref="I18179:I18242" si="1138">IF(AND(F18179&gt;29.999,F18179&lt;40),C18179,NA())</f>
        <v>28.2</v>
      </c>
      <c r="J18179" t="e">
        <f t="shared" ref="J18179:J18242" si="1139">IF(F18179&gt;40,C18179,NA())</f>
        <v>#N/A</v>
      </c>
    </row>
    <row r="18180" spans="1:10" x14ac:dyDescent="0.25">
      <c r="A18180">
        <v>192.87700000000001</v>
      </c>
      <c r="B18180">
        <v>32.49</v>
      </c>
      <c r="C18180">
        <v>27.975000000000001</v>
      </c>
      <c r="D18180">
        <v>28.033999999999999</v>
      </c>
      <c r="E18180" t="s">
        <v>18183</v>
      </c>
      <c r="F18180">
        <v>33.333333333333336</v>
      </c>
      <c r="G18180" t="e">
        <f t="shared" si="1136"/>
        <v>#N/A</v>
      </c>
      <c r="H18180" t="e">
        <f t="shared" si="1137"/>
        <v>#N/A</v>
      </c>
      <c r="I18180">
        <f t="shared" si="1138"/>
        <v>27.975000000000001</v>
      </c>
      <c r="J18180" t="e">
        <f t="shared" si="1139"/>
        <v>#N/A</v>
      </c>
    </row>
    <row r="18181" spans="1:10" x14ac:dyDescent="0.25">
      <c r="A18181">
        <v>192.88399999999999</v>
      </c>
      <c r="B18181">
        <v>25.43</v>
      </c>
      <c r="C18181">
        <v>17.25</v>
      </c>
      <c r="D18181">
        <v>20.550699999999999</v>
      </c>
      <c r="E18181" t="s">
        <v>18184</v>
      </c>
      <c r="F18181">
        <v>33.333333333333336</v>
      </c>
      <c r="G18181" t="e">
        <f t="shared" si="1136"/>
        <v>#N/A</v>
      </c>
      <c r="H18181" t="e">
        <f t="shared" si="1137"/>
        <v>#N/A</v>
      </c>
      <c r="I18181">
        <f t="shared" si="1138"/>
        <v>17.25</v>
      </c>
      <c r="J18181" t="e">
        <f t="shared" si="1139"/>
        <v>#N/A</v>
      </c>
    </row>
    <row r="18182" spans="1:10" x14ac:dyDescent="0.25">
      <c r="A18182">
        <v>192.89099999999999</v>
      </c>
      <c r="B18182">
        <v>23.47</v>
      </c>
      <c r="C18182">
        <v>13.95</v>
      </c>
      <c r="D18182">
        <v>18.150600000000001</v>
      </c>
      <c r="E18182" t="s">
        <v>18185</v>
      </c>
      <c r="F18182">
        <v>32.777777777777779</v>
      </c>
      <c r="G18182" t="e">
        <f t="shared" si="1136"/>
        <v>#N/A</v>
      </c>
      <c r="H18182" t="e">
        <f t="shared" si="1137"/>
        <v>#N/A</v>
      </c>
      <c r="I18182">
        <f t="shared" si="1138"/>
        <v>13.95</v>
      </c>
      <c r="J18182" t="e">
        <f t="shared" si="1139"/>
        <v>#N/A</v>
      </c>
    </row>
    <row r="18183" spans="1:10" x14ac:dyDescent="0.25">
      <c r="A18183">
        <v>192.898</v>
      </c>
      <c r="B18183">
        <v>22.61</v>
      </c>
      <c r="C18183">
        <v>12.6</v>
      </c>
      <c r="D18183">
        <v>17.195499999999999</v>
      </c>
      <c r="E18183" t="s">
        <v>18186</v>
      </c>
      <c r="F18183">
        <v>31.666666666666668</v>
      </c>
      <c r="G18183" t="e">
        <f t="shared" si="1136"/>
        <v>#N/A</v>
      </c>
      <c r="H18183" t="e">
        <f t="shared" si="1137"/>
        <v>#N/A</v>
      </c>
      <c r="I18183">
        <f t="shared" si="1138"/>
        <v>12.6</v>
      </c>
      <c r="J18183" t="e">
        <f t="shared" si="1139"/>
        <v>#N/A</v>
      </c>
    </row>
    <row r="18184" spans="1:10" x14ac:dyDescent="0.25">
      <c r="A18184">
        <v>192.905</v>
      </c>
      <c r="B18184">
        <v>23.36</v>
      </c>
      <c r="C18184">
        <v>14.775</v>
      </c>
      <c r="D18184">
        <v>19.0261</v>
      </c>
      <c r="E18184" t="s">
        <v>18187</v>
      </c>
      <c r="F18184">
        <v>31.666666666666668</v>
      </c>
      <c r="G18184" t="e">
        <f t="shared" si="1136"/>
        <v>#N/A</v>
      </c>
      <c r="H18184" t="e">
        <f t="shared" si="1137"/>
        <v>#N/A</v>
      </c>
      <c r="I18184">
        <f t="shared" si="1138"/>
        <v>14.775</v>
      </c>
      <c r="J18184" t="e">
        <f t="shared" si="1139"/>
        <v>#N/A</v>
      </c>
    </row>
    <row r="18185" spans="1:10" x14ac:dyDescent="0.25">
      <c r="A18185">
        <v>192.91200000000001</v>
      </c>
      <c r="B18185">
        <v>22.96</v>
      </c>
      <c r="C18185">
        <v>15.45</v>
      </c>
      <c r="D18185">
        <v>19.884799999999998</v>
      </c>
      <c r="E18185" t="s">
        <v>18188</v>
      </c>
      <c r="F18185">
        <v>31.666666666666668</v>
      </c>
      <c r="G18185" t="e">
        <f t="shared" si="1136"/>
        <v>#N/A</v>
      </c>
      <c r="H18185" t="e">
        <f t="shared" si="1137"/>
        <v>#N/A</v>
      </c>
      <c r="I18185">
        <f t="shared" si="1138"/>
        <v>15.45</v>
      </c>
      <c r="J18185" t="e">
        <f t="shared" si="1139"/>
        <v>#N/A</v>
      </c>
    </row>
    <row r="18186" spans="1:10" x14ac:dyDescent="0.25">
      <c r="A18186">
        <v>192.91900000000001</v>
      </c>
      <c r="B18186">
        <v>17.5</v>
      </c>
      <c r="C18186">
        <v>7.95</v>
      </c>
      <c r="D18186">
        <v>14.8918</v>
      </c>
      <c r="E18186" t="s">
        <v>18189</v>
      </c>
      <c r="F18186">
        <v>31.666666666666668</v>
      </c>
      <c r="G18186" t="e">
        <f t="shared" si="1136"/>
        <v>#N/A</v>
      </c>
      <c r="H18186" t="e">
        <f t="shared" si="1137"/>
        <v>#N/A</v>
      </c>
      <c r="I18186">
        <f t="shared" si="1138"/>
        <v>7.95</v>
      </c>
      <c r="J18186" t="e">
        <f t="shared" si="1139"/>
        <v>#N/A</v>
      </c>
    </row>
    <row r="18187" spans="1:10" x14ac:dyDescent="0.25">
      <c r="A18187">
        <v>192.92599999999999</v>
      </c>
      <c r="B18187">
        <v>20.36</v>
      </c>
      <c r="C18187">
        <v>11.625</v>
      </c>
      <c r="D18187">
        <v>17.253599999999999</v>
      </c>
      <c r="E18187" t="s">
        <v>18190</v>
      </c>
      <c r="F18187">
        <v>31.666666666666668</v>
      </c>
      <c r="G18187" t="e">
        <f t="shared" si="1136"/>
        <v>#N/A</v>
      </c>
      <c r="H18187" t="e">
        <f t="shared" si="1137"/>
        <v>#N/A</v>
      </c>
      <c r="I18187">
        <f t="shared" si="1138"/>
        <v>11.625</v>
      </c>
      <c r="J18187" t="e">
        <f t="shared" si="1139"/>
        <v>#N/A</v>
      </c>
    </row>
    <row r="18188" spans="1:10" x14ac:dyDescent="0.25">
      <c r="A18188">
        <v>192.93299999999999</v>
      </c>
      <c r="B18188">
        <v>17.04</v>
      </c>
      <c r="C18188">
        <v>7.2750000000000004</v>
      </c>
      <c r="D18188">
        <v>14.428100000000001</v>
      </c>
      <c r="E18188" t="s">
        <v>18191</v>
      </c>
      <c r="F18188">
        <v>31.111111111111114</v>
      </c>
      <c r="G18188" t="e">
        <f t="shared" si="1136"/>
        <v>#N/A</v>
      </c>
      <c r="H18188" t="e">
        <f t="shared" si="1137"/>
        <v>#N/A</v>
      </c>
      <c r="I18188">
        <f t="shared" si="1138"/>
        <v>7.2750000000000004</v>
      </c>
      <c r="J18188" t="e">
        <f t="shared" si="1139"/>
        <v>#N/A</v>
      </c>
    </row>
    <row r="18189" spans="1:10" x14ac:dyDescent="0.25">
      <c r="A18189">
        <v>192.94</v>
      </c>
      <c r="B18189">
        <v>20.49</v>
      </c>
      <c r="C18189">
        <v>10.199999999999999</v>
      </c>
      <c r="D18189">
        <v>15.7689</v>
      </c>
      <c r="E18189" t="s">
        <v>18192</v>
      </c>
      <c r="F18189">
        <v>30.555555555555557</v>
      </c>
      <c r="G18189" t="e">
        <f t="shared" si="1136"/>
        <v>#N/A</v>
      </c>
      <c r="H18189" t="e">
        <f t="shared" si="1137"/>
        <v>#N/A</v>
      </c>
      <c r="I18189">
        <f t="shared" si="1138"/>
        <v>10.199999999999999</v>
      </c>
      <c r="J18189" t="e">
        <f t="shared" si="1139"/>
        <v>#N/A</v>
      </c>
    </row>
    <row r="18190" spans="1:10" x14ac:dyDescent="0.25">
      <c r="A18190">
        <v>192.947</v>
      </c>
      <c r="B18190">
        <v>21.75</v>
      </c>
      <c r="C18190">
        <v>11.925000000000001</v>
      </c>
      <c r="D18190">
        <v>16.915400000000002</v>
      </c>
      <c r="E18190" t="s">
        <v>18193</v>
      </c>
      <c r="F18190">
        <v>30</v>
      </c>
      <c r="G18190" t="e">
        <f t="shared" si="1136"/>
        <v>#N/A</v>
      </c>
      <c r="H18190" t="e">
        <f t="shared" si="1137"/>
        <v>#N/A</v>
      </c>
      <c r="I18190">
        <f t="shared" si="1138"/>
        <v>11.925000000000001</v>
      </c>
      <c r="J18190" t="e">
        <f t="shared" si="1139"/>
        <v>#N/A</v>
      </c>
    </row>
    <row r="18191" spans="1:10" x14ac:dyDescent="0.25">
      <c r="A18191">
        <v>192.95400000000001</v>
      </c>
      <c r="B18191">
        <v>22.25</v>
      </c>
      <c r="C18191">
        <v>12.824999999999999</v>
      </c>
      <c r="D18191">
        <v>17.585799999999999</v>
      </c>
      <c r="E18191" t="s">
        <v>18194</v>
      </c>
      <c r="F18191">
        <v>30.555555555555557</v>
      </c>
      <c r="G18191" t="e">
        <f t="shared" si="1136"/>
        <v>#N/A</v>
      </c>
      <c r="H18191" t="e">
        <f t="shared" si="1137"/>
        <v>#N/A</v>
      </c>
      <c r="I18191">
        <f t="shared" si="1138"/>
        <v>12.824999999999999</v>
      </c>
      <c r="J18191" t="e">
        <f t="shared" si="1139"/>
        <v>#N/A</v>
      </c>
    </row>
    <row r="18192" spans="1:10" x14ac:dyDescent="0.25">
      <c r="A18192">
        <v>192.96100000000001</v>
      </c>
      <c r="B18192">
        <v>17.79</v>
      </c>
      <c r="C18192">
        <v>7.875</v>
      </c>
      <c r="D18192">
        <v>14.6837</v>
      </c>
      <c r="E18192" t="s">
        <v>18195</v>
      </c>
      <c r="F18192">
        <v>30</v>
      </c>
      <c r="G18192" t="e">
        <f t="shared" si="1136"/>
        <v>#N/A</v>
      </c>
      <c r="H18192" t="e">
        <f t="shared" si="1137"/>
        <v>#N/A</v>
      </c>
      <c r="I18192">
        <f t="shared" si="1138"/>
        <v>7.875</v>
      </c>
      <c r="J18192" t="e">
        <f t="shared" si="1139"/>
        <v>#N/A</v>
      </c>
    </row>
    <row r="18193" spans="1:10" x14ac:dyDescent="0.25">
      <c r="A18193">
        <v>192.96799999999999</v>
      </c>
      <c r="B18193">
        <v>17.87</v>
      </c>
      <c r="C18193">
        <v>7.65</v>
      </c>
      <c r="D18193">
        <v>14.421900000000001</v>
      </c>
      <c r="E18193" t="s">
        <v>18196</v>
      </c>
      <c r="F18193">
        <v>29.444444444444446</v>
      </c>
      <c r="G18193" t="e">
        <f t="shared" si="1136"/>
        <v>#N/A</v>
      </c>
      <c r="H18193">
        <f t="shared" si="1137"/>
        <v>7.65</v>
      </c>
      <c r="I18193" t="e">
        <f t="shared" si="1138"/>
        <v>#N/A</v>
      </c>
      <c r="J18193" t="e">
        <f t="shared" si="1139"/>
        <v>#N/A</v>
      </c>
    </row>
    <row r="18194" spans="1:10" x14ac:dyDescent="0.25">
      <c r="A18194">
        <v>192.97499999999999</v>
      </c>
      <c r="B18194">
        <v>19.09</v>
      </c>
      <c r="C18194">
        <v>9.2249999999999996</v>
      </c>
      <c r="D18194">
        <v>15.4368</v>
      </c>
      <c r="E18194" t="s">
        <v>18197</v>
      </c>
      <c r="F18194">
        <v>28.888888888888889</v>
      </c>
      <c r="G18194" t="e">
        <f t="shared" si="1136"/>
        <v>#N/A</v>
      </c>
      <c r="H18194">
        <f t="shared" si="1137"/>
        <v>9.2249999999999996</v>
      </c>
      <c r="I18194" t="e">
        <f t="shared" si="1138"/>
        <v>#N/A</v>
      </c>
      <c r="J18194" t="e">
        <f t="shared" si="1139"/>
        <v>#N/A</v>
      </c>
    </row>
    <row r="18195" spans="1:10" x14ac:dyDescent="0.25">
      <c r="A18195">
        <v>192.98099999999999</v>
      </c>
      <c r="B18195">
        <v>23.01</v>
      </c>
      <c r="C18195">
        <v>16.425000000000001</v>
      </c>
      <c r="D18195">
        <v>20.8368</v>
      </c>
      <c r="E18195" t="s">
        <v>18198</v>
      </c>
      <c r="F18195">
        <v>28.888888888888889</v>
      </c>
      <c r="G18195" t="e">
        <f t="shared" si="1136"/>
        <v>#N/A</v>
      </c>
      <c r="H18195">
        <f t="shared" si="1137"/>
        <v>16.425000000000001</v>
      </c>
      <c r="I18195" t="e">
        <f t="shared" si="1138"/>
        <v>#N/A</v>
      </c>
      <c r="J18195" t="e">
        <f t="shared" si="1139"/>
        <v>#N/A</v>
      </c>
    </row>
    <row r="18196" spans="1:10" x14ac:dyDescent="0.25">
      <c r="A18196">
        <v>192.988</v>
      </c>
      <c r="B18196">
        <v>30.95</v>
      </c>
      <c r="C18196">
        <v>27</v>
      </c>
      <c r="D18196">
        <v>27.766100000000002</v>
      </c>
      <c r="E18196" t="s">
        <v>18199</v>
      </c>
      <c r="F18196">
        <v>28.888888888888889</v>
      </c>
      <c r="G18196" t="e">
        <f t="shared" si="1136"/>
        <v>#N/A</v>
      </c>
      <c r="H18196">
        <f t="shared" si="1137"/>
        <v>27</v>
      </c>
      <c r="I18196" t="e">
        <f t="shared" si="1138"/>
        <v>#N/A</v>
      </c>
      <c r="J18196" t="e">
        <f t="shared" si="1139"/>
        <v>#N/A</v>
      </c>
    </row>
    <row r="18197" spans="1:10" x14ac:dyDescent="0.25">
      <c r="A18197">
        <v>192.995</v>
      </c>
      <c r="B18197">
        <v>26.98</v>
      </c>
      <c r="C18197">
        <v>25.875</v>
      </c>
      <c r="D18197">
        <v>28.463999999999999</v>
      </c>
      <c r="E18197" t="s">
        <v>18200</v>
      </c>
      <c r="F18197">
        <v>28.888888888888889</v>
      </c>
      <c r="G18197" t="e">
        <f t="shared" si="1136"/>
        <v>#N/A</v>
      </c>
      <c r="H18197">
        <f t="shared" si="1137"/>
        <v>25.875</v>
      </c>
      <c r="I18197" t="e">
        <f t="shared" si="1138"/>
        <v>#N/A</v>
      </c>
      <c r="J18197" t="e">
        <f t="shared" si="1139"/>
        <v>#N/A</v>
      </c>
    </row>
    <row r="18198" spans="1:10" x14ac:dyDescent="0.25">
      <c r="A18198">
        <v>193.00200000000001</v>
      </c>
      <c r="B18198">
        <v>25.71</v>
      </c>
      <c r="C18198">
        <v>24.074999999999999</v>
      </c>
      <c r="D18198">
        <v>27.2471</v>
      </c>
      <c r="E18198" t="s">
        <v>18201</v>
      </c>
      <c r="F18198">
        <v>28.888888888888889</v>
      </c>
      <c r="G18198" t="e">
        <f t="shared" si="1136"/>
        <v>#N/A</v>
      </c>
      <c r="H18198">
        <f t="shared" si="1137"/>
        <v>24.074999999999999</v>
      </c>
      <c r="I18198" t="e">
        <f t="shared" si="1138"/>
        <v>#N/A</v>
      </c>
      <c r="J18198" t="e">
        <f t="shared" si="1139"/>
        <v>#N/A</v>
      </c>
    </row>
    <row r="18199" spans="1:10" x14ac:dyDescent="0.25">
      <c r="A18199">
        <v>193.00899999999999</v>
      </c>
      <c r="B18199">
        <v>22.4</v>
      </c>
      <c r="C18199">
        <v>18.975000000000001</v>
      </c>
      <c r="D18199">
        <v>23.666899999999998</v>
      </c>
      <c r="E18199" t="s">
        <v>18202</v>
      </c>
      <c r="F18199">
        <v>28.888888888888889</v>
      </c>
      <c r="G18199" t="e">
        <f t="shared" si="1136"/>
        <v>#N/A</v>
      </c>
      <c r="H18199">
        <f t="shared" si="1137"/>
        <v>18.975000000000001</v>
      </c>
      <c r="I18199" t="e">
        <f t="shared" si="1138"/>
        <v>#N/A</v>
      </c>
      <c r="J18199" t="e">
        <f t="shared" si="1139"/>
        <v>#N/A</v>
      </c>
    </row>
    <row r="18200" spans="1:10" x14ac:dyDescent="0.25">
      <c r="A18200">
        <v>193.01599999999999</v>
      </c>
      <c r="B18200">
        <v>19.59</v>
      </c>
      <c r="C18200">
        <v>14.1</v>
      </c>
      <c r="D18200">
        <v>20.0822</v>
      </c>
      <c r="E18200" t="s">
        <v>18203</v>
      </c>
      <c r="F18200">
        <v>28.333333333333336</v>
      </c>
      <c r="G18200" t="e">
        <f t="shared" si="1136"/>
        <v>#N/A</v>
      </c>
      <c r="H18200">
        <f t="shared" si="1137"/>
        <v>14.1</v>
      </c>
      <c r="I18200" t="e">
        <f t="shared" si="1138"/>
        <v>#N/A</v>
      </c>
      <c r="J18200" t="e">
        <f t="shared" si="1139"/>
        <v>#N/A</v>
      </c>
    </row>
    <row r="18201" spans="1:10" x14ac:dyDescent="0.25">
      <c r="A18201">
        <v>193.023</v>
      </c>
      <c r="B18201">
        <v>16.350000000000001</v>
      </c>
      <c r="C18201">
        <v>8.1</v>
      </c>
      <c r="D18201">
        <v>15.569900000000001</v>
      </c>
      <c r="E18201" t="s">
        <v>18204</v>
      </c>
      <c r="F18201">
        <v>27.222222222222225</v>
      </c>
      <c r="G18201" t="e">
        <f t="shared" si="1136"/>
        <v>#N/A</v>
      </c>
      <c r="H18201">
        <f t="shared" si="1137"/>
        <v>8.1</v>
      </c>
      <c r="I18201" t="e">
        <f t="shared" si="1138"/>
        <v>#N/A</v>
      </c>
      <c r="J18201" t="e">
        <f t="shared" si="1139"/>
        <v>#N/A</v>
      </c>
    </row>
    <row r="18202" spans="1:10" x14ac:dyDescent="0.25">
      <c r="A18202">
        <v>193.03</v>
      </c>
      <c r="B18202">
        <v>14.24</v>
      </c>
      <c r="C18202">
        <v>8.25</v>
      </c>
      <c r="D18202">
        <v>16.688700000000001</v>
      </c>
      <c r="E18202" t="s">
        <v>18205</v>
      </c>
      <c r="F18202">
        <v>27.222222222222225</v>
      </c>
      <c r="G18202" t="e">
        <f t="shared" si="1136"/>
        <v>#N/A</v>
      </c>
      <c r="H18202">
        <f t="shared" si="1137"/>
        <v>8.25</v>
      </c>
      <c r="I18202" t="e">
        <f t="shared" si="1138"/>
        <v>#N/A</v>
      </c>
      <c r="J18202" t="e">
        <f t="shared" si="1139"/>
        <v>#N/A</v>
      </c>
    </row>
    <row r="18203" spans="1:10" x14ac:dyDescent="0.25">
      <c r="A18203">
        <v>193.03700000000001</v>
      </c>
      <c r="B18203">
        <v>14.22</v>
      </c>
      <c r="C18203">
        <v>6.45</v>
      </c>
      <c r="D18203">
        <v>14.8979</v>
      </c>
      <c r="E18203" t="s">
        <v>18206</v>
      </c>
      <c r="F18203">
        <v>27.222222222222225</v>
      </c>
      <c r="G18203" t="e">
        <f t="shared" si="1136"/>
        <v>#N/A</v>
      </c>
      <c r="H18203">
        <f t="shared" si="1137"/>
        <v>6.45</v>
      </c>
      <c r="I18203" t="e">
        <f t="shared" si="1138"/>
        <v>#N/A</v>
      </c>
      <c r="J18203" t="e">
        <f t="shared" si="1139"/>
        <v>#N/A</v>
      </c>
    </row>
    <row r="18204" spans="1:10" x14ac:dyDescent="0.25">
      <c r="A18204">
        <v>193.04400000000001</v>
      </c>
      <c r="B18204">
        <v>17.809999999999999</v>
      </c>
      <c r="C18204">
        <v>9.75</v>
      </c>
      <c r="D18204">
        <v>16.549499999999998</v>
      </c>
      <c r="E18204" t="s">
        <v>18207</v>
      </c>
      <c r="F18204">
        <v>27.222222222222225</v>
      </c>
      <c r="G18204" t="e">
        <f t="shared" si="1136"/>
        <v>#N/A</v>
      </c>
      <c r="H18204">
        <f t="shared" si="1137"/>
        <v>9.75</v>
      </c>
      <c r="I18204" t="e">
        <f t="shared" si="1138"/>
        <v>#N/A</v>
      </c>
      <c r="J18204" t="e">
        <f t="shared" si="1139"/>
        <v>#N/A</v>
      </c>
    </row>
    <row r="18205" spans="1:10" x14ac:dyDescent="0.25">
      <c r="A18205">
        <v>193.05099999999999</v>
      </c>
      <c r="B18205">
        <v>18.41</v>
      </c>
      <c r="C18205">
        <v>11.1</v>
      </c>
      <c r="D18205">
        <v>17.623999999999999</v>
      </c>
      <c r="E18205" t="s">
        <v>18208</v>
      </c>
      <c r="F18205">
        <v>26.666666666666668</v>
      </c>
      <c r="G18205" t="e">
        <f t="shared" si="1136"/>
        <v>#N/A</v>
      </c>
      <c r="H18205">
        <f t="shared" si="1137"/>
        <v>11.1</v>
      </c>
      <c r="I18205" t="e">
        <f t="shared" si="1138"/>
        <v>#N/A</v>
      </c>
      <c r="J18205" t="e">
        <f t="shared" si="1139"/>
        <v>#N/A</v>
      </c>
    </row>
    <row r="18206" spans="1:10" x14ac:dyDescent="0.25">
      <c r="A18206">
        <v>193.05799999999999</v>
      </c>
      <c r="B18206">
        <v>19.190000000000001</v>
      </c>
      <c r="C18206">
        <v>13.5</v>
      </c>
      <c r="D18206">
        <v>19.665800000000001</v>
      </c>
      <c r="E18206" t="s">
        <v>18209</v>
      </c>
      <c r="F18206">
        <v>26.666666666666668</v>
      </c>
      <c r="G18206" t="e">
        <f t="shared" si="1136"/>
        <v>#N/A</v>
      </c>
      <c r="H18206">
        <f t="shared" si="1137"/>
        <v>13.5</v>
      </c>
      <c r="I18206" t="e">
        <f t="shared" si="1138"/>
        <v>#N/A</v>
      </c>
      <c r="J18206" t="e">
        <f t="shared" si="1139"/>
        <v>#N/A</v>
      </c>
    </row>
    <row r="18207" spans="1:10" x14ac:dyDescent="0.25">
      <c r="A18207">
        <v>193.065</v>
      </c>
      <c r="B18207">
        <v>24.78</v>
      </c>
      <c r="C18207">
        <v>19.350000000000001</v>
      </c>
      <c r="D18207">
        <v>22.949100000000001</v>
      </c>
      <c r="E18207" t="s">
        <v>18210</v>
      </c>
      <c r="F18207">
        <v>26.111111111111111</v>
      </c>
      <c r="G18207" t="e">
        <f t="shared" si="1136"/>
        <v>#N/A</v>
      </c>
      <c r="H18207">
        <f t="shared" si="1137"/>
        <v>19.350000000000001</v>
      </c>
      <c r="I18207" t="e">
        <f t="shared" si="1138"/>
        <v>#N/A</v>
      </c>
      <c r="J18207" t="e">
        <f t="shared" si="1139"/>
        <v>#N/A</v>
      </c>
    </row>
    <row r="18208" spans="1:10" x14ac:dyDescent="0.25">
      <c r="A18208">
        <v>193.072</v>
      </c>
      <c r="B18208">
        <v>27.52</v>
      </c>
      <c r="C18208">
        <v>25.05</v>
      </c>
      <c r="D18208">
        <v>27.390999999999998</v>
      </c>
      <c r="E18208" t="s">
        <v>18211</v>
      </c>
      <c r="F18208">
        <v>25.555555555555557</v>
      </c>
      <c r="G18208" t="e">
        <f t="shared" si="1136"/>
        <v>#N/A</v>
      </c>
      <c r="H18208">
        <f t="shared" si="1137"/>
        <v>25.05</v>
      </c>
      <c r="I18208" t="e">
        <f t="shared" si="1138"/>
        <v>#N/A</v>
      </c>
      <c r="J18208" t="e">
        <f t="shared" si="1139"/>
        <v>#N/A</v>
      </c>
    </row>
    <row r="18209" spans="1:10" x14ac:dyDescent="0.25">
      <c r="A18209">
        <v>193.07900000000001</v>
      </c>
      <c r="B18209">
        <v>29.03</v>
      </c>
      <c r="C18209">
        <v>28.5</v>
      </c>
      <c r="D18209">
        <v>30.1477</v>
      </c>
      <c r="E18209" t="s">
        <v>18212</v>
      </c>
      <c r="F18209">
        <v>25.555555555555557</v>
      </c>
      <c r="G18209" t="e">
        <f t="shared" si="1136"/>
        <v>#N/A</v>
      </c>
      <c r="H18209">
        <f t="shared" si="1137"/>
        <v>28.5</v>
      </c>
      <c r="I18209" t="e">
        <f t="shared" si="1138"/>
        <v>#N/A</v>
      </c>
      <c r="J18209" t="e">
        <f t="shared" si="1139"/>
        <v>#N/A</v>
      </c>
    </row>
    <row r="18210" spans="1:10" x14ac:dyDescent="0.25">
      <c r="A18210">
        <v>193.08600000000001</v>
      </c>
      <c r="B18210">
        <v>27.26</v>
      </c>
      <c r="C18210">
        <v>26.1</v>
      </c>
      <c r="D18210">
        <v>28.560400000000001</v>
      </c>
      <c r="E18210" t="s">
        <v>18213</v>
      </c>
      <c r="F18210">
        <v>25.555555555555557</v>
      </c>
      <c r="G18210" t="e">
        <f t="shared" si="1136"/>
        <v>#N/A</v>
      </c>
      <c r="H18210">
        <f t="shared" si="1137"/>
        <v>26.1</v>
      </c>
      <c r="I18210" t="e">
        <f t="shared" si="1138"/>
        <v>#N/A</v>
      </c>
      <c r="J18210" t="e">
        <f t="shared" si="1139"/>
        <v>#N/A</v>
      </c>
    </row>
    <row r="18211" spans="1:10" x14ac:dyDescent="0.25">
      <c r="A18211">
        <v>193.09299999999999</v>
      </c>
      <c r="B18211">
        <v>27.23</v>
      </c>
      <c r="C18211">
        <v>26.625</v>
      </c>
      <c r="D18211">
        <v>29.0992</v>
      </c>
      <c r="E18211" t="s">
        <v>18214</v>
      </c>
      <c r="F18211">
        <v>25.555555555555557</v>
      </c>
      <c r="G18211" t="e">
        <f t="shared" si="1136"/>
        <v>#N/A</v>
      </c>
      <c r="H18211">
        <f t="shared" si="1137"/>
        <v>26.625</v>
      </c>
      <c r="I18211" t="e">
        <f t="shared" si="1138"/>
        <v>#N/A</v>
      </c>
      <c r="J18211" t="e">
        <f t="shared" si="1139"/>
        <v>#N/A</v>
      </c>
    </row>
    <row r="18212" spans="1:10" x14ac:dyDescent="0.25">
      <c r="A18212">
        <v>193.1</v>
      </c>
      <c r="B18212">
        <v>22.29</v>
      </c>
      <c r="C18212">
        <v>21.824999999999999</v>
      </c>
      <c r="D18212">
        <v>26.567399999999999</v>
      </c>
      <c r="E18212" t="s">
        <v>18215</v>
      </c>
      <c r="F18212">
        <v>25.555555555555557</v>
      </c>
      <c r="G18212" t="e">
        <f t="shared" si="1136"/>
        <v>#N/A</v>
      </c>
      <c r="H18212">
        <f t="shared" si="1137"/>
        <v>21.824999999999999</v>
      </c>
      <c r="I18212" t="e">
        <f t="shared" si="1138"/>
        <v>#N/A</v>
      </c>
      <c r="J18212" t="e">
        <f t="shared" si="1139"/>
        <v>#N/A</v>
      </c>
    </row>
    <row r="18213" spans="1:10" x14ac:dyDescent="0.25">
      <c r="A18213">
        <v>193.10599999999999</v>
      </c>
      <c r="B18213">
        <v>29.51</v>
      </c>
      <c r="C18213">
        <v>25.35</v>
      </c>
      <c r="D18213">
        <v>26.7773</v>
      </c>
      <c r="E18213" t="s">
        <v>18216</v>
      </c>
      <c r="F18213">
        <v>25</v>
      </c>
      <c r="G18213" t="e">
        <f t="shared" si="1136"/>
        <v>#N/A</v>
      </c>
      <c r="H18213">
        <f t="shared" si="1137"/>
        <v>25.35</v>
      </c>
      <c r="I18213" t="e">
        <f t="shared" si="1138"/>
        <v>#N/A</v>
      </c>
      <c r="J18213" t="e">
        <f t="shared" si="1139"/>
        <v>#N/A</v>
      </c>
    </row>
    <row r="18214" spans="1:10" x14ac:dyDescent="0.25">
      <c r="A18214">
        <v>193.113</v>
      </c>
      <c r="B18214">
        <v>35.1</v>
      </c>
      <c r="C18214">
        <v>34.424999999999997</v>
      </c>
      <c r="D18214">
        <v>33.285499999999999</v>
      </c>
      <c r="E18214" t="s">
        <v>18217</v>
      </c>
      <c r="F18214">
        <v>25.555555555555557</v>
      </c>
      <c r="G18214" t="e">
        <f t="shared" si="1136"/>
        <v>#N/A</v>
      </c>
      <c r="H18214">
        <f t="shared" si="1137"/>
        <v>34.424999999999997</v>
      </c>
      <c r="I18214" t="e">
        <f t="shared" si="1138"/>
        <v>#N/A</v>
      </c>
      <c r="J18214" t="e">
        <f t="shared" si="1139"/>
        <v>#N/A</v>
      </c>
    </row>
    <row r="18215" spans="1:10" x14ac:dyDescent="0.25">
      <c r="A18215">
        <v>193.12</v>
      </c>
      <c r="B18215">
        <v>33.799999999999997</v>
      </c>
      <c r="C18215">
        <v>37.875</v>
      </c>
      <c r="D18215">
        <v>37.332500000000003</v>
      </c>
      <c r="E18215" t="s">
        <v>18218</v>
      </c>
      <c r="F18215">
        <v>25.555555555555557</v>
      </c>
      <c r="G18215" t="e">
        <f t="shared" si="1136"/>
        <v>#N/A</v>
      </c>
      <c r="H18215">
        <f t="shared" si="1137"/>
        <v>37.875</v>
      </c>
      <c r="I18215" t="e">
        <f t="shared" si="1138"/>
        <v>#N/A</v>
      </c>
      <c r="J18215" t="e">
        <f t="shared" si="1139"/>
        <v>#N/A</v>
      </c>
    </row>
    <row r="18216" spans="1:10" x14ac:dyDescent="0.25">
      <c r="A18216">
        <v>193.12700000000001</v>
      </c>
      <c r="B18216">
        <v>34.56</v>
      </c>
      <c r="C18216">
        <v>39.225000000000001</v>
      </c>
      <c r="D18216">
        <v>38.333500000000001</v>
      </c>
      <c r="E18216" t="s">
        <v>18219</v>
      </c>
      <c r="F18216">
        <v>25</v>
      </c>
      <c r="G18216" t="e">
        <f t="shared" si="1136"/>
        <v>#N/A</v>
      </c>
      <c r="H18216">
        <f t="shared" si="1137"/>
        <v>39.225000000000001</v>
      </c>
      <c r="I18216" t="e">
        <f t="shared" si="1138"/>
        <v>#N/A</v>
      </c>
      <c r="J18216" t="e">
        <f t="shared" si="1139"/>
        <v>#N/A</v>
      </c>
    </row>
    <row r="18217" spans="1:10" x14ac:dyDescent="0.25">
      <c r="A18217">
        <v>193.13399999999999</v>
      </c>
      <c r="B18217">
        <v>32.76</v>
      </c>
      <c r="C18217">
        <v>39.524999999999999</v>
      </c>
      <c r="D18217">
        <v>39.46</v>
      </c>
      <c r="E18217" t="s">
        <v>18220</v>
      </c>
      <c r="F18217">
        <v>25</v>
      </c>
      <c r="G18217" t="e">
        <f t="shared" si="1136"/>
        <v>#N/A</v>
      </c>
      <c r="H18217">
        <f t="shared" si="1137"/>
        <v>39.524999999999999</v>
      </c>
      <c r="I18217" t="e">
        <f t="shared" si="1138"/>
        <v>#N/A</v>
      </c>
      <c r="J18217" t="e">
        <f t="shared" si="1139"/>
        <v>#N/A</v>
      </c>
    </row>
    <row r="18218" spans="1:10" x14ac:dyDescent="0.25">
      <c r="A18218">
        <v>193.14099999999999</v>
      </c>
      <c r="B18218">
        <v>30.92</v>
      </c>
      <c r="C18218">
        <v>36.825000000000003</v>
      </c>
      <c r="D18218">
        <v>37.604900000000001</v>
      </c>
      <c r="E18218" t="s">
        <v>18221</v>
      </c>
      <c r="F18218">
        <v>25</v>
      </c>
      <c r="G18218" t="e">
        <f t="shared" si="1136"/>
        <v>#N/A</v>
      </c>
      <c r="H18218">
        <f t="shared" si="1137"/>
        <v>36.825000000000003</v>
      </c>
      <c r="I18218" t="e">
        <f t="shared" si="1138"/>
        <v>#N/A</v>
      </c>
      <c r="J18218" t="e">
        <f t="shared" si="1139"/>
        <v>#N/A</v>
      </c>
    </row>
    <row r="18219" spans="1:10" x14ac:dyDescent="0.25">
      <c r="A18219">
        <v>193.148</v>
      </c>
      <c r="B18219">
        <v>33.049999999999997</v>
      </c>
      <c r="C18219">
        <v>36.375</v>
      </c>
      <c r="D18219">
        <v>36.1768</v>
      </c>
      <c r="E18219" t="s">
        <v>18222</v>
      </c>
      <c r="F18219">
        <v>25</v>
      </c>
      <c r="G18219" t="e">
        <f t="shared" si="1136"/>
        <v>#N/A</v>
      </c>
      <c r="H18219">
        <f t="shared" si="1137"/>
        <v>36.375</v>
      </c>
      <c r="I18219" t="e">
        <f t="shared" si="1138"/>
        <v>#N/A</v>
      </c>
      <c r="J18219" t="e">
        <f t="shared" si="1139"/>
        <v>#N/A</v>
      </c>
    </row>
    <row r="18220" spans="1:10" x14ac:dyDescent="0.25">
      <c r="A18220">
        <v>193.155</v>
      </c>
      <c r="B18220">
        <v>33.380000000000003</v>
      </c>
      <c r="C18220">
        <v>38.700000000000003</v>
      </c>
      <c r="D18220">
        <v>38.350299999999997</v>
      </c>
      <c r="E18220" t="s">
        <v>18223</v>
      </c>
      <c r="F18220">
        <v>25</v>
      </c>
      <c r="G18220" t="e">
        <f t="shared" si="1136"/>
        <v>#N/A</v>
      </c>
      <c r="H18220">
        <f t="shared" si="1137"/>
        <v>38.700000000000003</v>
      </c>
      <c r="I18220" t="e">
        <f t="shared" si="1138"/>
        <v>#N/A</v>
      </c>
      <c r="J18220" t="e">
        <f t="shared" si="1139"/>
        <v>#N/A</v>
      </c>
    </row>
    <row r="18221" spans="1:10" x14ac:dyDescent="0.25">
      <c r="A18221">
        <v>193.16200000000001</v>
      </c>
      <c r="B18221">
        <v>30.47</v>
      </c>
      <c r="C18221">
        <v>36</v>
      </c>
      <c r="D18221">
        <v>36.986499999999999</v>
      </c>
      <c r="E18221" t="s">
        <v>18224</v>
      </c>
      <c r="F18221">
        <v>25</v>
      </c>
      <c r="G18221" t="e">
        <f t="shared" si="1136"/>
        <v>#N/A</v>
      </c>
      <c r="H18221">
        <f t="shared" si="1137"/>
        <v>36</v>
      </c>
      <c r="I18221" t="e">
        <f t="shared" si="1138"/>
        <v>#N/A</v>
      </c>
      <c r="J18221" t="e">
        <f t="shared" si="1139"/>
        <v>#N/A</v>
      </c>
    </row>
    <row r="18222" spans="1:10" x14ac:dyDescent="0.25">
      <c r="A18222">
        <v>193.16900000000001</v>
      </c>
      <c r="B18222">
        <v>30.8</v>
      </c>
      <c r="C18222">
        <v>32.475000000000001</v>
      </c>
      <c r="D18222">
        <v>33.31</v>
      </c>
      <c r="E18222" t="s">
        <v>18225</v>
      </c>
      <c r="F18222">
        <v>24.444444444444446</v>
      </c>
      <c r="G18222" t="e">
        <f t="shared" si="1136"/>
        <v>#N/A</v>
      </c>
      <c r="H18222">
        <f t="shared" si="1137"/>
        <v>32.475000000000001</v>
      </c>
      <c r="I18222" t="e">
        <f t="shared" si="1138"/>
        <v>#N/A</v>
      </c>
      <c r="J18222" t="e">
        <f t="shared" si="1139"/>
        <v>#N/A</v>
      </c>
    </row>
    <row r="18223" spans="1:10" x14ac:dyDescent="0.25">
      <c r="A18223">
        <v>193.17599999999999</v>
      </c>
      <c r="B18223">
        <v>34.119999999999997</v>
      </c>
      <c r="C18223">
        <v>36.299999999999997</v>
      </c>
      <c r="D18223">
        <v>35.610500000000002</v>
      </c>
      <c r="E18223" t="s">
        <v>18226</v>
      </c>
      <c r="F18223">
        <v>23.888888888888889</v>
      </c>
      <c r="G18223" t="e">
        <f t="shared" si="1136"/>
        <v>#N/A</v>
      </c>
      <c r="H18223">
        <f t="shared" si="1137"/>
        <v>36.299999999999997</v>
      </c>
      <c r="I18223" t="e">
        <f t="shared" si="1138"/>
        <v>#N/A</v>
      </c>
      <c r="J18223" t="e">
        <f t="shared" si="1139"/>
        <v>#N/A</v>
      </c>
    </row>
    <row r="18224" spans="1:10" x14ac:dyDescent="0.25">
      <c r="A18224">
        <v>193.18299999999999</v>
      </c>
      <c r="B18224">
        <v>34</v>
      </c>
      <c r="C18224">
        <v>39.225000000000001</v>
      </c>
      <c r="D18224">
        <v>38.590600000000002</v>
      </c>
      <c r="E18224" t="s">
        <v>18227</v>
      </c>
      <c r="F18224">
        <v>23.888888888888889</v>
      </c>
      <c r="G18224" t="e">
        <f t="shared" si="1136"/>
        <v>#N/A</v>
      </c>
      <c r="H18224">
        <f t="shared" si="1137"/>
        <v>39.225000000000001</v>
      </c>
      <c r="I18224" t="e">
        <f t="shared" si="1138"/>
        <v>#N/A</v>
      </c>
      <c r="J18224" t="e">
        <f t="shared" si="1139"/>
        <v>#N/A</v>
      </c>
    </row>
    <row r="18225" spans="1:10" x14ac:dyDescent="0.25">
      <c r="A18225">
        <v>193.19</v>
      </c>
      <c r="B18225">
        <v>33.479999999999997</v>
      </c>
      <c r="C18225">
        <v>39.975000000000001</v>
      </c>
      <c r="D18225">
        <v>39.5794</v>
      </c>
      <c r="E18225" t="s">
        <v>18228</v>
      </c>
      <c r="F18225">
        <v>23.888888888888889</v>
      </c>
      <c r="G18225" t="e">
        <f t="shared" si="1136"/>
        <v>#N/A</v>
      </c>
      <c r="H18225">
        <f t="shared" si="1137"/>
        <v>39.975000000000001</v>
      </c>
      <c r="I18225" t="e">
        <f t="shared" si="1138"/>
        <v>#N/A</v>
      </c>
      <c r="J18225" t="e">
        <f t="shared" si="1139"/>
        <v>#N/A</v>
      </c>
    </row>
    <row r="18226" spans="1:10" x14ac:dyDescent="0.25">
      <c r="A18226">
        <v>193.197</v>
      </c>
      <c r="B18226">
        <v>29.58</v>
      </c>
      <c r="C18226">
        <v>37.5</v>
      </c>
      <c r="D18226">
        <v>38.895099999999999</v>
      </c>
      <c r="E18226" t="s">
        <v>18229</v>
      </c>
      <c r="F18226">
        <v>23.333333333333336</v>
      </c>
      <c r="G18226" t="e">
        <f t="shared" si="1136"/>
        <v>#N/A</v>
      </c>
      <c r="H18226">
        <f t="shared" si="1137"/>
        <v>37.5</v>
      </c>
      <c r="I18226" t="e">
        <f t="shared" si="1138"/>
        <v>#N/A</v>
      </c>
      <c r="J18226" t="e">
        <f t="shared" si="1139"/>
        <v>#N/A</v>
      </c>
    </row>
    <row r="18227" spans="1:10" x14ac:dyDescent="0.25">
      <c r="A18227">
        <v>193.20400000000001</v>
      </c>
      <c r="B18227">
        <v>25.48</v>
      </c>
      <c r="C18227">
        <v>31.725000000000001</v>
      </c>
      <c r="D18227">
        <v>35.002699999999997</v>
      </c>
      <c r="E18227" t="s">
        <v>18230</v>
      </c>
      <c r="F18227">
        <v>23.888888888888889</v>
      </c>
      <c r="G18227" t="e">
        <f t="shared" si="1136"/>
        <v>#N/A</v>
      </c>
      <c r="H18227">
        <f t="shared" si="1137"/>
        <v>31.725000000000001</v>
      </c>
      <c r="I18227" t="e">
        <f t="shared" si="1138"/>
        <v>#N/A</v>
      </c>
      <c r="J18227" t="e">
        <f t="shared" si="1139"/>
        <v>#N/A</v>
      </c>
    </row>
    <row r="18228" spans="1:10" x14ac:dyDescent="0.25">
      <c r="A18228">
        <v>193.21100000000001</v>
      </c>
      <c r="B18228">
        <v>28.35</v>
      </c>
      <c r="C18228">
        <v>32.924999999999997</v>
      </c>
      <c r="D18228">
        <v>34.884900000000002</v>
      </c>
      <c r="E18228" t="s">
        <v>18231</v>
      </c>
      <c r="F18228">
        <v>23.888888888888889</v>
      </c>
      <c r="G18228" t="e">
        <f t="shared" si="1136"/>
        <v>#N/A</v>
      </c>
      <c r="H18228">
        <f t="shared" si="1137"/>
        <v>32.924999999999997</v>
      </c>
      <c r="I18228" t="e">
        <f t="shared" si="1138"/>
        <v>#N/A</v>
      </c>
      <c r="J18228" t="e">
        <f t="shared" si="1139"/>
        <v>#N/A</v>
      </c>
    </row>
    <row r="18229" spans="1:10" x14ac:dyDescent="0.25">
      <c r="A18229">
        <v>193.21799999999999</v>
      </c>
      <c r="B18229">
        <v>28.98</v>
      </c>
      <c r="C18229">
        <v>34.200000000000003</v>
      </c>
      <c r="D18229">
        <v>35.870600000000003</v>
      </c>
      <c r="E18229" t="s">
        <v>18232</v>
      </c>
      <c r="F18229">
        <v>23.888888888888889</v>
      </c>
      <c r="G18229" t="e">
        <f t="shared" si="1136"/>
        <v>#N/A</v>
      </c>
      <c r="H18229">
        <f t="shared" si="1137"/>
        <v>34.200000000000003</v>
      </c>
      <c r="I18229" t="e">
        <f t="shared" si="1138"/>
        <v>#N/A</v>
      </c>
      <c r="J18229" t="e">
        <f t="shared" si="1139"/>
        <v>#N/A</v>
      </c>
    </row>
    <row r="18230" spans="1:10" x14ac:dyDescent="0.25">
      <c r="A18230">
        <v>193.22499999999999</v>
      </c>
      <c r="B18230">
        <v>29.1</v>
      </c>
      <c r="C18230">
        <v>33.6</v>
      </c>
      <c r="D18230">
        <v>35.215499999999999</v>
      </c>
      <c r="E18230" t="s">
        <v>18233</v>
      </c>
      <c r="F18230">
        <v>23.888888888888889</v>
      </c>
      <c r="G18230" t="e">
        <f t="shared" si="1136"/>
        <v>#N/A</v>
      </c>
      <c r="H18230">
        <f t="shared" si="1137"/>
        <v>33.6</v>
      </c>
      <c r="I18230" t="e">
        <f t="shared" si="1138"/>
        <v>#N/A</v>
      </c>
      <c r="J18230" t="e">
        <f t="shared" si="1139"/>
        <v>#N/A</v>
      </c>
    </row>
    <row r="18231" spans="1:10" x14ac:dyDescent="0.25">
      <c r="A18231">
        <v>193.23099999999999</v>
      </c>
      <c r="B18231">
        <v>27.78</v>
      </c>
      <c r="C18231">
        <v>32.4</v>
      </c>
      <c r="D18231">
        <v>34.621600000000001</v>
      </c>
      <c r="E18231" t="s">
        <v>18234</v>
      </c>
      <c r="F18231">
        <v>23.888888888888889</v>
      </c>
      <c r="G18231" t="e">
        <f t="shared" si="1136"/>
        <v>#N/A</v>
      </c>
      <c r="H18231">
        <f t="shared" si="1137"/>
        <v>32.4</v>
      </c>
      <c r="I18231" t="e">
        <f t="shared" si="1138"/>
        <v>#N/A</v>
      </c>
      <c r="J18231" t="e">
        <f t="shared" si="1139"/>
        <v>#N/A</v>
      </c>
    </row>
    <row r="18232" spans="1:10" x14ac:dyDescent="0.25">
      <c r="A18232">
        <v>193.238</v>
      </c>
      <c r="B18232">
        <v>19.36</v>
      </c>
      <c r="C18232">
        <v>23.774999999999999</v>
      </c>
      <c r="D18232">
        <v>29.8628</v>
      </c>
      <c r="E18232" t="s">
        <v>18235</v>
      </c>
      <c r="F18232">
        <v>23.888888888888889</v>
      </c>
      <c r="G18232" t="e">
        <f t="shared" si="1136"/>
        <v>#N/A</v>
      </c>
      <c r="H18232">
        <f t="shared" si="1137"/>
        <v>23.774999999999999</v>
      </c>
      <c r="I18232" t="e">
        <f t="shared" si="1138"/>
        <v>#N/A</v>
      </c>
      <c r="J18232" t="e">
        <f t="shared" si="1139"/>
        <v>#N/A</v>
      </c>
    </row>
    <row r="18233" spans="1:10" x14ac:dyDescent="0.25">
      <c r="A18233">
        <v>193.245</v>
      </c>
      <c r="B18233">
        <v>29.53</v>
      </c>
      <c r="C18233">
        <v>31.65</v>
      </c>
      <c r="D18233">
        <v>33.068100000000001</v>
      </c>
      <c r="E18233" t="s">
        <v>18236</v>
      </c>
      <c r="F18233">
        <v>23.333333333333336</v>
      </c>
      <c r="G18233" t="e">
        <f t="shared" si="1136"/>
        <v>#N/A</v>
      </c>
      <c r="H18233">
        <f t="shared" si="1137"/>
        <v>31.65</v>
      </c>
      <c r="I18233" t="e">
        <f t="shared" si="1138"/>
        <v>#N/A</v>
      </c>
      <c r="J18233" t="e">
        <f t="shared" si="1139"/>
        <v>#N/A</v>
      </c>
    </row>
    <row r="18234" spans="1:10" x14ac:dyDescent="0.25">
      <c r="A18234">
        <v>193.25200000000001</v>
      </c>
      <c r="B18234">
        <v>32.18</v>
      </c>
      <c r="C18234">
        <v>36.75</v>
      </c>
      <c r="D18234">
        <v>36.951300000000003</v>
      </c>
      <c r="E18234" t="s">
        <v>18237</v>
      </c>
      <c r="F18234">
        <v>23.333333333333336</v>
      </c>
      <c r="G18234" t="e">
        <f t="shared" si="1136"/>
        <v>#N/A</v>
      </c>
      <c r="H18234">
        <f t="shared" si="1137"/>
        <v>36.75</v>
      </c>
      <c r="I18234" t="e">
        <f t="shared" si="1138"/>
        <v>#N/A</v>
      </c>
      <c r="J18234" t="e">
        <f t="shared" si="1139"/>
        <v>#N/A</v>
      </c>
    </row>
    <row r="18235" spans="1:10" x14ac:dyDescent="0.25">
      <c r="A18235">
        <v>193.25899999999999</v>
      </c>
      <c r="B18235">
        <v>34.58</v>
      </c>
      <c r="C18235">
        <v>40.575000000000003</v>
      </c>
      <c r="D18235">
        <v>39.674300000000002</v>
      </c>
      <c r="E18235" t="s">
        <v>18238</v>
      </c>
      <c r="F18235">
        <v>23.888888888888889</v>
      </c>
      <c r="G18235" t="e">
        <f t="shared" si="1136"/>
        <v>#N/A</v>
      </c>
      <c r="H18235">
        <f t="shared" si="1137"/>
        <v>40.575000000000003</v>
      </c>
      <c r="I18235" t="e">
        <f t="shared" si="1138"/>
        <v>#N/A</v>
      </c>
      <c r="J18235" t="e">
        <f t="shared" si="1139"/>
        <v>#N/A</v>
      </c>
    </row>
    <row r="18236" spans="1:10" x14ac:dyDescent="0.25">
      <c r="A18236">
        <v>193.26599999999999</v>
      </c>
      <c r="B18236">
        <v>33.67</v>
      </c>
      <c r="C18236">
        <v>36.9</v>
      </c>
      <c r="D18236">
        <v>36.417099999999998</v>
      </c>
      <c r="E18236" t="s">
        <v>18239</v>
      </c>
      <c r="F18236">
        <v>24.444444444444446</v>
      </c>
      <c r="G18236" t="e">
        <f t="shared" si="1136"/>
        <v>#N/A</v>
      </c>
      <c r="H18236">
        <f t="shared" si="1137"/>
        <v>36.9</v>
      </c>
      <c r="I18236" t="e">
        <f t="shared" si="1138"/>
        <v>#N/A</v>
      </c>
      <c r="J18236" t="e">
        <f t="shared" si="1139"/>
        <v>#N/A</v>
      </c>
    </row>
    <row r="18237" spans="1:10" x14ac:dyDescent="0.25">
      <c r="A18237">
        <v>193.273</v>
      </c>
      <c r="B18237">
        <v>30.35</v>
      </c>
      <c r="C18237">
        <v>34.424999999999997</v>
      </c>
      <c r="D18237">
        <v>35.4666</v>
      </c>
      <c r="E18237" t="s">
        <v>18240</v>
      </c>
      <c r="F18237">
        <v>24.444444444444446</v>
      </c>
      <c r="G18237" t="e">
        <f t="shared" si="1136"/>
        <v>#N/A</v>
      </c>
      <c r="H18237">
        <f t="shared" si="1137"/>
        <v>34.424999999999997</v>
      </c>
      <c r="I18237" t="e">
        <f t="shared" si="1138"/>
        <v>#N/A</v>
      </c>
      <c r="J18237" t="e">
        <f t="shared" si="1139"/>
        <v>#N/A</v>
      </c>
    </row>
    <row r="18238" spans="1:10" x14ac:dyDescent="0.25">
      <c r="A18238">
        <v>193.28</v>
      </c>
      <c r="B18238">
        <v>32.86</v>
      </c>
      <c r="C18238">
        <v>38.4</v>
      </c>
      <c r="D18238">
        <v>38.289099999999998</v>
      </c>
      <c r="E18238" t="s">
        <v>18241</v>
      </c>
      <c r="F18238">
        <v>25</v>
      </c>
      <c r="G18238" t="e">
        <f t="shared" si="1136"/>
        <v>#N/A</v>
      </c>
      <c r="H18238">
        <f t="shared" si="1137"/>
        <v>38.4</v>
      </c>
      <c r="I18238" t="e">
        <f t="shared" si="1138"/>
        <v>#N/A</v>
      </c>
      <c r="J18238" t="e">
        <f t="shared" si="1139"/>
        <v>#N/A</v>
      </c>
    </row>
    <row r="18239" spans="1:10" x14ac:dyDescent="0.25">
      <c r="A18239">
        <v>193.28700000000001</v>
      </c>
      <c r="B18239">
        <v>35.92</v>
      </c>
      <c r="C18239">
        <v>41.85</v>
      </c>
      <c r="D18239">
        <v>40.334000000000003</v>
      </c>
      <c r="E18239" t="s">
        <v>18242</v>
      </c>
      <c r="F18239">
        <v>25.555555555555557</v>
      </c>
      <c r="G18239" t="e">
        <f t="shared" si="1136"/>
        <v>#N/A</v>
      </c>
      <c r="H18239">
        <f t="shared" si="1137"/>
        <v>41.85</v>
      </c>
      <c r="I18239" t="e">
        <f t="shared" si="1138"/>
        <v>#N/A</v>
      </c>
      <c r="J18239" t="e">
        <f t="shared" si="1139"/>
        <v>#N/A</v>
      </c>
    </row>
    <row r="18240" spans="1:10" x14ac:dyDescent="0.25">
      <c r="A18240">
        <v>193.29400000000001</v>
      </c>
      <c r="B18240">
        <v>33.29</v>
      </c>
      <c r="C18240">
        <v>38.475000000000001</v>
      </c>
      <c r="D18240">
        <v>38.166600000000003</v>
      </c>
      <c r="E18240" t="s">
        <v>18243</v>
      </c>
      <c r="F18240">
        <v>25.555555555555557</v>
      </c>
      <c r="G18240" t="e">
        <f t="shared" si="1136"/>
        <v>#N/A</v>
      </c>
      <c r="H18240">
        <f t="shared" si="1137"/>
        <v>38.475000000000001</v>
      </c>
      <c r="I18240" t="e">
        <f t="shared" si="1138"/>
        <v>#N/A</v>
      </c>
      <c r="J18240" t="e">
        <f t="shared" si="1139"/>
        <v>#N/A</v>
      </c>
    </row>
    <row r="18241" spans="1:10" x14ac:dyDescent="0.25">
      <c r="A18241">
        <v>193.30099999999999</v>
      </c>
      <c r="B18241">
        <v>35.85</v>
      </c>
      <c r="C18241">
        <v>39.9</v>
      </c>
      <c r="D18241">
        <v>38.416200000000003</v>
      </c>
      <c r="E18241" t="s">
        <v>18244</v>
      </c>
      <c r="F18241">
        <v>26.111111111111111</v>
      </c>
      <c r="G18241" t="e">
        <f t="shared" si="1136"/>
        <v>#N/A</v>
      </c>
      <c r="H18241">
        <f t="shared" si="1137"/>
        <v>39.9</v>
      </c>
      <c r="I18241" t="e">
        <f t="shared" si="1138"/>
        <v>#N/A</v>
      </c>
      <c r="J18241" t="e">
        <f t="shared" si="1139"/>
        <v>#N/A</v>
      </c>
    </row>
    <row r="18242" spans="1:10" x14ac:dyDescent="0.25">
      <c r="A18242">
        <v>193.30799999999999</v>
      </c>
      <c r="B18242">
        <v>33.35</v>
      </c>
      <c r="C18242">
        <v>38.4</v>
      </c>
      <c r="D18242">
        <v>38.064100000000003</v>
      </c>
      <c r="E18242" t="s">
        <v>18245</v>
      </c>
      <c r="F18242">
        <v>26.666666666666668</v>
      </c>
      <c r="G18242" t="e">
        <f t="shared" si="1136"/>
        <v>#N/A</v>
      </c>
      <c r="H18242">
        <f t="shared" si="1137"/>
        <v>38.4</v>
      </c>
      <c r="I18242" t="e">
        <f t="shared" si="1138"/>
        <v>#N/A</v>
      </c>
      <c r="J18242" t="e">
        <f t="shared" si="1139"/>
        <v>#N/A</v>
      </c>
    </row>
    <row r="18243" spans="1:10" x14ac:dyDescent="0.25">
      <c r="A18243">
        <v>193.315</v>
      </c>
      <c r="B18243">
        <v>35.81</v>
      </c>
      <c r="C18243">
        <v>40.65</v>
      </c>
      <c r="D18243">
        <v>39.1845</v>
      </c>
      <c r="E18243" t="s">
        <v>18246</v>
      </c>
      <c r="F18243">
        <v>27.222222222222225</v>
      </c>
      <c r="G18243" t="e">
        <f t="shared" ref="G18243:G18306" si="1140">IF(F18243&lt;20,C18243,NA())</f>
        <v>#N/A</v>
      </c>
      <c r="H18243">
        <f t="shared" ref="H18243:H18306" si="1141">IF(AND(F18243&gt;19.999,F18243&lt;30),C18243,NA())</f>
        <v>40.65</v>
      </c>
      <c r="I18243" t="e">
        <f t="shared" ref="I18243:I18306" si="1142">IF(AND(F18243&gt;29.999,F18243&lt;40),C18243,NA())</f>
        <v>#N/A</v>
      </c>
      <c r="J18243" t="e">
        <f t="shared" ref="J18243:J18306" si="1143">IF(F18243&gt;40,C18243,NA())</f>
        <v>#N/A</v>
      </c>
    </row>
    <row r="18244" spans="1:10" x14ac:dyDescent="0.25">
      <c r="A18244">
        <v>193.322</v>
      </c>
      <c r="B18244">
        <v>37.97</v>
      </c>
      <c r="C18244">
        <v>43.2</v>
      </c>
      <c r="D18244">
        <v>40.742699999999999</v>
      </c>
      <c r="E18244" t="s">
        <v>18247</v>
      </c>
      <c r="F18244">
        <v>27.777777777777779</v>
      </c>
      <c r="G18244" t="e">
        <f t="shared" si="1140"/>
        <v>#N/A</v>
      </c>
      <c r="H18244">
        <f t="shared" si="1141"/>
        <v>43.2</v>
      </c>
      <c r="I18244" t="e">
        <f t="shared" si="1142"/>
        <v>#N/A</v>
      </c>
      <c r="J18244" t="e">
        <f t="shared" si="1143"/>
        <v>#N/A</v>
      </c>
    </row>
    <row r="18245" spans="1:10" x14ac:dyDescent="0.25">
      <c r="A18245">
        <v>193.32900000000001</v>
      </c>
      <c r="B18245">
        <v>40.96</v>
      </c>
      <c r="C18245">
        <v>47.625</v>
      </c>
      <c r="D18245">
        <v>43.794800000000002</v>
      </c>
      <c r="E18245" t="s">
        <v>18248</v>
      </c>
      <c r="F18245">
        <v>28.333333333333336</v>
      </c>
      <c r="G18245" t="e">
        <f t="shared" si="1140"/>
        <v>#N/A</v>
      </c>
      <c r="H18245">
        <f t="shared" si="1141"/>
        <v>47.625</v>
      </c>
      <c r="I18245" t="e">
        <f t="shared" si="1142"/>
        <v>#N/A</v>
      </c>
      <c r="J18245" t="e">
        <f t="shared" si="1143"/>
        <v>#N/A</v>
      </c>
    </row>
    <row r="18246" spans="1:10" x14ac:dyDescent="0.25">
      <c r="A18246">
        <v>193.33600000000001</v>
      </c>
      <c r="B18246">
        <v>37.47</v>
      </c>
      <c r="C18246">
        <v>45.524999999999999</v>
      </c>
      <c r="D18246">
        <v>43.2973</v>
      </c>
      <c r="E18246" t="s">
        <v>18249</v>
      </c>
      <c r="F18246">
        <v>29.444444444444446</v>
      </c>
      <c r="G18246" t="e">
        <f t="shared" si="1140"/>
        <v>#N/A</v>
      </c>
      <c r="H18246">
        <f t="shared" si="1141"/>
        <v>45.524999999999999</v>
      </c>
      <c r="I18246" t="e">
        <f t="shared" si="1142"/>
        <v>#N/A</v>
      </c>
      <c r="J18246" t="e">
        <f t="shared" si="1143"/>
        <v>#N/A</v>
      </c>
    </row>
    <row r="18247" spans="1:10" x14ac:dyDescent="0.25">
      <c r="A18247">
        <v>193.34299999999999</v>
      </c>
      <c r="B18247">
        <v>36.71</v>
      </c>
      <c r="C18247">
        <v>43.274999999999999</v>
      </c>
      <c r="D18247">
        <v>41.396299999999997</v>
      </c>
      <c r="E18247" t="s">
        <v>18250</v>
      </c>
      <c r="F18247">
        <v>30.555555555555557</v>
      </c>
      <c r="G18247" t="e">
        <f t="shared" si="1140"/>
        <v>#N/A</v>
      </c>
      <c r="H18247" t="e">
        <f t="shared" si="1141"/>
        <v>#N/A</v>
      </c>
      <c r="I18247">
        <f t="shared" si="1142"/>
        <v>43.274999999999999</v>
      </c>
      <c r="J18247" t="e">
        <f t="shared" si="1143"/>
        <v>#N/A</v>
      </c>
    </row>
    <row r="18248" spans="1:10" x14ac:dyDescent="0.25">
      <c r="A18248">
        <v>193.35</v>
      </c>
      <c r="B18248">
        <v>38.4</v>
      </c>
      <c r="C18248">
        <v>42.375</v>
      </c>
      <c r="D18248">
        <v>39.720300000000002</v>
      </c>
      <c r="E18248" t="s">
        <v>18251</v>
      </c>
      <c r="F18248">
        <v>31.111111111111114</v>
      </c>
      <c r="G18248" t="e">
        <f t="shared" si="1140"/>
        <v>#N/A</v>
      </c>
      <c r="H18248" t="e">
        <f t="shared" si="1141"/>
        <v>#N/A</v>
      </c>
      <c r="I18248">
        <f t="shared" si="1142"/>
        <v>42.375</v>
      </c>
      <c r="J18248" t="e">
        <f t="shared" si="1143"/>
        <v>#N/A</v>
      </c>
    </row>
    <row r="18249" spans="1:10" x14ac:dyDescent="0.25">
      <c r="A18249">
        <v>193.35599999999999</v>
      </c>
      <c r="B18249">
        <v>41.59</v>
      </c>
      <c r="C18249">
        <v>45.975000000000001</v>
      </c>
      <c r="D18249">
        <v>41.855600000000003</v>
      </c>
      <c r="E18249" t="s">
        <v>18252</v>
      </c>
      <c r="F18249">
        <v>31.111111111111114</v>
      </c>
      <c r="G18249" t="e">
        <f t="shared" si="1140"/>
        <v>#N/A</v>
      </c>
      <c r="H18249" t="e">
        <f t="shared" si="1141"/>
        <v>#N/A</v>
      </c>
      <c r="I18249">
        <f t="shared" si="1142"/>
        <v>45.975000000000001</v>
      </c>
      <c r="J18249" t="e">
        <f t="shared" si="1143"/>
        <v>#N/A</v>
      </c>
    </row>
    <row r="18250" spans="1:10" x14ac:dyDescent="0.25">
      <c r="A18250">
        <v>193.363</v>
      </c>
      <c r="B18250">
        <v>41.24</v>
      </c>
      <c r="C18250">
        <v>46.875</v>
      </c>
      <c r="D18250">
        <v>42.9163</v>
      </c>
      <c r="E18250" t="s">
        <v>18253</v>
      </c>
      <c r="F18250">
        <v>31.666666666666668</v>
      </c>
      <c r="G18250" t="e">
        <f t="shared" si="1140"/>
        <v>#N/A</v>
      </c>
      <c r="H18250" t="e">
        <f t="shared" si="1141"/>
        <v>#N/A</v>
      </c>
      <c r="I18250">
        <f t="shared" si="1142"/>
        <v>46.875</v>
      </c>
      <c r="J18250" t="e">
        <f t="shared" si="1143"/>
        <v>#N/A</v>
      </c>
    </row>
    <row r="18251" spans="1:10" x14ac:dyDescent="0.25">
      <c r="A18251">
        <v>193.37</v>
      </c>
      <c r="B18251">
        <v>42.22</v>
      </c>
      <c r="C18251">
        <v>46.95</v>
      </c>
      <c r="D18251">
        <v>42.5413</v>
      </c>
      <c r="E18251" t="s">
        <v>18254</v>
      </c>
      <c r="F18251">
        <v>32.222222222222221</v>
      </c>
      <c r="G18251" t="e">
        <f t="shared" si="1140"/>
        <v>#N/A</v>
      </c>
      <c r="H18251" t="e">
        <f t="shared" si="1141"/>
        <v>#N/A</v>
      </c>
      <c r="I18251">
        <f t="shared" si="1142"/>
        <v>46.95</v>
      </c>
      <c r="J18251" t="e">
        <f t="shared" si="1143"/>
        <v>#N/A</v>
      </c>
    </row>
    <row r="18252" spans="1:10" x14ac:dyDescent="0.25">
      <c r="A18252">
        <v>193.37700000000001</v>
      </c>
      <c r="B18252">
        <v>40.94</v>
      </c>
      <c r="C18252">
        <v>43.875</v>
      </c>
      <c r="D18252">
        <v>40.054000000000002</v>
      </c>
      <c r="E18252" t="s">
        <v>18255</v>
      </c>
      <c r="F18252">
        <v>33.333333333333336</v>
      </c>
      <c r="G18252" t="e">
        <f t="shared" si="1140"/>
        <v>#N/A</v>
      </c>
      <c r="H18252" t="e">
        <f t="shared" si="1141"/>
        <v>#N/A</v>
      </c>
      <c r="I18252">
        <f t="shared" si="1142"/>
        <v>43.875</v>
      </c>
      <c r="J18252" t="e">
        <f t="shared" si="1143"/>
        <v>#N/A</v>
      </c>
    </row>
    <row r="18253" spans="1:10" x14ac:dyDescent="0.25">
      <c r="A18253">
        <v>193.38399999999999</v>
      </c>
      <c r="B18253">
        <v>44.58</v>
      </c>
      <c r="C18253">
        <v>45.825000000000003</v>
      </c>
      <c r="D18253">
        <v>40.332700000000003</v>
      </c>
      <c r="E18253" t="s">
        <v>18256</v>
      </c>
      <c r="F18253">
        <v>33.888888888888893</v>
      </c>
      <c r="G18253" t="e">
        <f t="shared" si="1140"/>
        <v>#N/A</v>
      </c>
      <c r="H18253" t="e">
        <f t="shared" si="1141"/>
        <v>#N/A</v>
      </c>
      <c r="I18253">
        <f t="shared" si="1142"/>
        <v>45.825000000000003</v>
      </c>
      <c r="J18253" t="e">
        <f t="shared" si="1143"/>
        <v>#N/A</v>
      </c>
    </row>
    <row r="18254" spans="1:10" x14ac:dyDescent="0.25">
      <c r="A18254">
        <v>193.39099999999999</v>
      </c>
      <c r="B18254">
        <v>44.03</v>
      </c>
      <c r="C18254">
        <v>45.9</v>
      </c>
      <c r="D18254">
        <v>40.660200000000003</v>
      </c>
      <c r="E18254" t="s">
        <v>18257</v>
      </c>
      <c r="F18254">
        <v>34.444444444444443</v>
      </c>
      <c r="G18254" t="e">
        <f t="shared" si="1140"/>
        <v>#N/A</v>
      </c>
      <c r="H18254" t="e">
        <f t="shared" si="1141"/>
        <v>#N/A</v>
      </c>
      <c r="I18254">
        <f t="shared" si="1142"/>
        <v>45.9</v>
      </c>
      <c r="J18254" t="e">
        <f t="shared" si="1143"/>
        <v>#N/A</v>
      </c>
    </row>
    <row r="18255" spans="1:10" x14ac:dyDescent="0.25">
      <c r="A18255">
        <v>193.398</v>
      </c>
      <c r="B18255">
        <v>41.03</v>
      </c>
      <c r="C18255">
        <v>44.7</v>
      </c>
      <c r="D18255">
        <v>40.837699999999998</v>
      </c>
      <c r="E18255" t="s">
        <v>18258</v>
      </c>
      <c r="F18255">
        <v>33.888888888888893</v>
      </c>
      <c r="G18255" t="e">
        <f t="shared" si="1140"/>
        <v>#N/A</v>
      </c>
      <c r="H18255" t="e">
        <f t="shared" si="1141"/>
        <v>#N/A</v>
      </c>
      <c r="I18255">
        <f t="shared" si="1142"/>
        <v>44.7</v>
      </c>
      <c r="J18255" t="e">
        <f t="shared" si="1143"/>
        <v>#N/A</v>
      </c>
    </row>
    <row r="18256" spans="1:10" x14ac:dyDescent="0.25">
      <c r="A18256">
        <v>193.405</v>
      </c>
      <c r="B18256">
        <v>44.73</v>
      </c>
      <c r="C18256">
        <v>46.575000000000003</v>
      </c>
      <c r="D18256">
        <v>41.013800000000003</v>
      </c>
      <c r="E18256" t="s">
        <v>18259</v>
      </c>
      <c r="F18256">
        <v>35</v>
      </c>
      <c r="G18256" t="e">
        <f t="shared" si="1140"/>
        <v>#N/A</v>
      </c>
      <c r="H18256" t="e">
        <f t="shared" si="1141"/>
        <v>#N/A</v>
      </c>
      <c r="I18256">
        <f t="shared" si="1142"/>
        <v>46.575000000000003</v>
      </c>
      <c r="J18256" t="e">
        <f t="shared" si="1143"/>
        <v>#N/A</v>
      </c>
    </row>
    <row r="18257" spans="1:10" x14ac:dyDescent="0.25">
      <c r="A18257">
        <v>193.41200000000001</v>
      </c>
      <c r="B18257">
        <v>43.25</v>
      </c>
      <c r="C18257">
        <v>44.85</v>
      </c>
      <c r="D18257">
        <v>39.968400000000003</v>
      </c>
      <c r="E18257" t="s">
        <v>18260</v>
      </c>
      <c r="F18257">
        <v>35.555555555555557</v>
      </c>
      <c r="G18257" t="e">
        <f t="shared" si="1140"/>
        <v>#N/A</v>
      </c>
      <c r="H18257" t="e">
        <f t="shared" si="1141"/>
        <v>#N/A</v>
      </c>
      <c r="I18257">
        <f t="shared" si="1142"/>
        <v>44.85</v>
      </c>
      <c r="J18257" t="e">
        <f t="shared" si="1143"/>
        <v>#N/A</v>
      </c>
    </row>
    <row r="18258" spans="1:10" x14ac:dyDescent="0.25">
      <c r="A18258">
        <v>193.41900000000001</v>
      </c>
      <c r="B18258">
        <v>43.01</v>
      </c>
      <c r="C18258">
        <v>45.674999999999997</v>
      </c>
      <c r="D18258">
        <v>40.903599999999997</v>
      </c>
      <c r="E18258" t="s">
        <v>18261</v>
      </c>
      <c r="F18258">
        <v>36.111111111111114</v>
      </c>
      <c r="G18258" t="e">
        <f t="shared" si="1140"/>
        <v>#N/A</v>
      </c>
      <c r="H18258" t="e">
        <f t="shared" si="1141"/>
        <v>#N/A</v>
      </c>
      <c r="I18258">
        <f t="shared" si="1142"/>
        <v>45.674999999999997</v>
      </c>
      <c r="J18258" t="e">
        <f t="shared" si="1143"/>
        <v>#N/A</v>
      </c>
    </row>
    <row r="18259" spans="1:10" x14ac:dyDescent="0.25">
      <c r="A18259">
        <v>193.42599999999999</v>
      </c>
      <c r="B18259">
        <v>46.76</v>
      </c>
      <c r="C18259">
        <v>46.424999999999997</v>
      </c>
      <c r="D18259">
        <v>39.931699999999999</v>
      </c>
      <c r="E18259" t="s">
        <v>18262</v>
      </c>
      <c r="F18259">
        <v>36.666666666666671</v>
      </c>
      <c r="G18259" t="e">
        <f t="shared" si="1140"/>
        <v>#N/A</v>
      </c>
      <c r="H18259" t="e">
        <f t="shared" si="1141"/>
        <v>#N/A</v>
      </c>
      <c r="I18259">
        <f t="shared" si="1142"/>
        <v>46.424999999999997</v>
      </c>
      <c r="J18259" t="e">
        <f t="shared" si="1143"/>
        <v>#N/A</v>
      </c>
    </row>
    <row r="18260" spans="1:10" x14ac:dyDescent="0.25">
      <c r="A18260">
        <v>193.43299999999999</v>
      </c>
      <c r="B18260">
        <v>46.43</v>
      </c>
      <c r="C18260">
        <v>43.125</v>
      </c>
      <c r="D18260">
        <v>36.783200000000001</v>
      </c>
      <c r="E18260" t="s">
        <v>18263</v>
      </c>
      <c r="F18260">
        <v>37.222222222222221</v>
      </c>
      <c r="G18260" t="e">
        <f t="shared" si="1140"/>
        <v>#N/A</v>
      </c>
      <c r="H18260" t="e">
        <f t="shared" si="1141"/>
        <v>#N/A</v>
      </c>
      <c r="I18260">
        <f t="shared" si="1142"/>
        <v>43.125</v>
      </c>
      <c r="J18260" t="e">
        <f t="shared" si="1143"/>
        <v>#N/A</v>
      </c>
    </row>
    <row r="18261" spans="1:10" x14ac:dyDescent="0.25">
      <c r="A18261">
        <v>193.44</v>
      </c>
      <c r="B18261">
        <v>46.59</v>
      </c>
      <c r="C18261">
        <v>41.1</v>
      </c>
      <c r="D18261">
        <v>34.684699999999999</v>
      </c>
      <c r="E18261" t="s">
        <v>18264</v>
      </c>
      <c r="F18261">
        <v>37.777777777777779</v>
      </c>
      <c r="G18261" t="e">
        <f t="shared" si="1140"/>
        <v>#N/A</v>
      </c>
      <c r="H18261" t="e">
        <f t="shared" si="1141"/>
        <v>#N/A</v>
      </c>
      <c r="I18261">
        <f t="shared" si="1142"/>
        <v>41.1</v>
      </c>
      <c r="J18261" t="e">
        <f t="shared" si="1143"/>
        <v>#N/A</v>
      </c>
    </row>
    <row r="18262" spans="1:10" x14ac:dyDescent="0.25">
      <c r="A18262">
        <v>193.447</v>
      </c>
      <c r="B18262">
        <v>43.98</v>
      </c>
      <c r="C18262">
        <v>36.674999999999997</v>
      </c>
      <c r="D18262">
        <v>31.458200000000001</v>
      </c>
      <c r="E18262" t="s">
        <v>18265</v>
      </c>
      <c r="F18262">
        <v>38.888888888888893</v>
      </c>
      <c r="G18262" t="e">
        <f t="shared" si="1140"/>
        <v>#N/A</v>
      </c>
      <c r="H18262" t="e">
        <f t="shared" si="1141"/>
        <v>#N/A</v>
      </c>
      <c r="I18262">
        <f t="shared" si="1142"/>
        <v>36.674999999999997</v>
      </c>
      <c r="J18262" t="e">
        <f t="shared" si="1143"/>
        <v>#N/A</v>
      </c>
    </row>
    <row r="18263" spans="1:10" x14ac:dyDescent="0.25">
      <c r="A18263">
        <v>193.45400000000001</v>
      </c>
      <c r="B18263">
        <v>46.4</v>
      </c>
      <c r="C18263">
        <v>39.75</v>
      </c>
      <c r="D18263">
        <v>33.421999999999997</v>
      </c>
      <c r="E18263" t="s">
        <v>18266</v>
      </c>
      <c r="F18263">
        <v>38.888888888888893</v>
      </c>
      <c r="G18263" t="e">
        <f t="shared" si="1140"/>
        <v>#N/A</v>
      </c>
      <c r="H18263" t="e">
        <f t="shared" si="1141"/>
        <v>#N/A</v>
      </c>
      <c r="I18263">
        <f t="shared" si="1142"/>
        <v>39.75</v>
      </c>
      <c r="J18263" t="e">
        <f t="shared" si="1143"/>
        <v>#N/A</v>
      </c>
    </row>
    <row r="18264" spans="1:10" x14ac:dyDescent="0.25">
      <c r="A18264">
        <v>193.46100000000001</v>
      </c>
      <c r="B18264">
        <v>48.45</v>
      </c>
      <c r="C18264">
        <v>36.975000000000001</v>
      </c>
      <c r="D18264">
        <v>29.7057</v>
      </c>
      <c r="E18264" t="s">
        <v>18267</v>
      </c>
      <c r="F18264">
        <v>38.888888888888893</v>
      </c>
      <c r="G18264" t="e">
        <f t="shared" si="1140"/>
        <v>#N/A</v>
      </c>
      <c r="H18264" t="e">
        <f t="shared" si="1141"/>
        <v>#N/A</v>
      </c>
      <c r="I18264">
        <f t="shared" si="1142"/>
        <v>36.975000000000001</v>
      </c>
      <c r="J18264" t="e">
        <f t="shared" si="1143"/>
        <v>#N/A</v>
      </c>
    </row>
    <row r="18265" spans="1:10" x14ac:dyDescent="0.25">
      <c r="A18265">
        <v>193.46799999999999</v>
      </c>
      <c r="B18265">
        <v>47.39</v>
      </c>
      <c r="C18265">
        <v>34.950000000000003</v>
      </c>
      <c r="D18265">
        <v>28.167400000000001</v>
      </c>
      <c r="E18265" t="s">
        <v>18268</v>
      </c>
      <c r="F18265">
        <v>40</v>
      </c>
      <c r="G18265" t="e">
        <f t="shared" si="1140"/>
        <v>#N/A</v>
      </c>
      <c r="H18265" t="e">
        <f t="shared" si="1141"/>
        <v>#N/A</v>
      </c>
      <c r="I18265" t="e">
        <f t="shared" si="1142"/>
        <v>#N/A</v>
      </c>
      <c r="J18265" t="e">
        <f t="shared" si="1143"/>
        <v>#N/A</v>
      </c>
    </row>
    <row r="18266" spans="1:10" x14ac:dyDescent="0.25">
      <c r="A18266">
        <v>193.47499999999999</v>
      </c>
      <c r="B18266">
        <v>49.45</v>
      </c>
      <c r="C18266">
        <v>36.6</v>
      </c>
      <c r="D18266">
        <v>28.871500000000001</v>
      </c>
      <c r="E18266" t="s">
        <v>18269</v>
      </c>
      <c r="F18266">
        <v>39.444444444444443</v>
      </c>
      <c r="G18266" t="e">
        <f t="shared" si="1140"/>
        <v>#N/A</v>
      </c>
      <c r="H18266" t="e">
        <f t="shared" si="1141"/>
        <v>#N/A</v>
      </c>
      <c r="I18266">
        <f t="shared" si="1142"/>
        <v>36.6</v>
      </c>
      <c r="J18266" t="e">
        <f t="shared" si="1143"/>
        <v>#N/A</v>
      </c>
    </row>
    <row r="18267" spans="1:10" x14ac:dyDescent="0.25">
      <c r="A18267">
        <v>193.48099999999999</v>
      </c>
      <c r="B18267">
        <v>48.41</v>
      </c>
      <c r="C18267">
        <v>38.4</v>
      </c>
      <c r="D18267">
        <v>31.149100000000001</v>
      </c>
      <c r="E18267" t="s">
        <v>18270</v>
      </c>
      <c r="F18267">
        <v>40.555555555555557</v>
      </c>
      <c r="G18267" t="e">
        <f t="shared" si="1140"/>
        <v>#N/A</v>
      </c>
      <c r="H18267" t="e">
        <f t="shared" si="1141"/>
        <v>#N/A</v>
      </c>
      <c r="I18267" t="e">
        <f t="shared" si="1142"/>
        <v>#N/A</v>
      </c>
      <c r="J18267">
        <f t="shared" si="1143"/>
        <v>38.4</v>
      </c>
    </row>
    <row r="18268" spans="1:10" x14ac:dyDescent="0.25">
      <c r="A18268">
        <v>193.488</v>
      </c>
      <c r="B18268">
        <v>49.76</v>
      </c>
      <c r="C18268">
        <v>36.450000000000003</v>
      </c>
      <c r="D18268">
        <v>28.5792</v>
      </c>
      <c r="E18268" t="s">
        <v>18271</v>
      </c>
      <c r="F18268">
        <v>40.555555555555557</v>
      </c>
      <c r="G18268" t="e">
        <f t="shared" si="1140"/>
        <v>#N/A</v>
      </c>
      <c r="H18268" t="e">
        <f t="shared" si="1141"/>
        <v>#N/A</v>
      </c>
      <c r="I18268" t="e">
        <f t="shared" si="1142"/>
        <v>#N/A</v>
      </c>
      <c r="J18268">
        <f t="shared" si="1143"/>
        <v>36.450000000000003</v>
      </c>
    </row>
    <row r="18269" spans="1:10" x14ac:dyDescent="0.25">
      <c r="A18269">
        <v>193.495</v>
      </c>
      <c r="B18269">
        <v>49.65</v>
      </c>
      <c r="C18269">
        <v>40.725000000000001</v>
      </c>
      <c r="D18269">
        <v>32.904699999999998</v>
      </c>
      <c r="E18269" t="s">
        <v>18272</v>
      </c>
      <c r="F18269">
        <v>40</v>
      </c>
      <c r="G18269" t="e">
        <f t="shared" si="1140"/>
        <v>#N/A</v>
      </c>
      <c r="H18269" t="e">
        <f t="shared" si="1141"/>
        <v>#N/A</v>
      </c>
      <c r="I18269" t="e">
        <f t="shared" si="1142"/>
        <v>#N/A</v>
      </c>
      <c r="J18269" t="e">
        <f t="shared" si="1143"/>
        <v>#N/A</v>
      </c>
    </row>
    <row r="18270" spans="1:10" x14ac:dyDescent="0.25">
      <c r="A18270">
        <v>193.50200000000001</v>
      </c>
      <c r="B18270">
        <v>53.46</v>
      </c>
      <c r="C18270">
        <v>38.024999999999999</v>
      </c>
      <c r="D18270">
        <v>28.455300000000001</v>
      </c>
      <c r="E18270" t="s">
        <v>18273</v>
      </c>
      <c r="F18270">
        <v>40.555555555555557</v>
      </c>
      <c r="G18270" t="e">
        <f t="shared" si="1140"/>
        <v>#N/A</v>
      </c>
      <c r="H18270" t="e">
        <f t="shared" si="1141"/>
        <v>#N/A</v>
      </c>
      <c r="I18270" t="e">
        <f t="shared" si="1142"/>
        <v>#N/A</v>
      </c>
      <c r="J18270">
        <f t="shared" si="1143"/>
        <v>38.024999999999999</v>
      </c>
    </row>
    <row r="18271" spans="1:10" x14ac:dyDescent="0.25">
      <c r="A18271">
        <v>193.50899999999999</v>
      </c>
      <c r="B18271">
        <v>51.2</v>
      </c>
      <c r="C18271">
        <v>35.700000000000003</v>
      </c>
      <c r="D18271">
        <v>27.167999999999999</v>
      </c>
      <c r="E18271" t="s">
        <v>18274</v>
      </c>
      <c r="F18271">
        <v>41.111111111111114</v>
      </c>
      <c r="G18271" t="e">
        <f t="shared" si="1140"/>
        <v>#N/A</v>
      </c>
      <c r="H18271" t="e">
        <f t="shared" si="1141"/>
        <v>#N/A</v>
      </c>
      <c r="I18271" t="e">
        <f t="shared" si="1142"/>
        <v>#N/A</v>
      </c>
      <c r="J18271">
        <f t="shared" si="1143"/>
        <v>35.700000000000003</v>
      </c>
    </row>
    <row r="18272" spans="1:10" x14ac:dyDescent="0.25">
      <c r="A18272">
        <v>193.51599999999999</v>
      </c>
      <c r="B18272">
        <v>56.44</v>
      </c>
      <c r="C18272">
        <v>38.25</v>
      </c>
      <c r="D18272">
        <v>27.312000000000001</v>
      </c>
      <c r="E18272" t="s">
        <v>18275</v>
      </c>
      <c r="F18272">
        <v>42.222222222222221</v>
      </c>
      <c r="G18272" t="e">
        <f t="shared" si="1140"/>
        <v>#N/A</v>
      </c>
      <c r="H18272" t="e">
        <f t="shared" si="1141"/>
        <v>#N/A</v>
      </c>
      <c r="I18272" t="e">
        <f t="shared" si="1142"/>
        <v>#N/A</v>
      </c>
      <c r="J18272">
        <f t="shared" si="1143"/>
        <v>38.25</v>
      </c>
    </row>
    <row r="18273" spans="1:10" x14ac:dyDescent="0.25">
      <c r="A18273">
        <v>193.523</v>
      </c>
      <c r="B18273">
        <v>55.65</v>
      </c>
      <c r="C18273">
        <v>36.9</v>
      </c>
      <c r="D18273">
        <v>26.3247</v>
      </c>
      <c r="E18273" t="s">
        <v>18276</v>
      </c>
      <c r="F18273">
        <v>42.777777777777779</v>
      </c>
      <c r="G18273" t="e">
        <f t="shared" si="1140"/>
        <v>#N/A</v>
      </c>
      <c r="H18273" t="e">
        <f t="shared" si="1141"/>
        <v>#N/A</v>
      </c>
      <c r="I18273" t="e">
        <f t="shared" si="1142"/>
        <v>#N/A</v>
      </c>
      <c r="J18273">
        <f t="shared" si="1143"/>
        <v>36.9</v>
      </c>
    </row>
    <row r="18274" spans="1:10" x14ac:dyDescent="0.25">
      <c r="A18274">
        <v>193.53</v>
      </c>
      <c r="B18274">
        <v>57.74</v>
      </c>
      <c r="C18274">
        <v>33.075000000000003</v>
      </c>
      <c r="D18274">
        <v>21.540099999999999</v>
      </c>
      <c r="E18274" t="s">
        <v>18277</v>
      </c>
      <c r="F18274">
        <v>42.222222222222221</v>
      </c>
      <c r="G18274" t="e">
        <f t="shared" si="1140"/>
        <v>#N/A</v>
      </c>
      <c r="H18274" t="e">
        <f t="shared" si="1141"/>
        <v>#N/A</v>
      </c>
      <c r="I18274" t="e">
        <f t="shared" si="1142"/>
        <v>#N/A</v>
      </c>
      <c r="J18274">
        <f t="shared" si="1143"/>
        <v>33.075000000000003</v>
      </c>
    </row>
    <row r="18275" spans="1:10" x14ac:dyDescent="0.25">
      <c r="A18275">
        <v>193.53700000000001</v>
      </c>
      <c r="B18275">
        <v>62.73</v>
      </c>
      <c r="C18275">
        <v>35.4</v>
      </c>
      <c r="D18275">
        <v>21.573799999999999</v>
      </c>
      <c r="E18275" t="s">
        <v>18278</v>
      </c>
      <c r="F18275">
        <v>42.777777777777779</v>
      </c>
      <c r="G18275" t="e">
        <f t="shared" si="1140"/>
        <v>#N/A</v>
      </c>
      <c r="H18275" t="e">
        <f t="shared" si="1141"/>
        <v>#N/A</v>
      </c>
      <c r="I18275" t="e">
        <f t="shared" si="1142"/>
        <v>#N/A</v>
      </c>
      <c r="J18275">
        <f t="shared" si="1143"/>
        <v>35.4</v>
      </c>
    </row>
    <row r="18276" spans="1:10" x14ac:dyDescent="0.25">
      <c r="A18276">
        <v>193.54400000000001</v>
      </c>
      <c r="B18276">
        <v>58.65</v>
      </c>
      <c r="C18276">
        <v>35.549999999999997</v>
      </c>
      <c r="D18276">
        <v>23.597200000000001</v>
      </c>
      <c r="E18276" t="s">
        <v>18279</v>
      </c>
      <c r="F18276">
        <v>43.888888888888893</v>
      </c>
      <c r="G18276" t="e">
        <f t="shared" si="1140"/>
        <v>#N/A</v>
      </c>
      <c r="H18276" t="e">
        <f t="shared" si="1141"/>
        <v>#N/A</v>
      </c>
      <c r="I18276" t="e">
        <f t="shared" si="1142"/>
        <v>#N/A</v>
      </c>
      <c r="J18276">
        <f t="shared" si="1143"/>
        <v>35.549999999999997</v>
      </c>
    </row>
    <row r="18277" spans="1:10" x14ac:dyDescent="0.25">
      <c r="A18277">
        <v>193.55099999999999</v>
      </c>
      <c r="B18277">
        <v>63.62</v>
      </c>
      <c r="C18277">
        <v>38.25</v>
      </c>
      <c r="D18277">
        <v>24.0152</v>
      </c>
      <c r="E18277" t="s">
        <v>18280</v>
      </c>
      <c r="F18277">
        <v>43.333333333333336</v>
      </c>
      <c r="G18277" t="e">
        <f t="shared" si="1140"/>
        <v>#N/A</v>
      </c>
      <c r="H18277" t="e">
        <f t="shared" si="1141"/>
        <v>#N/A</v>
      </c>
      <c r="I18277" t="e">
        <f t="shared" si="1142"/>
        <v>#N/A</v>
      </c>
      <c r="J18277">
        <f t="shared" si="1143"/>
        <v>38.25</v>
      </c>
    </row>
    <row r="18278" spans="1:10" x14ac:dyDescent="0.25">
      <c r="A18278">
        <v>193.55799999999999</v>
      </c>
      <c r="B18278">
        <v>61.81</v>
      </c>
      <c r="C18278">
        <v>35.924999999999997</v>
      </c>
      <c r="D18278">
        <v>22.5213</v>
      </c>
      <c r="E18278" t="s">
        <v>18281</v>
      </c>
      <c r="F18278">
        <v>43.333333333333336</v>
      </c>
      <c r="G18278" t="e">
        <f t="shared" si="1140"/>
        <v>#N/A</v>
      </c>
      <c r="H18278" t="e">
        <f t="shared" si="1141"/>
        <v>#N/A</v>
      </c>
      <c r="I18278" t="e">
        <f t="shared" si="1142"/>
        <v>#N/A</v>
      </c>
      <c r="J18278">
        <f t="shared" si="1143"/>
        <v>35.924999999999997</v>
      </c>
    </row>
    <row r="18279" spans="1:10" x14ac:dyDescent="0.25">
      <c r="A18279">
        <v>193.565</v>
      </c>
      <c r="B18279">
        <v>59.08</v>
      </c>
      <c r="C18279">
        <v>31.35</v>
      </c>
      <c r="D18279">
        <v>19.1998</v>
      </c>
      <c r="E18279" t="s">
        <v>18282</v>
      </c>
      <c r="F18279">
        <v>43.888888888888893</v>
      </c>
      <c r="G18279" t="e">
        <f t="shared" si="1140"/>
        <v>#N/A</v>
      </c>
      <c r="H18279" t="e">
        <f t="shared" si="1141"/>
        <v>#N/A</v>
      </c>
      <c r="I18279" t="e">
        <f t="shared" si="1142"/>
        <v>#N/A</v>
      </c>
      <c r="J18279">
        <f t="shared" si="1143"/>
        <v>31.35</v>
      </c>
    </row>
    <row r="18280" spans="1:10" x14ac:dyDescent="0.25">
      <c r="A18280">
        <v>193.572</v>
      </c>
      <c r="B18280">
        <v>64.5</v>
      </c>
      <c r="C18280">
        <v>30.225000000000001</v>
      </c>
      <c r="D18280">
        <v>15.5861</v>
      </c>
      <c r="E18280" t="s">
        <v>18283</v>
      </c>
      <c r="F18280">
        <v>43.333333333333336</v>
      </c>
      <c r="G18280" t="e">
        <f t="shared" si="1140"/>
        <v>#N/A</v>
      </c>
      <c r="H18280" t="e">
        <f t="shared" si="1141"/>
        <v>#N/A</v>
      </c>
      <c r="I18280" t="e">
        <f t="shared" si="1142"/>
        <v>#N/A</v>
      </c>
      <c r="J18280">
        <f t="shared" si="1143"/>
        <v>30.225000000000001</v>
      </c>
    </row>
    <row r="18281" spans="1:10" x14ac:dyDescent="0.25">
      <c r="A18281">
        <v>193.57900000000001</v>
      </c>
      <c r="B18281">
        <v>59.64</v>
      </c>
      <c r="C18281">
        <v>31.95</v>
      </c>
      <c r="D18281">
        <v>19.5427</v>
      </c>
      <c r="E18281" t="s">
        <v>18284</v>
      </c>
      <c r="F18281">
        <v>43.333333333333336</v>
      </c>
      <c r="G18281" t="e">
        <f t="shared" si="1140"/>
        <v>#N/A</v>
      </c>
      <c r="H18281" t="e">
        <f t="shared" si="1141"/>
        <v>#N/A</v>
      </c>
      <c r="I18281" t="e">
        <f t="shared" si="1142"/>
        <v>#N/A</v>
      </c>
      <c r="J18281">
        <f t="shared" si="1143"/>
        <v>31.95</v>
      </c>
    </row>
    <row r="18282" spans="1:10" x14ac:dyDescent="0.25">
      <c r="A18282">
        <v>193.58600000000001</v>
      </c>
      <c r="B18282">
        <v>61.22</v>
      </c>
      <c r="C18282">
        <v>32.625</v>
      </c>
      <c r="D18282">
        <v>19.4922</v>
      </c>
      <c r="E18282" t="s">
        <v>18285</v>
      </c>
      <c r="F18282">
        <v>43.333333333333336</v>
      </c>
      <c r="G18282" t="e">
        <f t="shared" si="1140"/>
        <v>#N/A</v>
      </c>
      <c r="H18282" t="e">
        <f t="shared" si="1141"/>
        <v>#N/A</v>
      </c>
      <c r="I18282" t="e">
        <f t="shared" si="1142"/>
        <v>#N/A</v>
      </c>
      <c r="J18282">
        <f t="shared" si="1143"/>
        <v>32.625</v>
      </c>
    </row>
    <row r="18283" spans="1:10" x14ac:dyDescent="0.25">
      <c r="A18283">
        <v>193.59299999999999</v>
      </c>
      <c r="B18283">
        <v>63.06</v>
      </c>
      <c r="C18283">
        <v>40.725000000000001</v>
      </c>
      <c r="D18283">
        <v>26.747299999999999</v>
      </c>
      <c r="E18283" t="s">
        <v>18286</v>
      </c>
      <c r="F18283">
        <v>43.333333333333336</v>
      </c>
      <c r="G18283" t="e">
        <f t="shared" si="1140"/>
        <v>#N/A</v>
      </c>
      <c r="H18283" t="e">
        <f t="shared" si="1141"/>
        <v>#N/A</v>
      </c>
      <c r="I18283" t="e">
        <f t="shared" si="1142"/>
        <v>#N/A</v>
      </c>
      <c r="J18283">
        <f t="shared" si="1143"/>
        <v>40.725000000000001</v>
      </c>
    </row>
    <row r="18284" spans="1:10" x14ac:dyDescent="0.25">
      <c r="A18284">
        <v>193.6</v>
      </c>
      <c r="B18284">
        <v>53.36</v>
      </c>
      <c r="C18284">
        <v>36.075000000000003</v>
      </c>
      <c r="D18284">
        <v>26.551200000000001</v>
      </c>
      <c r="E18284" t="s">
        <v>18287</v>
      </c>
      <c r="F18284">
        <v>43.333333333333336</v>
      </c>
      <c r="G18284" t="e">
        <f t="shared" si="1140"/>
        <v>#N/A</v>
      </c>
      <c r="H18284" t="e">
        <f t="shared" si="1141"/>
        <v>#N/A</v>
      </c>
      <c r="I18284" t="e">
        <f t="shared" si="1142"/>
        <v>#N/A</v>
      </c>
      <c r="J18284">
        <f t="shared" si="1143"/>
        <v>36.075000000000003</v>
      </c>
    </row>
    <row r="18285" spans="1:10" x14ac:dyDescent="0.25">
      <c r="A18285">
        <v>193.60599999999999</v>
      </c>
      <c r="B18285">
        <v>50.96</v>
      </c>
      <c r="C18285">
        <v>38.25</v>
      </c>
      <c r="D18285">
        <v>29.828199999999999</v>
      </c>
      <c r="E18285" t="s">
        <v>18288</v>
      </c>
      <c r="F18285">
        <v>42.777777777777779</v>
      </c>
      <c r="G18285" t="e">
        <f t="shared" si="1140"/>
        <v>#N/A</v>
      </c>
      <c r="H18285" t="e">
        <f t="shared" si="1141"/>
        <v>#N/A</v>
      </c>
      <c r="I18285" t="e">
        <f t="shared" si="1142"/>
        <v>#N/A</v>
      </c>
      <c r="J18285">
        <f t="shared" si="1143"/>
        <v>38.25</v>
      </c>
    </row>
    <row r="18286" spans="1:10" x14ac:dyDescent="0.25">
      <c r="A18286">
        <v>193.613</v>
      </c>
      <c r="B18286">
        <v>52.28</v>
      </c>
      <c r="C18286">
        <v>43.125</v>
      </c>
      <c r="D18286">
        <v>34.097099999999998</v>
      </c>
      <c r="E18286" t="s">
        <v>18289</v>
      </c>
      <c r="F18286">
        <v>42.222222222222221</v>
      </c>
      <c r="G18286" t="e">
        <f t="shared" si="1140"/>
        <v>#N/A</v>
      </c>
      <c r="H18286" t="e">
        <f t="shared" si="1141"/>
        <v>#N/A</v>
      </c>
      <c r="I18286" t="e">
        <f t="shared" si="1142"/>
        <v>#N/A</v>
      </c>
      <c r="J18286">
        <f t="shared" si="1143"/>
        <v>43.125</v>
      </c>
    </row>
    <row r="18287" spans="1:10" x14ac:dyDescent="0.25">
      <c r="A18287">
        <v>193.62</v>
      </c>
      <c r="B18287">
        <v>57.51</v>
      </c>
      <c r="C18287">
        <v>45.15</v>
      </c>
      <c r="D18287">
        <v>33.720700000000001</v>
      </c>
      <c r="E18287" t="s">
        <v>18290</v>
      </c>
      <c r="F18287">
        <v>41.111111111111114</v>
      </c>
      <c r="G18287" t="e">
        <f t="shared" si="1140"/>
        <v>#N/A</v>
      </c>
      <c r="H18287" t="e">
        <f t="shared" si="1141"/>
        <v>#N/A</v>
      </c>
      <c r="I18287" t="e">
        <f t="shared" si="1142"/>
        <v>#N/A</v>
      </c>
      <c r="J18287">
        <f t="shared" si="1143"/>
        <v>45.15</v>
      </c>
    </row>
    <row r="18288" spans="1:10" x14ac:dyDescent="0.25">
      <c r="A18288">
        <v>193.62700000000001</v>
      </c>
      <c r="B18288">
        <v>56.97</v>
      </c>
      <c r="C18288">
        <v>49.8</v>
      </c>
      <c r="D18288">
        <v>38.618600000000001</v>
      </c>
      <c r="E18288" t="s">
        <v>18291</v>
      </c>
      <c r="F18288">
        <v>40.555555555555557</v>
      </c>
      <c r="G18288" t="e">
        <f t="shared" si="1140"/>
        <v>#N/A</v>
      </c>
      <c r="H18288" t="e">
        <f t="shared" si="1141"/>
        <v>#N/A</v>
      </c>
      <c r="I18288" t="e">
        <f t="shared" si="1142"/>
        <v>#N/A</v>
      </c>
      <c r="J18288">
        <f t="shared" si="1143"/>
        <v>49.8</v>
      </c>
    </row>
    <row r="18289" spans="1:10" x14ac:dyDescent="0.25">
      <c r="A18289">
        <v>193.63399999999999</v>
      </c>
      <c r="B18289">
        <v>60.6</v>
      </c>
      <c r="C18289">
        <v>47.325000000000003</v>
      </c>
      <c r="D18289">
        <v>34.476900000000001</v>
      </c>
      <c r="E18289" t="s">
        <v>18292</v>
      </c>
      <c r="F18289">
        <v>41.111111111111114</v>
      </c>
      <c r="G18289" t="e">
        <f t="shared" si="1140"/>
        <v>#N/A</v>
      </c>
      <c r="H18289" t="e">
        <f t="shared" si="1141"/>
        <v>#N/A</v>
      </c>
      <c r="I18289" t="e">
        <f t="shared" si="1142"/>
        <v>#N/A</v>
      </c>
      <c r="J18289">
        <f t="shared" si="1143"/>
        <v>47.325000000000003</v>
      </c>
    </row>
    <row r="18290" spans="1:10" x14ac:dyDescent="0.25">
      <c r="A18290">
        <v>193.64099999999999</v>
      </c>
      <c r="B18290">
        <v>58.27</v>
      </c>
      <c r="C18290">
        <v>47.325000000000003</v>
      </c>
      <c r="D18290">
        <v>35.546700000000001</v>
      </c>
      <c r="E18290" t="s">
        <v>18293</v>
      </c>
      <c r="F18290">
        <v>40.555555555555557</v>
      </c>
      <c r="G18290" t="e">
        <f t="shared" si="1140"/>
        <v>#N/A</v>
      </c>
      <c r="H18290" t="e">
        <f t="shared" si="1141"/>
        <v>#N/A</v>
      </c>
      <c r="I18290" t="e">
        <f t="shared" si="1142"/>
        <v>#N/A</v>
      </c>
      <c r="J18290">
        <f t="shared" si="1143"/>
        <v>47.325000000000003</v>
      </c>
    </row>
    <row r="18291" spans="1:10" x14ac:dyDescent="0.25">
      <c r="A18291">
        <v>193.648</v>
      </c>
      <c r="B18291">
        <v>62.23</v>
      </c>
      <c r="C18291">
        <v>46.35</v>
      </c>
      <c r="D18291">
        <v>32.753399999999999</v>
      </c>
      <c r="E18291" t="s">
        <v>18294</v>
      </c>
      <c r="F18291">
        <v>41.111111111111114</v>
      </c>
      <c r="G18291" t="e">
        <f t="shared" si="1140"/>
        <v>#N/A</v>
      </c>
      <c r="H18291" t="e">
        <f t="shared" si="1141"/>
        <v>#N/A</v>
      </c>
      <c r="I18291" t="e">
        <f t="shared" si="1142"/>
        <v>#N/A</v>
      </c>
      <c r="J18291">
        <f t="shared" si="1143"/>
        <v>46.35</v>
      </c>
    </row>
    <row r="18292" spans="1:10" x14ac:dyDescent="0.25">
      <c r="A18292">
        <v>193.655</v>
      </c>
      <c r="B18292">
        <v>56.5</v>
      </c>
      <c r="C18292">
        <v>45</v>
      </c>
      <c r="D18292">
        <v>34.034399999999998</v>
      </c>
      <c r="E18292" t="s">
        <v>18295</v>
      </c>
      <c r="F18292">
        <v>41.111111111111114</v>
      </c>
      <c r="G18292" t="e">
        <f t="shared" si="1140"/>
        <v>#N/A</v>
      </c>
      <c r="H18292" t="e">
        <f t="shared" si="1141"/>
        <v>#N/A</v>
      </c>
      <c r="I18292" t="e">
        <f t="shared" si="1142"/>
        <v>#N/A</v>
      </c>
      <c r="J18292">
        <f t="shared" si="1143"/>
        <v>45</v>
      </c>
    </row>
    <row r="18293" spans="1:10" x14ac:dyDescent="0.25">
      <c r="A18293">
        <v>193.66200000000001</v>
      </c>
      <c r="B18293">
        <v>61.42</v>
      </c>
      <c r="C18293">
        <v>47.25</v>
      </c>
      <c r="D18293">
        <v>34.025300000000001</v>
      </c>
      <c r="E18293" t="s">
        <v>18296</v>
      </c>
      <c r="F18293">
        <v>41.111111111111114</v>
      </c>
      <c r="G18293" t="e">
        <f t="shared" si="1140"/>
        <v>#N/A</v>
      </c>
      <c r="H18293" t="e">
        <f t="shared" si="1141"/>
        <v>#N/A</v>
      </c>
      <c r="I18293" t="e">
        <f t="shared" si="1142"/>
        <v>#N/A</v>
      </c>
      <c r="J18293">
        <f t="shared" si="1143"/>
        <v>47.25</v>
      </c>
    </row>
    <row r="18294" spans="1:10" x14ac:dyDescent="0.25">
      <c r="A18294">
        <v>193.66900000000001</v>
      </c>
      <c r="B18294">
        <v>62.24</v>
      </c>
      <c r="C18294">
        <v>48</v>
      </c>
      <c r="D18294">
        <v>34.398800000000001</v>
      </c>
      <c r="E18294" t="s">
        <v>18297</v>
      </c>
      <c r="F18294">
        <v>40.555555555555557</v>
      </c>
      <c r="G18294" t="e">
        <f t="shared" si="1140"/>
        <v>#N/A</v>
      </c>
      <c r="H18294" t="e">
        <f t="shared" si="1141"/>
        <v>#N/A</v>
      </c>
      <c r="I18294" t="e">
        <f t="shared" si="1142"/>
        <v>#N/A</v>
      </c>
      <c r="J18294">
        <f t="shared" si="1143"/>
        <v>48</v>
      </c>
    </row>
    <row r="18295" spans="1:10" x14ac:dyDescent="0.25">
      <c r="A18295">
        <v>193.67599999999999</v>
      </c>
      <c r="B18295">
        <v>62.65</v>
      </c>
      <c r="C18295">
        <v>47.25</v>
      </c>
      <c r="D18295">
        <v>33.460599999999999</v>
      </c>
      <c r="E18295" t="s">
        <v>18298</v>
      </c>
      <c r="F18295">
        <v>40.555555555555557</v>
      </c>
      <c r="G18295" t="e">
        <f t="shared" si="1140"/>
        <v>#N/A</v>
      </c>
      <c r="H18295" t="e">
        <f t="shared" si="1141"/>
        <v>#N/A</v>
      </c>
      <c r="I18295" t="e">
        <f t="shared" si="1142"/>
        <v>#N/A</v>
      </c>
      <c r="J18295">
        <f t="shared" si="1143"/>
        <v>47.25</v>
      </c>
    </row>
    <row r="18296" spans="1:10" x14ac:dyDescent="0.25">
      <c r="A18296">
        <v>193.68299999999999</v>
      </c>
      <c r="B18296">
        <v>61.49</v>
      </c>
      <c r="C18296">
        <v>44.85</v>
      </c>
      <c r="D18296">
        <v>31.5932</v>
      </c>
      <c r="E18296" t="s">
        <v>18299</v>
      </c>
      <c r="F18296">
        <v>40.555555555555557</v>
      </c>
      <c r="G18296" t="e">
        <f t="shared" si="1140"/>
        <v>#N/A</v>
      </c>
      <c r="H18296" t="e">
        <f t="shared" si="1141"/>
        <v>#N/A</v>
      </c>
      <c r="I18296" t="e">
        <f t="shared" si="1142"/>
        <v>#N/A</v>
      </c>
      <c r="J18296">
        <f t="shared" si="1143"/>
        <v>44.85</v>
      </c>
    </row>
    <row r="18297" spans="1:10" x14ac:dyDescent="0.25">
      <c r="A18297">
        <v>193.69</v>
      </c>
      <c r="B18297">
        <v>63.27</v>
      </c>
      <c r="C18297">
        <v>49.65</v>
      </c>
      <c r="D18297">
        <v>35.575899999999997</v>
      </c>
      <c r="E18297" t="s">
        <v>18300</v>
      </c>
      <c r="F18297">
        <v>40.555555555555557</v>
      </c>
      <c r="G18297" t="e">
        <f t="shared" si="1140"/>
        <v>#N/A</v>
      </c>
      <c r="H18297" t="e">
        <f t="shared" si="1141"/>
        <v>#N/A</v>
      </c>
      <c r="I18297" t="e">
        <f t="shared" si="1142"/>
        <v>#N/A</v>
      </c>
      <c r="J18297">
        <f t="shared" si="1143"/>
        <v>49.65</v>
      </c>
    </row>
    <row r="18298" spans="1:10" x14ac:dyDescent="0.25">
      <c r="A18298">
        <v>193.697</v>
      </c>
      <c r="B18298">
        <v>66.489999999999995</v>
      </c>
      <c r="C18298">
        <v>51.825000000000003</v>
      </c>
      <c r="D18298">
        <v>36.272399999999998</v>
      </c>
      <c r="E18298" t="s">
        <v>18301</v>
      </c>
      <c r="F18298">
        <v>40</v>
      </c>
      <c r="G18298" t="e">
        <f t="shared" si="1140"/>
        <v>#N/A</v>
      </c>
      <c r="H18298" t="e">
        <f t="shared" si="1141"/>
        <v>#N/A</v>
      </c>
      <c r="I18298" t="e">
        <f t="shared" si="1142"/>
        <v>#N/A</v>
      </c>
      <c r="J18298" t="e">
        <f t="shared" si="1143"/>
        <v>#N/A</v>
      </c>
    </row>
    <row r="18299" spans="1:10" x14ac:dyDescent="0.25">
      <c r="A18299">
        <v>193.70400000000001</v>
      </c>
      <c r="B18299">
        <v>62.27</v>
      </c>
      <c r="C18299">
        <v>47.325000000000003</v>
      </c>
      <c r="D18299">
        <v>33.710099999999997</v>
      </c>
      <c r="E18299" t="s">
        <v>18302</v>
      </c>
      <c r="F18299">
        <v>40</v>
      </c>
      <c r="G18299" t="e">
        <f t="shared" si="1140"/>
        <v>#N/A</v>
      </c>
      <c r="H18299" t="e">
        <f t="shared" si="1141"/>
        <v>#N/A</v>
      </c>
      <c r="I18299" t="e">
        <f t="shared" si="1142"/>
        <v>#N/A</v>
      </c>
      <c r="J18299" t="e">
        <f t="shared" si="1143"/>
        <v>#N/A</v>
      </c>
    </row>
    <row r="18300" spans="1:10" x14ac:dyDescent="0.25">
      <c r="A18300">
        <v>193.71100000000001</v>
      </c>
      <c r="B18300">
        <v>55.92</v>
      </c>
      <c r="C18300">
        <v>46.5</v>
      </c>
      <c r="D18300">
        <v>35.800699999999999</v>
      </c>
      <c r="E18300" t="s">
        <v>18303</v>
      </c>
      <c r="F18300">
        <v>40.555555555555557</v>
      </c>
      <c r="G18300" t="e">
        <f t="shared" si="1140"/>
        <v>#N/A</v>
      </c>
      <c r="H18300" t="e">
        <f t="shared" si="1141"/>
        <v>#N/A</v>
      </c>
      <c r="I18300" t="e">
        <f t="shared" si="1142"/>
        <v>#N/A</v>
      </c>
      <c r="J18300">
        <f t="shared" si="1143"/>
        <v>46.5</v>
      </c>
    </row>
    <row r="18301" spans="1:10" x14ac:dyDescent="0.25">
      <c r="A18301">
        <v>193.71799999999999</v>
      </c>
      <c r="B18301">
        <v>62.41</v>
      </c>
      <c r="C18301">
        <v>50.4</v>
      </c>
      <c r="D18301">
        <v>36.720799999999997</v>
      </c>
      <c r="E18301" t="s">
        <v>18304</v>
      </c>
      <c r="F18301">
        <v>39.444444444444443</v>
      </c>
      <c r="G18301" t="e">
        <f t="shared" si="1140"/>
        <v>#N/A</v>
      </c>
      <c r="H18301" t="e">
        <f t="shared" si="1141"/>
        <v>#N/A</v>
      </c>
      <c r="I18301">
        <f t="shared" si="1142"/>
        <v>50.4</v>
      </c>
      <c r="J18301" t="e">
        <f t="shared" si="1143"/>
        <v>#N/A</v>
      </c>
    </row>
    <row r="18302" spans="1:10" x14ac:dyDescent="0.25">
      <c r="A18302">
        <v>193.72499999999999</v>
      </c>
      <c r="B18302">
        <v>57.38</v>
      </c>
      <c r="C18302">
        <v>51.075000000000003</v>
      </c>
      <c r="D18302">
        <v>39.705399999999997</v>
      </c>
      <c r="E18302" t="s">
        <v>18305</v>
      </c>
      <c r="F18302">
        <v>38.888888888888893</v>
      </c>
      <c r="G18302" t="e">
        <f t="shared" si="1140"/>
        <v>#N/A</v>
      </c>
      <c r="H18302" t="e">
        <f t="shared" si="1141"/>
        <v>#N/A</v>
      </c>
      <c r="I18302">
        <f t="shared" si="1142"/>
        <v>51.075000000000003</v>
      </c>
      <c r="J18302" t="e">
        <f t="shared" si="1143"/>
        <v>#N/A</v>
      </c>
    </row>
    <row r="18303" spans="1:10" x14ac:dyDescent="0.25">
      <c r="A18303">
        <v>193.73099999999999</v>
      </c>
      <c r="B18303">
        <v>61.91</v>
      </c>
      <c r="C18303">
        <v>54.3</v>
      </c>
      <c r="D18303">
        <v>40.8504</v>
      </c>
      <c r="E18303" t="s">
        <v>18306</v>
      </c>
      <c r="F18303">
        <v>38.333333333333336</v>
      </c>
      <c r="G18303" t="e">
        <f t="shared" si="1140"/>
        <v>#N/A</v>
      </c>
      <c r="H18303" t="e">
        <f t="shared" si="1141"/>
        <v>#N/A</v>
      </c>
      <c r="I18303">
        <f t="shared" si="1142"/>
        <v>54.3</v>
      </c>
      <c r="J18303" t="e">
        <f t="shared" si="1143"/>
        <v>#N/A</v>
      </c>
    </row>
    <row r="18304" spans="1:10" x14ac:dyDescent="0.25">
      <c r="A18304">
        <v>193.738</v>
      </c>
      <c r="B18304">
        <v>60.38</v>
      </c>
      <c r="C18304">
        <v>54.975000000000001</v>
      </c>
      <c r="D18304">
        <v>42.227899999999998</v>
      </c>
      <c r="E18304" t="s">
        <v>18307</v>
      </c>
      <c r="F18304">
        <v>38.888888888888893</v>
      </c>
      <c r="G18304" t="e">
        <f t="shared" si="1140"/>
        <v>#N/A</v>
      </c>
      <c r="H18304" t="e">
        <f t="shared" si="1141"/>
        <v>#N/A</v>
      </c>
      <c r="I18304">
        <f t="shared" si="1142"/>
        <v>54.975000000000001</v>
      </c>
      <c r="J18304" t="e">
        <f t="shared" si="1143"/>
        <v>#N/A</v>
      </c>
    </row>
    <row r="18305" spans="1:10" x14ac:dyDescent="0.25">
      <c r="A18305">
        <v>193.745</v>
      </c>
      <c r="B18305">
        <v>61.91</v>
      </c>
      <c r="C18305">
        <v>52.65</v>
      </c>
      <c r="D18305">
        <v>39.200400000000002</v>
      </c>
      <c r="E18305" t="s">
        <v>18308</v>
      </c>
      <c r="F18305">
        <v>38.333333333333336</v>
      </c>
      <c r="G18305" t="e">
        <f t="shared" si="1140"/>
        <v>#N/A</v>
      </c>
      <c r="H18305" t="e">
        <f t="shared" si="1141"/>
        <v>#N/A</v>
      </c>
      <c r="I18305">
        <f t="shared" si="1142"/>
        <v>52.65</v>
      </c>
      <c r="J18305" t="e">
        <f t="shared" si="1143"/>
        <v>#N/A</v>
      </c>
    </row>
    <row r="18306" spans="1:10" x14ac:dyDescent="0.25">
      <c r="A18306">
        <v>193.75200000000001</v>
      </c>
      <c r="B18306">
        <v>48.89</v>
      </c>
      <c r="C18306">
        <v>46.35</v>
      </c>
      <c r="D18306">
        <v>38.878700000000002</v>
      </c>
      <c r="E18306" t="s">
        <v>18309</v>
      </c>
      <c r="F18306">
        <v>39.444444444444443</v>
      </c>
      <c r="G18306" t="e">
        <f t="shared" si="1140"/>
        <v>#N/A</v>
      </c>
      <c r="H18306" t="e">
        <f t="shared" si="1141"/>
        <v>#N/A</v>
      </c>
      <c r="I18306">
        <f t="shared" si="1142"/>
        <v>46.35</v>
      </c>
      <c r="J18306" t="e">
        <f t="shared" si="1143"/>
        <v>#N/A</v>
      </c>
    </row>
    <row r="18307" spans="1:10" x14ac:dyDescent="0.25">
      <c r="A18307">
        <v>193.75899999999999</v>
      </c>
      <c r="B18307">
        <v>60.24</v>
      </c>
      <c r="C18307">
        <v>43.575000000000003</v>
      </c>
      <c r="D18307">
        <v>30.892199999999999</v>
      </c>
      <c r="E18307" t="s">
        <v>18310</v>
      </c>
      <c r="F18307">
        <v>38.333333333333336</v>
      </c>
      <c r="G18307" t="e">
        <f t="shared" ref="G18307:G18370" si="1144">IF(F18307&lt;20,C18307,NA())</f>
        <v>#N/A</v>
      </c>
      <c r="H18307" t="e">
        <f t="shared" ref="H18307:H18370" si="1145">IF(AND(F18307&gt;19.999,F18307&lt;30),C18307,NA())</f>
        <v>#N/A</v>
      </c>
      <c r="I18307">
        <f t="shared" ref="I18307:I18370" si="1146">IF(AND(F18307&gt;29.999,F18307&lt;40),C18307,NA())</f>
        <v>43.575000000000003</v>
      </c>
      <c r="J18307" t="e">
        <f t="shared" ref="J18307:J18370" si="1147">IF(F18307&gt;40,C18307,NA())</f>
        <v>#N/A</v>
      </c>
    </row>
    <row r="18308" spans="1:10" x14ac:dyDescent="0.25">
      <c r="A18308">
        <v>193.76599999999999</v>
      </c>
      <c r="B18308">
        <v>43.29</v>
      </c>
      <c r="C18308">
        <v>38.1</v>
      </c>
      <c r="D18308">
        <v>33.200000000000003</v>
      </c>
      <c r="E18308" t="s">
        <v>18311</v>
      </c>
      <c r="F18308">
        <v>39.444444444444443</v>
      </c>
      <c r="G18308" t="e">
        <f t="shared" si="1144"/>
        <v>#N/A</v>
      </c>
      <c r="H18308" t="e">
        <f t="shared" si="1145"/>
        <v>#N/A</v>
      </c>
      <c r="I18308">
        <f t="shared" si="1146"/>
        <v>38.1</v>
      </c>
      <c r="J18308" t="e">
        <f t="shared" si="1147"/>
        <v>#N/A</v>
      </c>
    </row>
    <row r="18309" spans="1:10" x14ac:dyDescent="0.25">
      <c r="A18309">
        <v>193.773</v>
      </c>
      <c r="B18309">
        <v>52.59</v>
      </c>
      <c r="C18309">
        <v>39.524999999999999</v>
      </c>
      <c r="D18309">
        <v>30.354800000000001</v>
      </c>
      <c r="E18309" t="s">
        <v>18312</v>
      </c>
      <c r="F18309">
        <v>38.333333333333336</v>
      </c>
      <c r="G18309" t="e">
        <f t="shared" si="1144"/>
        <v>#N/A</v>
      </c>
      <c r="H18309" t="e">
        <f t="shared" si="1145"/>
        <v>#N/A</v>
      </c>
      <c r="I18309">
        <f t="shared" si="1146"/>
        <v>39.524999999999999</v>
      </c>
      <c r="J18309" t="e">
        <f t="shared" si="1147"/>
        <v>#N/A</v>
      </c>
    </row>
    <row r="18310" spans="1:10" x14ac:dyDescent="0.25">
      <c r="A18310">
        <v>193.78</v>
      </c>
      <c r="B18310">
        <v>46.89</v>
      </c>
      <c r="C18310">
        <v>39.225000000000001</v>
      </c>
      <c r="D18310">
        <v>32.671999999999997</v>
      </c>
      <c r="E18310" t="s">
        <v>18313</v>
      </c>
      <c r="F18310">
        <v>38.888888888888893</v>
      </c>
      <c r="G18310" t="e">
        <f t="shared" si="1144"/>
        <v>#N/A</v>
      </c>
      <c r="H18310" t="e">
        <f t="shared" si="1145"/>
        <v>#N/A</v>
      </c>
      <c r="I18310">
        <f t="shared" si="1146"/>
        <v>39.225000000000001</v>
      </c>
      <c r="J18310" t="e">
        <f t="shared" si="1147"/>
        <v>#N/A</v>
      </c>
    </row>
    <row r="18311" spans="1:10" x14ac:dyDescent="0.25">
      <c r="A18311">
        <v>193.78700000000001</v>
      </c>
      <c r="B18311">
        <v>48.87</v>
      </c>
      <c r="C18311">
        <v>40.875</v>
      </c>
      <c r="D18311">
        <v>33.4129</v>
      </c>
      <c r="E18311" t="s">
        <v>18314</v>
      </c>
      <c r="F18311">
        <v>38.888888888888893</v>
      </c>
      <c r="G18311" t="e">
        <f t="shared" si="1144"/>
        <v>#N/A</v>
      </c>
      <c r="H18311" t="e">
        <f t="shared" si="1145"/>
        <v>#N/A</v>
      </c>
      <c r="I18311">
        <f t="shared" si="1146"/>
        <v>40.875</v>
      </c>
      <c r="J18311" t="e">
        <f t="shared" si="1147"/>
        <v>#N/A</v>
      </c>
    </row>
    <row r="18312" spans="1:10" x14ac:dyDescent="0.25">
      <c r="A18312">
        <v>193.79400000000001</v>
      </c>
      <c r="B18312">
        <v>53.5</v>
      </c>
      <c r="C18312">
        <v>45.825000000000003</v>
      </c>
      <c r="D18312">
        <v>36.236899999999999</v>
      </c>
      <c r="E18312" t="s">
        <v>18315</v>
      </c>
      <c r="F18312">
        <v>37.777777777777779</v>
      </c>
      <c r="G18312" t="e">
        <f t="shared" si="1144"/>
        <v>#N/A</v>
      </c>
      <c r="H18312" t="e">
        <f t="shared" si="1145"/>
        <v>#N/A</v>
      </c>
      <c r="I18312">
        <f t="shared" si="1146"/>
        <v>45.825000000000003</v>
      </c>
      <c r="J18312" t="e">
        <f t="shared" si="1147"/>
        <v>#N/A</v>
      </c>
    </row>
    <row r="18313" spans="1:10" x14ac:dyDescent="0.25">
      <c r="A18313">
        <v>193.80099999999999</v>
      </c>
      <c r="B18313">
        <v>48.11</v>
      </c>
      <c r="C18313">
        <v>46.05</v>
      </c>
      <c r="D18313">
        <v>38.936799999999998</v>
      </c>
      <c r="E18313" t="s">
        <v>18316</v>
      </c>
      <c r="F18313">
        <v>38.333333333333336</v>
      </c>
      <c r="G18313" t="e">
        <f t="shared" si="1144"/>
        <v>#N/A</v>
      </c>
      <c r="H18313" t="e">
        <f t="shared" si="1145"/>
        <v>#N/A</v>
      </c>
      <c r="I18313">
        <f t="shared" si="1146"/>
        <v>46.05</v>
      </c>
      <c r="J18313" t="e">
        <f t="shared" si="1147"/>
        <v>#N/A</v>
      </c>
    </row>
    <row r="18314" spans="1:10" x14ac:dyDescent="0.25">
      <c r="A18314">
        <v>193.80799999999999</v>
      </c>
      <c r="B18314">
        <v>51.93</v>
      </c>
      <c r="C18314">
        <v>44.55</v>
      </c>
      <c r="D18314">
        <v>35.6828</v>
      </c>
      <c r="E18314" t="s">
        <v>18317</v>
      </c>
      <c r="F18314">
        <v>37.777777777777779</v>
      </c>
      <c r="G18314" t="e">
        <f t="shared" si="1144"/>
        <v>#N/A</v>
      </c>
      <c r="H18314" t="e">
        <f t="shared" si="1145"/>
        <v>#N/A</v>
      </c>
      <c r="I18314">
        <f t="shared" si="1146"/>
        <v>44.55</v>
      </c>
      <c r="J18314" t="e">
        <f t="shared" si="1147"/>
        <v>#N/A</v>
      </c>
    </row>
    <row r="18315" spans="1:10" x14ac:dyDescent="0.25">
      <c r="A18315">
        <v>193.815</v>
      </c>
      <c r="B18315">
        <v>48.75</v>
      </c>
      <c r="C18315">
        <v>44.4</v>
      </c>
      <c r="D18315">
        <v>36.993000000000002</v>
      </c>
      <c r="E18315" t="s">
        <v>18318</v>
      </c>
      <c r="F18315">
        <v>37.777777777777779</v>
      </c>
      <c r="G18315" t="e">
        <f t="shared" si="1144"/>
        <v>#N/A</v>
      </c>
      <c r="H18315" t="e">
        <f t="shared" si="1145"/>
        <v>#N/A</v>
      </c>
      <c r="I18315">
        <f t="shared" si="1146"/>
        <v>44.4</v>
      </c>
      <c r="J18315" t="e">
        <f t="shared" si="1147"/>
        <v>#N/A</v>
      </c>
    </row>
    <row r="18316" spans="1:10" x14ac:dyDescent="0.25">
      <c r="A18316">
        <v>193.822</v>
      </c>
      <c r="B18316">
        <v>50.49</v>
      </c>
      <c r="C18316">
        <v>42</v>
      </c>
      <c r="D18316">
        <v>33.793999999999997</v>
      </c>
      <c r="E18316" t="s">
        <v>18319</v>
      </c>
      <c r="F18316">
        <v>37.222222222222221</v>
      </c>
      <c r="G18316" t="e">
        <f t="shared" si="1144"/>
        <v>#N/A</v>
      </c>
      <c r="H18316" t="e">
        <f t="shared" si="1145"/>
        <v>#N/A</v>
      </c>
      <c r="I18316">
        <f t="shared" si="1146"/>
        <v>42</v>
      </c>
      <c r="J18316" t="e">
        <f t="shared" si="1147"/>
        <v>#N/A</v>
      </c>
    </row>
    <row r="18317" spans="1:10" x14ac:dyDescent="0.25">
      <c r="A18317">
        <v>193.82900000000001</v>
      </c>
      <c r="B18317">
        <v>48.06</v>
      </c>
      <c r="C18317">
        <v>41.7</v>
      </c>
      <c r="D18317">
        <v>34.6098</v>
      </c>
      <c r="E18317" t="s">
        <v>18320</v>
      </c>
      <c r="F18317">
        <v>36.111111111111114</v>
      </c>
      <c r="G18317" t="e">
        <f t="shared" si="1144"/>
        <v>#N/A</v>
      </c>
      <c r="H18317" t="e">
        <f t="shared" si="1145"/>
        <v>#N/A</v>
      </c>
      <c r="I18317">
        <f t="shared" si="1146"/>
        <v>41.7</v>
      </c>
      <c r="J18317" t="e">
        <f t="shared" si="1147"/>
        <v>#N/A</v>
      </c>
    </row>
    <row r="18318" spans="1:10" x14ac:dyDescent="0.25">
      <c r="A18318">
        <v>193.83600000000001</v>
      </c>
      <c r="B18318">
        <v>47.16</v>
      </c>
      <c r="C18318">
        <v>46.5</v>
      </c>
      <c r="D18318">
        <v>39.823</v>
      </c>
      <c r="E18318" t="s">
        <v>18321</v>
      </c>
      <c r="F18318">
        <v>36.111111111111114</v>
      </c>
      <c r="G18318" t="e">
        <f t="shared" si="1144"/>
        <v>#N/A</v>
      </c>
      <c r="H18318" t="e">
        <f t="shared" si="1145"/>
        <v>#N/A</v>
      </c>
      <c r="I18318">
        <f t="shared" si="1146"/>
        <v>46.5</v>
      </c>
      <c r="J18318" t="e">
        <f t="shared" si="1147"/>
        <v>#N/A</v>
      </c>
    </row>
    <row r="18319" spans="1:10" x14ac:dyDescent="0.25">
      <c r="A18319">
        <v>193.84299999999999</v>
      </c>
      <c r="B18319">
        <v>43.46</v>
      </c>
      <c r="C18319">
        <v>45.524999999999999</v>
      </c>
      <c r="D18319">
        <v>40.546900000000001</v>
      </c>
      <c r="E18319" t="s">
        <v>18322</v>
      </c>
      <c r="F18319">
        <v>36.111111111111114</v>
      </c>
      <c r="G18319" t="e">
        <f t="shared" si="1144"/>
        <v>#N/A</v>
      </c>
      <c r="H18319" t="e">
        <f t="shared" si="1145"/>
        <v>#N/A</v>
      </c>
      <c r="I18319">
        <f t="shared" si="1146"/>
        <v>45.524999999999999</v>
      </c>
      <c r="J18319" t="e">
        <f t="shared" si="1147"/>
        <v>#N/A</v>
      </c>
    </row>
    <row r="18320" spans="1:10" x14ac:dyDescent="0.25">
      <c r="A18320">
        <v>193.85</v>
      </c>
      <c r="B18320">
        <v>42.51</v>
      </c>
      <c r="C18320">
        <v>42.6</v>
      </c>
      <c r="D18320">
        <v>38.058100000000003</v>
      </c>
      <c r="E18320" t="s">
        <v>18323</v>
      </c>
      <c r="F18320">
        <v>35.555555555555557</v>
      </c>
      <c r="G18320" t="e">
        <f t="shared" si="1144"/>
        <v>#N/A</v>
      </c>
      <c r="H18320" t="e">
        <f t="shared" si="1145"/>
        <v>#N/A</v>
      </c>
      <c r="I18320">
        <f t="shared" si="1146"/>
        <v>42.6</v>
      </c>
      <c r="J18320" t="e">
        <f t="shared" si="1147"/>
        <v>#N/A</v>
      </c>
    </row>
    <row r="18321" spans="1:10" x14ac:dyDescent="0.25">
      <c r="A18321">
        <v>193.85599999999999</v>
      </c>
      <c r="B18321">
        <v>40.07</v>
      </c>
      <c r="C18321">
        <v>41.174999999999997</v>
      </c>
      <c r="D18321">
        <v>37.753500000000003</v>
      </c>
      <c r="E18321" t="s">
        <v>18324</v>
      </c>
      <c r="F18321">
        <v>35.555555555555557</v>
      </c>
      <c r="G18321" t="e">
        <f t="shared" si="1144"/>
        <v>#N/A</v>
      </c>
      <c r="H18321" t="e">
        <f t="shared" si="1145"/>
        <v>#N/A</v>
      </c>
      <c r="I18321">
        <f t="shared" si="1146"/>
        <v>41.174999999999997</v>
      </c>
      <c r="J18321" t="e">
        <f t="shared" si="1147"/>
        <v>#N/A</v>
      </c>
    </row>
    <row r="18322" spans="1:10" x14ac:dyDescent="0.25">
      <c r="A18322">
        <v>193.863</v>
      </c>
      <c r="B18322">
        <v>40.15</v>
      </c>
      <c r="C18322">
        <v>39.225000000000001</v>
      </c>
      <c r="D18322">
        <v>35.766800000000003</v>
      </c>
      <c r="E18322" t="s">
        <v>18325</v>
      </c>
      <c r="F18322">
        <v>35</v>
      </c>
      <c r="G18322" t="e">
        <f t="shared" si="1144"/>
        <v>#N/A</v>
      </c>
      <c r="H18322" t="e">
        <f t="shared" si="1145"/>
        <v>#N/A</v>
      </c>
      <c r="I18322">
        <f t="shared" si="1146"/>
        <v>39.225000000000001</v>
      </c>
      <c r="J18322" t="e">
        <f t="shared" si="1147"/>
        <v>#N/A</v>
      </c>
    </row>
    <row r="18323" spans="1:10" x14ac:dyDescent="0.25">
      <c r="A18323">
        <v>193.87</v>
      </c>
      <c r="B18323">
        <v>40.380000000000003</v>
      </c>
      <c r="C18323">
        <v>39.375</v>
      </c>
      <c r="D18323">
        <v>35.811199999999999</v>
      </c>
      <c r="E18323" t="s">
        <v>18326</v>
      </c>
      <c r="F18323">
        <v>35</v>
      </c>
      <c r="G18323" t="e">
        <f t="shared" si="1144"/>
        <v>#N/A</v>
      </c>
      <c r="H18323" t="e">
        <f t="shared" si="1145"/>
        <v>#N/A</v>
      </c>
      <c r="I18323">
        <f t="shared" si="1146"/>
        <v>39.375</v>
      </c>
      <c r="J18323" t="e">
        <f t="shared" si="1147"/>
        <v>#N/A</v>
      </c>
    </row>
    <row r="18324" spans="1:10" x14ac:dyDescent="0.25">
      <c r="A18324">
        <v>193.87700000000001</v>
      </c>
      <c r="B18324">
        <v>39.01</v>
      </c>
      <c r="C18324">
        <v>39.075000000000003</v>
      </c>
      <c r="D18324">
        <v>36.1402</v>
      </c>
      <c r="E18324" t="s">
        <v>18327</v>
      </c>
      <c r="F18324">
        <v>35</v>
      </c>
      <c r="G18324" t="e">
        <f t="shared" si="1144"/>
        <v>#N/A</v>
      </c>
      <c r="H18324" t="e">
        <f t="shared" si="1145"/>
        <v>#N/A</v>
      </c>
      <c r="I18324">
        <f t="shared" si="1146"/>
        <v>39.075000000000003</v>
      </c>
      <c r="J18324" t="e">
        <f t="shared" si="1147"/>
        <v>#N/A</v>
      </c>
    </row>
    <row r="18325" spans="1:10" x14ac:dyDescent="0.25">
      <c r="A18325">
        <v>193.88399999999999</v>
      </c>
      <c r="B18325">
        <v>39.880000000000003</v>
      </c>
      <c r="C18325">
        <v>37.424999999999997</v>
      </c>
      <c r="D18325">
        <v>34.090699999999998</v>
      </c>
      <c r="E18325" t="s">
        <v>18328</v>
      </c>
      <c r="F18325">
        <v>35</v>
      </c>
      <c r="G18325" t="e">
        <f t="shared" si="1144"/>
        <v>#N/A</v>
      </c>
      <c r="H18325" t="e">
        <f t="shared" si="1145"/>
        <v>#N/A</v>
      </c>
      <c r="I18325">
        <f t="shared" si="1146"/>
        <v>37.424999999999997</v>
      </c>
      <c r="J18325" t="e">
        <f t="shared" si="1147"/>
        <v>#N/A</v>
      </c>
    </row>
    <row r="18326" spans="1:10" x14ac:dyDescent="0.25">
      <c r="A18326">
        <v>193.89099999999999</v>
      </c>
      <c r="B18326">
        <v>36.99</v>
      </c>
      <c r="C18326">
        <v>27.225000000000001</v>
      </c>
      <c r="D18326">
        <v>25.217700000000001</v>
      </c>
      <c r="E18326" t="s">
        <v>18329</v>
      </c>
      <c r="F18326">
        <v>34.444444444444443</v>
      </c>
      <c r="G18326" t="e">
        <f t="shared" si="1144"/>
        <v>#N/A</v>
      </c>
      <c r="H18326" t="e">
        <f t="shared" si="1145"/>
        <v>#N/A</v>
      </c>
      <c r="I18326">
        <f t="shared" si="1146"/>
        <v>27.225000000000001</v>
      </c>
      <c r="J18326" t="e">
        <f t="shared" si="1147"/>
        <v>#N/A</v>
      </c>
    </row>
    <row r="18327" spans="1:10" x14ac:dyDescent="0.25">
      <c r="A18327">
        <v>193.898</v>
      </c>
      <c r="B18327">
        <v>35.18</v>
      </c>
      <c r="C18327">
        <v>24.6</v>
      </c>
      <c r="D18327">
        <v>23.4238</v>
      </c>
      <c r="E18327" t="s">
        <v>18330</v>
      </c>
      <c r="F18327">
        <v>34.444444444444443</v>
      </c>
      <c r="G18327" t="e">
        <f t="shared" si="1144"/>
        <v>#N/A</v>
      </c>
      <c r="H18327" t="e">
        <f t="shared" si="1145"/>
        <v>#N/A</v>
      </c>
      <c r="I18327">
        <f t="shared" si="1146"/>
        <v>24.6</v>
      </c>
      <c r="J18327" t="e">
        <f t="shared" si="1147"/>
        <v>#N/A</v>
      </c>
    </row>
    <row r="18328" spans="1:10" x14ac:dyDescent="0.25">
      <c r="A18328">
        <v>193.905</v>
      </c>
      <c r="B18328">
        <v>29.75</v>
      </c>
      <c r="C18328">
        <v>21.45</v>
      </c>
      <c r="D18328">
        <v>22.767099999999999</v>
      </c>
      <c r="E18328" t="s">
        <v>18331</v>
      </c>
      <c r="F18328">
        <v>33.888888888888893</v>
      </c>
      <c r="G18328" t="e">
        <f t="shared" si="1144"/>
        <v>#N/A</v>
      </c>
      <c r="H18328" t="e">
        <f t="shared" si="1145"/>
        <v>#N/A</v>
      </c>
      <c r="I18328">
        <f t="shared" si="1146"/>
        <v>21.45</v>
      </c>
      <c r="J18328" t="e">
        <f t="shared" si="1147"/>
        <v>#N/A</v>
      </c>
    </row>
    <row r="18329" spans="1:10" x14ac:dyDescent="0.25">
      <c r="A18329">
        <v>193.91200000000001</v>
      </c>
      <c r="B18329">
        <v>33.56</v>
      </c>
      <c r="C18329">
        <v>26.625</v>
      </c>
      <c r="D18329">
        <v>26.192699999999999</v>
      </c>
      <c r="E18329" t="s">
        <v>18332</v>
      </c>
      <c r="F18329">
        <v>33.888888888888893</v>
      </c>
      <c r="G18329" t="e">
        <f t="shared" si="1144"/>
        <v>#N/A</v>
      </c>
      <c r="H18329" t="e">
        <f t="shared" si="1145"/>
        <v>#N/A</v>
      </c>
      <c r="I18329">
        <f t="shared" si="1146"/>
        <v>26.625</v>
      </c>
      <c r="J18329" t="e">
        <f t="shared" si="1147"/>
        <v>#N/A</v>
      </c>
    </row>
    <row r="18330" spans="1:10" x14ac:dyDescent="0.25">
      <c r="A18330">
        <v>193.91900000000001</v>
      </c>
      <c r="B18330">
        <v>18.079999999999998</v>
      </c>
      <c r="C18330">
        <v>14.55</v>
      </c>
      <c r="D18330">
        <v>21.2255</v>
      </c>
      <c r="E18330" t="s">
        <v>18333</v>
      </c>
      <c r="F18330">
        <v>33.888888888888893</v>
      </c>
      <c r="G18330" t="e">
        <f t="shared" si="1144"/>
        <v>#N/A</v>
      </c>
      <c r="H18330" t="e">
        <f t="shared" si="1145"/>
        <v>#N/A</v>
      </c>
      <c r="I18330">
        <f t="shared" si="1146"/>
        <v>14.55</v>
      </c>
      <c r="J18330" t="e">
        <f t="shared" si="1147"/>
        <v>#N/A</v>
      </c>
    </row>
    <row r="18331" spans="1:10" x14ac:dyDescent="0.25">
      <c r="A18331">
        <v>193.92599999999999</v>
      </c>
      <c r="B18331">
        <v>36.76</v>
      </c>
      <c r="C18331">
        <v>31.95</v>
      </c>
      <c r="D18331">
        <v>30.048300000000001</v>
      </c>
      <c r="E18331" t="s">
        <v>18334</v>
      </c>
      <c r="F18331">
        <v>33.888888888888893</v>
      </c>
      <c r="G18331" t="e">
        <f t="shared" si="1144"/>
        <v>#N/A</v>
      </c>
      <c r="H18331" t="e">
        <f t="shared" si="1145"/>
        <v>#N/A</v>
      </c>
      <c r="I18331">
        <f t="shared" si="1146"/>
        <v>31.95</v>
      </c>
      <c r="J18331" t="e">
        <f t="shared" si="1147"/>
        <v>#N/A</v>
      </c>
    </row>
    <row r="18332" spans="1:10" x14ac:dyDescent="0.25">
      <c r="A18332">
        <v>193.93299999999999</v>
      </c>
      <c r="B18332">
        <v>35.299999999999997</v>
      </c>
      <c r="C18332">
        <v>27.6</v>
      </c>
      <c r="D18332">
        <v>26.3687</v>
      </c>
      <c r="E18332" t="s">
        <v>18335</v>
      </c>
      <c r="F18332">
        <v>33.333333333333336</v>
      </c>
      <c r="G18332" t="e">
        <f t="shared" si="1144"/>
        <v>#N/A</v>
      </c>
      <c r="H18332" t="e">
        <f t="shared" si="1145"/>
        <v>#N/A</v>
      </c>
      <c r="I18332">
        <f t="shared" si="1146"/>
        <v>27.6</v>
      </c>
      <c r="J18332" t="e">
        <f t="shared" si="1147"/>
        <v>#N/A</v>
      </c>
    </row>
    <row r="18333" spans="1:10" x14ac:dyDescent="0.25">
      <c r="A18333">
        <v>193.94</v>
      </c>
      <c r="B18333">
        <v>32.729999999999997</v>
      </c>
      <c r="C18333">
        <v>26.1</v>
      </c>
      <c r="D18333">
        <v>26.0488</v>
      </c>
      <c r="E18333" t="s">
        <v>18336</v>
      </c>
      <c r="F18333">
        <v>32.777777777777779</v>
      </c>
      <c r="G18333" t="e">
        <f t="shared" si="1144"/>
        <v>#N/A</v>
      </c>
      <c r="H18333" t="e">
        <f t="shared" si="1145"/>
        <v>#N/A</v>
      </c>
      <c r="I18333">
        <f t="shared" si="1146"/>
        <v>26.1</v>
      </c>
      <c r="J18333" t="e">
        <f t="shared" si="1147"/>
        <v>#N/A</v>
      </c>
    </row>
    <row r="18334" spans="1:10" x14ac:dyDescent="0.25">
      <c r="A18334">
        <v>193.947</v>
      </c>
      <c r="B18334">
        <v>33.29</v>
      </c>
      <c r="C18334">
        <v>26.324999999999999</v>
      </c>
      <c r="D18334">
        <v>26.0166</v>
      </c>
      <c r="E18334" t="s">
        <v>18337</v>
      </c>
      <c r="F18334">
        <v>32.777777777777779</v>
      </c>
      <c r="G18334" t="e">
        <f t="shared" si="1144"/>
        <v>#N/A</v>
      </c>
      <c r="H18334" t="e">
        <f t="shared" si="1145"/>
        <v>#N/A</v>
      </c>
      <c r="I18334">
        <f t="shared" si="1146"/>
        <v>26.324999999999999</v>
      </c>
      <c r="J18334" t="e">
        <f t="shared" si="1147"/>
        <v>#N/A</v>
      </c>
    </row>
    <row r="18335" spans="1:10" x14ac:dyDescent="0.25">
      <c r="A18335">
        <v>193.95400000000001</v>
      </c>
      <c r="B18335">
        <v>26.75</v>
      </c>
      <c r="C18335">
        <v>18.75</v>
      </c>
      <c r="D18335">
        <v>21.444600000000001</v>
      </c>
      <c r="E18335" t="s">
        <v>18338</v>
      </c>
      <c r="F18335">
        <v>32.777777777777779</v>
      </c>
      <c r="G18335" t="e">
        <f t="shared" si="1144"/>
        <v>#N/A</v>
      </c>
      <c r="H18335" t="e">
        <f t="shared" si="1145"/>
        <v>#N/A</v>
      </c>
      <c r="I18335">
        <f t="shared" si="1146"/>
        <v>18.75</v>
      </c>
      <c r="J18335" t="e">
        <f t="shared" si="1147"/>
        <v>#N/A</v>
      </c>
    </row>
    <row r="18336" spans="1:10" x14ac:dyDescent="0.25">
      <c r="A18336">
        <v>193.96100000000001</v>
      </c>
      <c r="B18336">
        <v>25.26</v>
      </c>
      <c r="C18336">
        <v>17.774999999999999</v>
      </c>
      <c r="D18336">
        <v>21.153700000000001</v>
      </c>
      <c r="E18336" t="s">
        <v>18339</v>
      </c>
      <c r="F18336">
        <v>32.777777777777779</v>
      </c>
      <c r="G18336" t="e">
        <f t="shared" si="1144"/>
        <v>#N/A</v>
      </c>
      <c r="H18336" t="e">
        <f t="shared" si="1145"/>
        <v>#N/A</v>
      </c>
      <c r="I18336">
        <f t="shared" si="1146"/>
        <v>17.774999999999999</v>
      </c>
      <c r="J18336" t="e">
        <f t="shared" si="1147"/>
        <v>#N/A</v>
      </c>
    </row>
    <row r="18337" spans="1:10" x14ac:dyDescent="0.25">
      <c r="A18337">
        <v>193.96799999999999</v>
      </c>
      <c r="B18337">
        <v>29.36</v>
      </c>
      <c r="C18337">
        <v>20.7</v>
      </c>
      <c r="D18337">
        <v>22.196100000000001</v>
      </c>
      <c r="E18337" t="s">
        <v>18340</v>
      </c>
      <c r="F18337">
        <v>32.777777777777779</v>
      </c>
      <c r="G18337" t="e">
        <f t="shared" si="1144"/>
        <v>#N/A</v>
      </c>
      <c r="H18337" t="e">
        <f t="shared" si="1145"/>
        <v>#N/A</v>
      </c>
      <c r="I18337">
        <f t="shared" si="1146"/>
        <v>20.7</v>
      </c>
      <c r="J18337" t="e">
        <f t="shared" si="1147"/>
        <v>#N/A</v>
      </c>
    </row>
    <row r="18338" spans="1:10" x14ac:dyDescent="0.25">
      <c r="A18338">
        <v>193.97499999999999</v>
      </c>
      <c r="B18338">
        <v>30.29</v>
      </c>
      <c r="C18338">
        <v>20.774999999999999</v>
      </c>
      <c r="D18338">
        <v>21.844100000000001</v>
      </c>
      <c r="E18338" t="s">
        <v>18341</v>
      </c>
      <c r="F18338">
        <v>32.777777777777779</v>
      </c>
      <c r="G18338" t="e">
        <f t="shared" si="1144"/>
        <v>#N/A</v>
      </c>
      <c r="H18338" t="e">
        <f t="shared" si="1145"/>
        <v>#N/A</v>
      </c>
      <c r="I18338">
        <f t="shared" si="1146"/>
        <v>20.774999999999999</v>
      </c>
      <c r="J18338" t="e">
        <f t="shared" si="1147"/>
        <v>#N/A</v>
      </c>
    </row>
    <row r="18339" spans="1:10" x14ac:dyDescent="0.25">
      <c r="A18339">
        <v>193.98099999999999</v>
      </c>
      <c r="B18339">
        <v>29.5</v>
      </c>
      <c r="C18339">
        <v>24.225000000000001</v>
      </c>
      <c r="D18339">
        <v>25.6569</v>
      </c>
      <c r="E18339" t="s">
        <v>18342</v>
      </c>
      <c r="F18339">
        <v>32.222222222222221</v>
      </c>
      <c r="G18339" t="e">
        <f t="shared" si="1144"/>
        <v>#N/A</v>
      </c>
      <c r="H18339" t="e">
        <f t="shared" si="1145"/>
        <v>#N/A</v>
      </c>
      <c r="I18339">
        <f t="shared" si="1146"/>
        <v>24.225000000000001</v>
      </c>
      <c r="J18339" t="e">
        <f t="shared" si="1147"/>
        <v>#N/A</v>
      </c>
    </row>
    <row r="18340" spans="1:10" x14ac:dyDescent="0.25">
      <c r="A18340">
        <v>193.988</v>
      </c>
      <c r="B18340">
        <v>34</v>
      </c>
      <c r="C18340">
        <v>32.700000000000003</v>
      </c>
      <c r="D18340">
        <v>32.065600000000003</v>
      </c>
      <c r="E18340" t="s">
        <v>18343</v>
      </c>
      <c r="F18340">
        <v>32.777777777777779</v>
      </c>
      <c r="G18340" t="e">
        <f t="shared" si="1144"/>
        <v>#N/A</v>
      </c>
      <c r="H18340" t="e">
        <f t="shared" si="1145"/>
        <v>#N/A</v>
      </c>
      <c r="I18340">
        <f t="shared" si="1146"/>
        <v>32.700000000000003</v>
      </c>
      <c r="J18340" t="e">
        <f t="shared" si="1147"/>
        <v>#N/A</v>
      </c>
    </row>
    <row r="18341" spans="1:10" x14ac:dyDescent="0.25">
      <c r="A18341">
        <v>193.995</v>
      </c>
      <c r="B18341">
        <v>33.57</v>
      </c>
      <c r="C18341">
        <v>33.299999999999997</v>
      </c>
      <c r="D18341">
        <v>32.863100000000003</v>
      </c>
      <c r="E18341" t="s">
        <v>18344</v>
      </c>
      <c r="F18341">
        <v>32.777777777777779</v>
      </c>
      <c r="G18341" t="e">
        <f t="shared" si="1144"/>
        <v>#N/A</v>
      </c>
      <c r="H18341" t="e">
        <f t="shared" si="1145"/>
        <v>#N/A</v>
      </c>
      <c r="I18341">
        <f t="shared" si="1146"/>
        <v>33.299999999999997</v>
      </c>
      <c r="J18341" t="e">
        <f t="shared" si="1147"/>
        <v>#N/A</v>
      </c>
    </row>
    <row r="18342" spans="1:10" x14ac:dyDescent="0.25">
      <c r="A18342">
        <v>194.00200000000001</v>
      </c>
      <c r="B18342">
        <v>33.85</v>
      </c>
      <c r="C18342">
        <v>29.85</v>
      </c>
      <c r="D18342">
        <v>29.284500000000001</v>
      </c>
      <c r="E18342" t="s">
        <v>18345</v>
      </c>
      <c r="F18342">
        <v>32.777777777777779</v>
      </c>
      <c r="G18342" t="e">
        <f t="shared" si="1144"/>
        <v>#N/A</v>
      </c>
      <c r="H18342" t="e">
        <f t="shared" si="1145"/>
        <v>#N/A</v>
      </c>
      <c r="I18342">
        <f t="shared" si="1146"/>
        <v>29.85</v>
      </c>
      <c r="J18342" t="e">
        <f t="shared" si="1147"/>
        <v>#N/A</v>
      </c>
    </row>
    <row r="18343" spans="1:10" x14ac:dyDescent="0.25">
      <c r="A18343">
        <v>194.00899999999999</v>
      </c>
      <c r="B18343">
        <v>36.49</v>
      </c>
      <c r="C18343">
        <v>29.475000000000001</v>
      </c>
      <c r="D18343">
        <v>27.697299999999998</v>
      </c>
      <c r="E18343" t="s">
        <v>18346</v>
      </c>
      <c r="F18343">
        <v>31.666666666666668</v>
      </c>
      <c r="G18343" t="e">
        <f t="shared" si="1144"/>
        <v>#N/A</v>
      </c>
      <c r="H18343" t="e">
        <f t="shared" si="1145"/>
        <v>#N/A</v>
      </c>
      <c r="I18343">
        <f t="shared" si="1146"/>
        <v>29.475000000000001</v>
      </c>
      <c r="J18343" t="e">
        <f t="shared" si="1147"/>
        <v>#N/A</v>
      </c>
    </row>
    <row r="18344" spans="1:10" x14ac:dyDescent="0.25">
      <c r="A18344">
        <v>194.01599999999999</v>
      </c>
      <c r="B18344">
        <v>30.83</v>
      </c>
      <c r="C18344">
        <v>22.65</v>
      </c>
      <c r="D18344">
        <v>23.4712</v>
      </c>
      <c r="E18344" t="s">
        <v>18347</v>
      </c>
      <c r="F18344">
        <v>31.666666666666668</v>
      </c>
      <c r="G18344" t="e">
        <f t="shared" si="1144"/>
        <v>#N/A</v>
      </c>
      <c r="H18344" t="e">
        <f t="shared" si="1145"/>
        <v>#N/A</v>
      </c>
      <c r="I18344">
        <f t="shared" si="1146"/>
        <v>22.65</v>
      </c>
      <c r="J18344" t="e">
        <f t="shared" si="1147"/>
        <v>#N/A</v>
      </c>
    </row>
    <row r="18345" spans="1:10" x14ac:dyDescent="0.25">
      <c r="A18345">
        <v>194.023</v>
      </c>
      <c r="B18345">
        <v>32.44</v>
      </c>
      <c r="C18345">
        <v>23.024999999999999</v>
      </c>
      <c r="D18345">
        <v>23.1069</v>
      </c>
      <c r="E18345" t="s">
        <v>18348</v>
      </c>
      <c r="F18345">
        <v>31.666666666666668</v>
      </c>
      <c r="G18345" t="e">
        <f t="shared" si="1144"/>
        <v>#N/A</v>
      </c>
      <c r="H18345" t="e">
        <f t="shared" si="1145"/>
        <v>#N/A</v>
      </c>
      <c r="I18345">
        <f t="shared" si="1146"/>
        <v>23.024999999999999</v>
      </c>
      <c r="J18345" t="e">
        <f t="shared" si="1147"/>
        <v>#N/A</v>
      </c>
    </row>
    <row r="18346" spans="1:10" x14ac:dyDescent="0.25">
      <c r="A18346">
        <v>194.03</v>
      </c>
      <c r="B18346">
        <v>36.409999999999997</v>
      </c>
      <c r="C18346">
        <v>31.35</v>
      </c>
      <c r="D18346">
        <v>29.609000000000002</v>
      </c>
      <c r="E18346" t="s">
        <v>18349</v>
      </c>
      <c r="F18346">
        <v>31.111111111111114</v>
      </c>
      <c r="G18346" t="e">
        <f t="shared" si="1144"/>
        <v>#N/A</v>
      </c>
      <c r="H18346" t="e">
        <f t="shared" si="1145"/>
        <v>#N/A</v>
      </c>
      <c r="I18346">
        <f t="shared" si="1146"/>
        <v>31.35</v>
      </c>
      <c r="J18346" t="e">
        <f t="shared" si="1147"/>
        <v>#N/A</v>
      </c>
    </row>
    <row r="18347" spans="1:10" x14ac:dyDescent="0.25">
      <c r="A18347">
        <v>194.03700000000001</v>
      </c>
      <c r="B18347">
        <v>37.99</v>
      </c>
      <c r="C18347">
        <v>34.274999999999999</v>
      </c>
      <c r="D18347">
        <v>31.808599999999998</v>
      </c>
      <c r="E18347" t="s">
        <v>18350</v>
      </c>
      <c r="F18347">
        <v>31.111111111111114</v>
      </c>
      <c r="G18347" t="e">
        <f t="shared" si="1144"/>
        <v>#N/A</v>
      </c>
      <c r="H18347" t="e">
        <f t="shared" si="1145"/>
        <v>#N/A</v>
      </c>
      <c r="I18347">
        <f t="shared" si="1146"/>
        <v>34.274999999999999</v>
      </c>
      <c r="J18347" t="e">
        <f t="shared" si="1147"/>
        <v>#N/A</v>
      </c>
    </row>
    <row r="18348" spans="1:10" x14ac:dyDescent="0.25">
      <c r="A18348">
        <v>194.04400000000001</v>
      </c>
      <c r="B18348">
        <v>39.22</v>
      </c>
      <c r="C18348">
        <v>37.049999999999997</v>
      </c>
      <c r="D18348">
        <v>34.018799999999999</v>
      </c>
      <c r="E18348" t="s">
        <v>18351</v>
      </c>
      <c r="F18348">
        <v>30.555555555555557</v>
      </c>
      <c r="G18348" t="e">
        <f t="shared" si="1144"/>
        <v>#N/A</v>
      </c>
      <c r="H18348" t="e">
        <f t="shared" si="1145"/>
        <v>#N/A</v>
      </c>
      <c r="I18348">
        <f t="shared" si="1146"/>
        <v>37.049999999999997</v>
      </c>
      <c r="J18348" t="e">
        <f t="shared" si="1147"/>
        <v>#N/A</v>
      </c>
    </row>
    <row r="18349" spans="1:10" x14ac:dyDescent="0.25">
      <c r="A18349">
        <v>194.05099999999999</v>
      </c>
      <c r="B18349">
        <v>36.08</v>
      </c>
      <c r="C18349">
        <v>35.924999999999997</v>
      </c>
      <c r="D18349">
        <v>34.335599999999999</v>
      </c>
      <c r="E18349" t="s">
        <v>18352</v>
      </c>
      <c r="F18349">
        <v>31.111111111111114</v>
      </c>
      <c r="G18349" t="e">
        <f t="shared" si="1144"/>
        <v>#N/A</v>
      </c>
      <c r="H18349" t="e">
        <f t="shared" si="1145"/>
        <v>#N/A</v>
      </c>
      <c r="I18349">
        <f t="shared" si="1146"/>
        <v>35.924999999999997</v>
      </c>
      <c r="J18349" t="e">
        <f t="shared" si="1147"/>
        <v>#N/A</v>
      </c>
    </row>
    <row r="18350" spans="1:10" x14ac:dyDescent="0.25">
      <c r="A18350">
        <v>194.05799999999999</v>
      </c>
      <c r="B18350">
        <v>32.630000000000003</v>
      </c>
      <c r="C18350">
        <v>30</v>
      </c>
      <c r="D18350">
        <v>29.994700000000002</v>
      </c>
      <c r="E18350" t="s">
        <v>18353</v>
      </c>
      <c r="F18350">
        <v>31.111111111111114</v>
      </c>
      <c r="G18350" t="e">
        <f t="shared" si="1144"/>
        <v>#N/A</v>
      </c>
      <c r="H18350" t="e">
        <f t="shared" si="1145"/>
        <v>#N/A</v>
      </c>
      <c r="I18350">
        <f t="shared" si="1146"/>
        <v>30</v>
      </c>
      <c r="J18350" t="e">
        <f t="shared" si="1147"/>
        <v>#N/A</v>
      </c>
    </row>
    <row r="18351" spans="1:10" x14ac:dyDescent="0.25">
      <c r="A18351">
        <v>194.065</v>
      </c>
      <c r="B18351">
        <v>32.89</v>
      </c>
      <c r="C18351">
        <v>29.85</v>
      </c>
      <c r="D18351">
        <v>29.725300000000001</v>
      </c>
      <c r="E18351" t="s">
        <v>18354</v>
      </c>
      <c r="F18351">
        <v>31.111111111111114</v>
      </c>
      <c r="G18351" t="e">
        <f t="shared" si="1144"/>
        <v>#N/A</v>
      </c>
      <c r="H18351" t="e">
        <f t="shared" si="1145"/>
        <v>#N/A</v>
      </c>
      <c r="I18351">
        <f t="shared" si="1146"/>
        <v>29.85</v>
      </c>
      <c r="J18351" t="e">
        <f t="shared" si="1147"/>
        <v>#N/A</v>
      </c>
    </row>
    <row r="18352" spans="1:10" x14ac:dyDescent="0.25">
      <c r="A18352">
        <v>194.072</v>
      </c>
      <c r="B18352">
        <v>37.51</v>
      </c>
      <c r="C18352">
        <v>34.35</v>
      </c>
      <c r="D18352">
        <v>32.103999999999999</v>
      </c>
      <c r="E18352" t="s">
        <v>18355</v>
      </c>
      <c r="F18352">
        <v>31.111111111111114</v>
      </c>
      <c r="G18352" t="e">
        <f t="shared" si="1144"/>
        <v>#N/A</v>
      </c>
      <c r="H18352" t="e">
        <f t="shared" si="1145"/>
        <v>#N/A</v>
      </c>
      <c r="I18352">
        <f t="shared" si="1146"/>
        <v>34.35</v>
      </c>
      <c r="J18352" t="e">
        <f t="shared" si="1147"/>
        <v>#N/A</v>
      </c>
    </row>
    <row r="18353" spans="1:10" x14ac:dyDescent="0.25">
      <c r="A18353">
        <v>194.07900000000001</v>
      </c>
      <c r="B18353">
        <v>36.15</v>
      </c>
      <c r="C18353">
        <v>33.375</v>
      </c>
      <c r="D18353">
        <v>31.753399999999999</v>
      </c>
      <c r="E18353" t="s">
        <v>18356</v>
      </c>
      <c r="F18353">
        <v>31.111111111111114</v>
      </c>
      <c r="G18353" t="e">
        <f t="shared" si="1144"/>
        <v>#N/A</v>
      </c>
      <c r="H18353" t="e">
        <f t="shared" si="1145"/>
        <v>#N/A</v>
      </c>
      <c r="I18353">
        <f t="shared" si="1146"/>
        <v>33.375</v>
      </c>
      <c r="J18353" t="e">
        <f t="shared" si="1147"/>
        <v>#N/A</v>
      </c>
    </row>
    <row r="18354" spans="1:10" x14ac:dyDescent="0.25">
      <c r="A18354">
        <v>194.08600000000001</v>
      </c>
      <c r="B18354">
        <v>40.39</v>
      </c>
      <c r="C18354">
        <v>36.674999999999997</v>
      </c>
      <c r="D18354">
        <v>33.1066</v>
      </c>
      <c r="E18354" t="s">
        <v>18357</v>
      </c>
      <c r="F18354">
        <v>31.111111111111114</v>
      </c>
      <c r="G18354" t="e">
        <f t="shared" si="1144"/>
        <v>#N/A</v>
      </c>
      <c r="H18354" t="e">
        <f t="shared" si="1145"/>
        <v>#N/A</v>
      </c>
      <c r="I18354">
        <f t="shared" si="1146"/>
        <v>36.674999999999997</v>
      </c>
      <c r="J18354" t="e">
        <f t="shared" si="1147"/>
        <v>#N/A</v>
      </c>
    </row>
    <row r="18355" spans="1:10" x14ac:dyDescent="0.25">
      <c r="A18355">
        <v>194.09299999999999</v>
      </c>
      <c r="B18355">
        <v>38.630000000000003</v>
      </c>
      <c r="C18355">
        <v>38.174999999999997</v>
      </c>
      <c r="D18355">
        <v>35.414700000000003</v>
      </c>
      <c r="E18355" t="s">
        <v>18358</v>
      </c>
      <c r="F18355">
        <v>30.555555555555557</v>
      </c>
      <c r="G18355" t="e">
        <f t="shared" si="1144"/>
        <v>#N/A</v>
      </c>
      <c r="H18355" t="e">
        <f t="shared" si="1145"/>
        <v>#N/A</v>
      </c>
      <c r="I18355">
        <f t="shared" si="1146"/>
        <v>38.174999999999997</v>
      </c>
      <c r="J18355" t="e">
        <f t="shared" si="1147"/>
        <v>#N/A</v>
      </c>
    </row>
    <row r="18356" spans="1:10" x14ac:dyDescent="0.25">
      <c r="A18356">
        <v>194.1</v>
      </c>
      <c r="B18356">
        <v>33.46</v>
      </c>
      <c r="C18356">
        <v>34.049999999999997</v>
      </c>
      <c r="D18356">
        <v>33.663600000000002</v>
      </c>
      <c r="E18356" t="s">
        <v>18359</v>
      </c>
      <c r="F18356">
        <v>30</v>
      </c>
      <c r="G18356" t="e">
        <f t="shared" si="1144"/>
        <v>#N/A</v>
      </c>
      <c r="H18356" t="e">
        <f t="shared" si="1145"/>
        <v>#N/A</v>
      </c>
      <c r="I18356">
        <f t="shared" si="1146"/>
        <v>34.049999999999997</v>
      </c>
      <c r="J18356" t="e">
        <f t="shared" si="1147"/>
        <v>#N/A</v>
      </c>
    </row>
    <row r="18357" spans="1:10" x14ac:dyDescent="0.25">
      <c r="A18357">
        <v>194.10599999999999</v>
      </c>
      <c r="B18357">
        <v>35.25</v>
      </c>
      <c r="C18357">
        <v>36.9</v>
      </c>
      <c r="D18357">
        <v>35.691699999999997</v>
      </c>
      <c r="E18357" t="s">
        <v>18360</v>
      </c>
      <c r="F18357">
        <v>30</v>
      </c>
      <c r="G18357" t="e">
        <f t="shared" si="1144"/>
        <v>#N/A</v>
      </c>
      <c r="H18357" t="e">
        <f t="shared" si="1145"/>
        <v>#N/A</v>
      </c>
      <c r="I18357">
        <f t="shared" si="1146"/>
        <v>36.9</v>
      </c>
      <c r="J18357" t="e">
        <f t="shared" si="1147"/>
        <v>#N/A</v>
      </c>
    </row>
    <row r="18358" spans="1:10" x14ac:dyDescent="0.25">
      <c r="A18358">
        <v>194.113</v>
      </c>
      <c r="B18358">
        <v>33.409999999999997</v>
      </c>
      <c r="C18358">
        <v>37.424999999999997</v>
      </c>
      <c r="D18358">
        <v>37.061500000000002</v>
      </c>
      <c r="E18358" t="s">
        <v>18361</v>
      </c>
      <c r="F18358">
        <v>30</v>
      </c>
      <c r="G18358" t="e">
        <f t="shared" si="1144"/>
        <v>#N/A</v>
      </c>
      <c r="H18358" t="e">
        <f t="shared" si="1145"/>
        <v>#N/A</v>
      </c>
      <c r="I18358">
        <f t="shared" si="1146"/>
        <v>37.424999999999997</v>
      </c>
      <c r="J18358" t="e">
        <f t="shared" si="1147"/>
        <v>#N/A</v>
      </c>
    </row>
    <row r="18359" spans="1:10" x14ac:dyDescent="0.25">
      <c r="A18359">
        <v>194.12</v>
      </c>
      <c r="B18359">
        <v>30.31</v>
      </c>
      <c r="C18359">
        <v>33.375</v>
      </c>
      <c r="D18359">
        <v>34.434899999999999</v>
      </c>
      <c r="E18359" t="s">
        <v>18362</v>
      </c>
      <c r="F18359">
        <v>30</v>
      </c>
      <c r="G18359" t="e">
        <f t="shared" si="1144"/>
        <v>#N/A</v>
      </c>
      <c r="H18359" t="e">
        <f t="shared" si="1145"/>
        <v>#N/A</v>
      </c>
      <c r="I18359">
        <f t="shared" si="1146"/>
        <v>33.375</v>
      </c>
      <c r="J18359" t="e">
        <f t="shared" si="1147"/>
        <v>#N/A</v>
      </c>
    </row>
    <row r="18360" spans="1:10" x14ac:dyDescent="0.25">
      <c r="A18360">
        <v>194.12700000000001</v>
      </c>
      <c r="B18360">
        <v>31.07</v>
      </c>
      <c r="C18360">
        <v>30.75</v>
      </c>
      <c r="D18360">
        <v>31.460999999999999</v>
      </c>
      <c r="E18360" t="s">
        <v>18363</v>
      </c>
      <c r="F18360">
        <v>30</v>
      </c>
      <c r="G18360" t="e">
        <f t="shared" si="1144"/>
        <v>#N/A</v>
      </c>
      <c r="H18360" t="e">
        <f t="shared" si="1145"/>
        <v>#N/A</v>
      </c>
      <c r="I18360">
        <f t="shared" si="1146"/>
        <v>30.75</v>
      </c>
      <c r="J18360" t="e">
        <f t="shared" si="1147"/>
        <v>#N/A</v>
      </c>
    </row>
    <row r="18361" spans="1:10" x14ac:dyDescent="0.25">
      <c r="A18361">
        <v>194.13399999999999</v>
      </c>
      <c r="B18361">
        <v>37.229999999999997</v>
      </c>
      <c r="C18361">
        <v>35.325000000000003</v>
      </c>
      <c r="D18361">
        <v>33.207500000000003</v>
      </c>
      <c r="E18361" t="s">
        <v>18364</v>
      </c>
      <c r="F18361">
        <v>30.555555555555557</v>
      </c>
      <c r="G18361" t="e">
        <f t="shared" si="1144"/>
        <v>#N/A</v>
      </c>
      <c r="H18361" t="e">
        <f t="shared" si="1145"/>
        <v>#N/A</v>
      </c>
      <c r="I18361">
        <f t="shared" si="1146"/>
        <v>35.325000000000003</v>
      </c>
      <c r="J18361" t="e">
        <f t="shared" si="1147"/>
        <v>#N/A</v>
      </c>
    </row>
    <row r="18362" spans="1:10" x14ac:dyDescent="0.25">
      <c r="A18362">
        <v>194.14099999999999</v>
      </c>
      <c r="B18362">
        <v>40.380000000000003</v>
      </c>
      <c r="C18362">
        <v>41.7</v>
      </c>
      <c r="D18362">
        <v>38.136200000000002</v>
      </c>
      <c r="E18362" t="s">
        <v>18365</v>
      </c>
      <c r="F18362">
        <v>30</v>
      </c>
      <c r="G18362" t="e">
        <f t="shared" si="1144"/>
        <v>#N/A</v>
      </c>
      <c r="H18362" t="e">
        <f t="shared" si="1145"/>
        <v>#N/A</v>
      </c>
      <c r="I18362">
        <f t="shared" si="1146"/>
        <v>41.7</v>
      </c>
      <c r="J18362" t="e">
        <f t="shared" si="1147"/>
        <v>#N/A</v>
      </c>
    </row>
    <row r="18363" spans="1:10" x14ac:dyDescent="0.25">
      <c r="A18363">
        <v>194.148</v>
      </c>
      <c r="B18363">
        <v>42.95</v>
      </c>
      <c r="C18363">
        <v>46.875</v>
      </c>
      <c r="D18363">
        <v>42.131100000000004</v>
      </c>
      <c r="E18363" t="s">
        <v>18366</v>
      </c>
      <c r="F18363">
        <v>30.555555555555557</v>
      </c>
      <c r="G18363" t="e">
        <f t="shared" si="1144"/>
        <v>#N/A</v>
      </c>
      <c r="H18363" t="e">
        <f t="shared" si="1145"/>
        <v>#N/A</v>
      </c>
      <c r="I18363">
        <f t="shared" si="1146"/>
        <v>46.875</v>
      </c>
      <c r="J18363" t="e">
        <f t="shared" si="1147"/>
        <v>#N/A</v>
      </c>
    </row>
    <row r="18364" spans="1:10" x14ac:dyDescent="0.25">
      <c r="A18364">
        <v>194.155</v>
      </c>
      <c r="B18364">
        <v>44.41</v>
      </c>
      <c r="C18364">
        <v>48.9</v>
      </c>
      <c r="D18364">
        <v>43.485700000000001</v>
      </c>
      <c r="E18364" t="s">
        <v>18367</v>
      </c>
      <c r="F18364">
        <v>30</v>
      </c>
      <c r="G18364" t="e">
        <f t="shared" si="1144"/>
        <v>#N/A</v>
      </c>
      <c r="H18364" t="e">
        <f t="shared" si="1145"/>
        <v>#N/A</v>
      </c>
      <c r="I18364">
        <f t="shared" si="1146"/>
        <v>48.9</v>
      </c>
      <c r="J18364" t="e">
        <f t="shared" si="1147"/>
        <v>#N/A</v>
      </c>
    </row>
    <row r="18365" spans="1:10" x14ac:dyDescent="0.25">
      <c r="A18365">
        <v>194.16200000000001</v>
      </c>
      <c r="B18365">
        <v>44.72</v>
      </c>
      <c r="C18365">
        <v>50.7</v>
      </c>
      <c r="D18365">
        <v>45.1434</v>
      </c>
      <c r="E18365" t="s">
        <v>18368</v>
      </c>
      <c r="F18365">
        <v>30</v>
      </c>
      <c r="G18365" t="e">
        <f t="shared" si="1144"/>
        <v>#N/A</v>
      </c>
      <c r="H18365" t="e">
        <f t="shared" si="1145"/>
        <v>#N/A</v>
      </c>
      <c r="I18365">
        <f t="shared" si="1146"/>
        <v>50.7</v>
      </c>
      <c r="J18365" t="e">
        <f t="shared" si="1147"/>
        <v>#N/A</v>
      </c>
    </row>
    <row r="18366" spans="1:10" x14ac:dyDescent="0.25">
      <c r="A18366">
        <v>194.16900000000001</v>
      </c>
      <c r="B18366">
        <v>44.9</v>
      </c>
      <c r="C18366">
        <v>51.15</v>
      </c>
      <c r="D18366">
        <v>45.5107</v>
      </c>
      <c r="E18366" t="s">
        <v>18369</v>
      </c>
      <c r="F18366">
        <v>29.444444444444446</v>
      </c>
      <c r="G18366" t="e">
        <f t="shared" si="1144"/>
        <v>#N/A</v>
      </c>
      <c r="H18366">
        <f t="shared" si="1145"/>
        <v>51.15</v>
      </c>
      <c r="I18366" t="e">
        <f t="shared" si="1146"/>
        <v>#N/A</v>
      </c>
      <c r="J18366" t="e">
        <f t="shared" si="1147"/>
        <v>#N/A</v>
      </c>
    </row>
    <row r="18367" spans="1:10" x14ac:dyDescent="0.25">
      <c r="A18367">
        <v>194.17599999999999</v>
      </c>
      <c r="B18367">
        <v>41.96</v>
      </c>
      <c r="C18367">
        <v>48.524999999999999</v>
      </c>
      <c r="D18367">
        <v>44.235700000000001</v>
      </c>
      <c r="E18367" t="s">
        <v>18370</v>
      </c>
      <c r="F18367">
        <v>29.444444444444446</v>
      </c>
      <c r="G18367" t="e">
        <f t="shared" si="1144"/>
        <v>#N/A</v>
      </c>
      <c r="H18367">
        <f t="shared" si="1145"/>
        <v>48.524999999999999</v>
      </c>
      <c r="I18367" t="e">
        <f t="shared" si="1146"/>
        <v>#N/A</v>
      </c>
      <c r="J18367" t="e">
        <f t="shared" si="1147"/>
        <v>#N/A</v>
      </c>
    </row>
    <row r="18368" spans="1:10" x14ac:dyDescent="0.25">
      <c r="A18368">
        <v>194.18299999999999</v>
      </c>
      <c r="B18368">
        <v>42.19</v>
      </c>
      <c r="C18368">
        <v>48.075000000000003</v>
      </c>
      <c r="D18368">
        <v>43.680100000000003</v>
      </c>
      <c r="E18368" t="s">
        <v>18371</v>
      </c>
      <c r="F18368">
        <v>29.444444444444446</v>
      </c>
      <c r="G18368" t="e">
        <f t="shared" si="1144"/>
        <v>#N/A</v>
      </c>
      <c r="H18368">
        <f t="shared" si="1145"/>
        <v>48.075000000000003</v>
      </c>
      <c r="I18368" t="e">
        <f t="shared" si="1146"/>
        <v>#N/A</v>
      </c>
      <c r="J18368" t="e">
        <f t="shared" si="1147"/>
        <v>#N/A</v>
      </c>
    </row>
    <row r="18369" spans="1:10" x14ac:dyDescent="0.25">
      <c r="A18369">
        <v>194.19</v>
      </c>
      <c r="B18369">
        <v>40.380000000000003</v>
      </c>
      <c r="C18369">
        <v>47.024999999999999</v>
      </c>
      <c r="D18369">
        <v>43.461199999999998</v>
      </c>
      <c r="E18369" t="s">
        <v>18372</v>
      </c>
      <c r="F18369">
        <v>28.888888888888889</v>
      </c>
      <c r="G18369" t="e">
        <f t="shared" si="1144"/>
        <v>#N/A</v>
      </c>
      <c r="H18369">
        <f t="shared" si="1145"/>
        <v>47.024999999999999</v>
      </c>
      <c r="I18369" t="e">
        <f t="shared" si="1146"/>
        <v>#N/A</v>
      </c>
      <c r="J18369" t="e">
        <f t="shared" si="1147"/>
        <v>#N/A</v>
      </c>
    </row>
    <row r="18370" spans="1:10" x14ac:dyDescent="0.25">
      <c r="A18370">
        <v>194.197</v>
      </c>
      <c r="B18370">
        <v>38.770000000000003</v>
      </c>
      <c r="C18370">
        <v>43.05</v>
      </c>
      <c r="D18370">
        <v>40.2254</v>
      </c>
      <c r="E18370" t="s">
        <v>18373</v>
      </c>
      <c r="F18370">
        <v>28.888888888888889</v>
      </c>
      <c r="G18370" t="e">
        <f t="shared" si="1144"/>
        <v>#N/A</v>
      </c>
      <c r="H18370">
        <f t="shared" si="1145"/>
        <v>43.05</v>
      </c>
      <c r="I18370" t="e">
        <f t="shared" si="1146"/>
        <v>#N/A</v>
      </c>
      <c r="J18370" t="e">
        <f t="shared" si="1147"/>
        <v>#N/A</v>
      </c>
    </row>
    <row r="18371" spans="1:10" x14ac:dyDescent="0.25">
      <c r="A18371">
        <v>194.20400000000001</v>
      </c>
      <c r="B18371">
        <v>37.94</v>
      </c>
      <c r="C18371">
        <v>42.15</v>
      </c>
      <c r="D18371">
        <v>39.706499999999998</v>
      </c>
      <c r="E18371" t="s">
        <v>18374</v>
      </c>
      <c r="F18371">
        <v>29.444444444444446</v>
      </c>
      <c r="G18371" t="e">
        <f t="shared" ref="G18371:G18434" si="1148">IF(F18371&lt;20,C18371,NA())</f>
        <v>#N/A</v>
      </c>
      <c r="H18371">
        <f t="shared" ref="H18371:H18434" si="1149">IF(AND(F18371&gt;19.999,F18371&lt;30),C18371,NA())</f>
        <v>42.15</v>
      </c>
      <c r="I18371" t="e">
        <f t="shared" ref="I18371:I18434" si="1150">IF(AND(F18371&gt;29.999,F18371&lt;40),C18371,NA())</f>
        <v>#N/A</v>
      </c>
      <c r="J18371" t="e">
        <f t="shared" ref="J18371:J18434" si="1151">IF(F18371&gt;40,C18371,NA())</f>
        <v>#N/A</v>
      </c>
    </row>
    <row r="18372" spans="1:10" x14ac:dyDescent="0.25">
      <c r="A18372">
        <v>194.21100000000001</v>
      </c>
      <c r="B18372">
        <v>38.51</v>
      </c>
      <c r="C18372">
        <v>37.35</v>
      </c>
      <c r="D18372">
        <v>34.644799999999996</v>
      </c>
      <c r="E18372" t="s">
        <v>18375</v>
      </c>
      <c r="F18372">
        <v>29.444444444444446</v>
      </c>
      <c r="G18372" t="e">
        <f t="shared" si="1148"/>
        <v>#N/A</v>
      </c>
      <c r="H18372">
        <f t="shared" si="1149"/>
        <v>37.35</v>
      </c>
      <c r="I18372" t="e">
        <f t="shared" si="1150"/>
        <v>#N/A</v>
      </c>
      <c r="J18372" t="e">
        <f t="shared" si="1151"/>
        <v>#N/A</v>
      </c>
    </row>
    <row r="18373" spans="1:10" x14ac:dyDescent="0.25">
      <c r="A18373">
        <v>194.21799999999999</v>
      </c>
      <c r="B18373">
        <v>40.840000000000003</v>
      </c>
      <c r="C18373">
        <v>39.975000000000001</v>
      </c>
      <c r="D18373">
        <v>36.1999</v>
      </c>
      <c r="E18373" t="s">
        <v>18376</v>
      </c>
      <c r="F18373">
        <v>29.444444444444446</v>
      </c>
      <c r="G18373" t="e">
        <f t="shared" si="1148"/>
        <v>#N/A</v>
      </c>
      <c r="H18373">
        <f t="shared" si="1149"/>
        <v>39.975000000000001</v>
      </c>
      <c r="I18373" t="e">
        <f t="shared" si="1150"/>
        <v>#N/A</v>
      </c>
      <c r="J18373" t="e">
        <f t="shared" si="1151"/>
        <v>#N/A</v>
      </c>
    </row>
    <row r="18374" spans="1:10" x14ac:dyDescent="0.25">
      <c r="A18374">
        <v>194.22499999999999</v>
      </c>
      <c r="B18374">
        <v>42</v>
      </c>
      <c r="C18374">
        <v>42.674999999999997</v>
      </c>
      <c r="D18374">
        <v>38.3673</v>
      </c>
      <c r="E18374" t="s">
        <v>18377</v>
      </c>
      <c r="F18374">
        <v>29.444444444444446</v>
      </c>
      <c r="G18374" t="e">
        <f t="shared" si="1148"/>
        <v>#N/A</v>
      </c>
      <c r="H18374">
        <f t="shared" si="1149"/>
        <v>42.674999999999997</v>
      </c>
      <c r="I18374" t="e">
        <f t="shared" si="1150"/>
        <v>#N/A</v>
      </c>
      <c r="J18374" t="e">
        <f t="shared" si="1151"/>
        <v>#N/A</v>
      </c>
    </row>
    <row r="18375" spans="1:10" x14ac:dyDescent="0.25">
      <c r="A18375">
        <v>194.23099999999999</v>
      </c>
      <c r="B18375">
        <v>41.23</v>
      </c>
      <c r="C18375">
        <v>43.8</v>
      </c>
      <c r="D18375">
        <v>39.8459</v>
      </c>
      <c r="E18375" t="s">
        <v>18378</v>
      </c>
      <c r="F18375">
        <v>28.888888888888889</v>
      </c>
      <c r="G18375" t="e">
        <f t="shared" si="1148"/>
        <v>#N/A</v>
      </c>
      <c r="H18375">
        <f t="shared" si="1149"/>
        <v>43.8</v>
      </c>
      <c r="I18375" t="e">
        <f t="shared" si="1150"/>
        <v>#N/A</v>
      </c>
      <c r="J18375" t="e">
        <f t="shared" si="1151"/>
        <v>#N/A</v>
      </c>
    </row>
    <row r="18376" spans="1:10" x14ac:dyDescent="0.25">
      <c r="A18376">
        <v>194.238</v>
      </c>
      <c r="B18376">
        <v>37.71</v>
      </c>
      <c r="C18376">
        <v>42.674999999999997</v>
      </c>
      <c r="D18376">
        <v>40.3371</v>
      </c>
      <c r="E18376" t="s">
        <v>18379</v>
      </c>
      <c r="F18376">
        <v>29.444444444444446</v>
      </c>
      <c r="G18376" t="e">
        <f t="shared" si="1148"/>
        <v>#N/A</v>
      </c>
      <c r="H18376">
        <f t="shared" si="1149"/>
        <v>42.674999999999997</v>
      </c>
      <c r="I18376" t="e">
        <f t="shared" si="1150"/>
        <v>#N/A</v>
      </c>
      <c r="J18376" t="e">
        <f t="shared" si="1151"/>
        <v>#N/A</v>
      </c>
    </row>
    <row r="18377" spans="1:10" x14ac:dyDescent="0.25">
      <c r="A18377">
        <v>194.245</v>
      </c>
      <c r="B18377">
        <v>35.42</v>
      </c>
      <c r="C18377">
        <v>38.475000000000001</v>
      </c>
      <c r="D18377">
        <v>37.188600000000001</v>
      </c>
      <c r="E18377" t="s">
        <v>18380</v>
      </c>
      <c r="F18377">
        <v>29.444444444444446</v>
      </c>
      <c r="G18377" t="e">
        <f t="shared" si="1148"/>
        <v>#N/A</v>
      </c>
      <c r="H18377">
        <f t="shared" si="1149"/>
        <v>38.475000000000001</v>
      </c>
      <c r="I18377" t="e">
        <f t="shared" si="1150"/>
        <v>#N/A</v>
      </c>
      <c r="J18377" t="e">
        <f t="shared" si="1151"/>
        <v>#N/A</v>
      </c>
    </row>
    <row r="18378" spans="1:10" x14ac:dyDescent="0.25">
      <c r="A18378">
        <v>194.25200000000001</v>
      </c>
      <c r="B18378">
        <v>32.31</v>
      </c>
      <c r="C18378">
        <v>30.675000000000001</v>
      </c>
      <c r="D18378">
        <v>30.816600000000001</v>
      </c>
      <c r="E18378" t="s">
        <v>18381</v>
      </c>
      <c r="F18378">
        <v>29.444444444444446</v>
      </c>
      <c r="G18378" t="e">
        <f t="shared" si="1148"/>
        <v>#N/A</v>
      </c>
      <c r="H18378">
        <f t="shared" si="1149"/>
        <v>30.675000000000001</v>
      </c>
      <c r="I18378" t="e">
        <f t="shared" si="1150"/>
        <v>#N/A</v>
      </c>
      <c r="J18378" t="e">
        <f t="shared" si="1151"/>
        <v>#N/A</v>
      </c>
    </row>
    <row r="18379" spans="1:10" x14ac:dyDescent="0.25">
      <c r="A18379">
        <v>194.25899999999999</v>
      </c>
      <c r="B18379">
        <v>27.05</v>
      </c>
      <c r="C18379">
        <v>26.475000000000001</v>
      </c>
      <c r="D18379">
        <v>29.0318</v>
      </c>
      <c r="E18379" t="s">
        <v>18382</v>
      </c>
      <c r="F18379">
        <v>28.888888888888889</v>
      </c>
      <c r="G18379" t="e">
        <f t="shared" si="1148"/>
        <v>#N/A</v>
      </c>
      <c r="H18379">
        <f t="shared" si="1149"/>
        <v>26.475000000000001</v>
      </c>
      <c r="I18379" t="e">
        <f t="shared" si="1150"/>
        <v>#N/A</v>
      </c>
      <c r="J18379" t="e">
        <f t="shared" si="1151"/>
        <v>#N/A</v>
      </c>
    </row>
    <row r="18380" spans="1:10" x14ac:dyDescent="0.25">
      <c r="A18380">
        <v>194.26599999999999</v>
      </c>
      <c r="B18380">
        <v>30.58</v>
      </c>
      <c r="C18380">
        <v>28.05</v>
      </c>
      <c r="D18380">
        <v>28.986000000000001</v>
      </c>
      <c r="E18380" t="s">
        <v>18383</v>
      </c>
      <c r="F18380">
        <v>28.888888888888889</v>
      </c>
      <c r="G18380" t="e">
        <f t="shared" si="1148"/>
        <v>#N/A</v>
      </c>
      <c r="H18380">
        <f t="shared" si="1149"/>
        <v>28.05</v>
      </c>
      <c r="I18380" t="e">
        <f t="shared" si="1150"/>
        <v>#N/A</v>
      </c>
      <c r="J18380" t="e">
        <f t="shared" si="1151"/>
        <v>#N/A</v>
      </c>
    </row>
    <row r="18381" spans="1:10" x14ac:dyDescent="0.25">
      <c r="A18381">
        <v>194.273</v>
      </c>
      <c r="B18381">
        <v>25.29</v>
      </c>
      <c r="C18381">
        <v>14.1</v>
      </c>
      <c r="D18381">
        <v>17.4649</v>
      </c>
      <c r="E18381" t="s">
        <v>18384</v>
      </c>
      <c r="F18381">
        <v>28.888888888888889</v>
      </c>
      <c r="G18381" t="e">
        <f t="shared" si="1148"/>
        <v>#N/A</v>
      </c>
      <c r="H18381">
        <f t="shared" si="1149"/>
        <v>14.1</v>
      </c>
      <c r="I18381" t="e">
        <f t="shared" si="1150"/>
        <v>#N/A</v>
      </c>
      <c r="J18381" t="e">
        <f t="shared" si="1151"/>
        <v>#N/A</v>
      </c>
    </row>
    <row r="18382" spans="1:10" x14ac:dyDescent="0.25">
      <c r="A18382">
        <v>194.28</v>
      </c>
      <c r="B18382">
        <v>21.58</v>
      </c>
      <c r="C18382">
        <v>15.45</v>
      </c>
      <c r="D18382">
        <v>20.5184</v>
      </c>
      <c r="E18382" t="s">
        <v>18385</v>
      </c>
      <c r="F18382">
        <v>27.777777777777779</v>
      </c>
      <c r="G18382" t="e">
        <f t="shared" si="1148"/>
        <v>#N/A</v>
      </c>
      <c r="H18382">
        <f t="shared" si="1149"/>
        <v>15.45</v>
      </c>
      <c r="I18382" t="e">
        <f t="shared" si="1150"/>
        <v>#N/A</v>
      </c>
      <c r="J18382" t="e">
        <f t="shared" si="1151"/>
        <v>#N/A</v>
      </c>
    </row>
    <row r="18383" spans="1:10" x14ac:dyDescent="0.25">
      <c r="A18383">
        <v>194.28700000000001</v>
      </c>
      <c r="B18383">
        <v>23.74</v>
      </c>
      <c r="C18383">
        <v>19.574999999999999</v>
      </c>
      <c r="D18383">
        <v>23.651700000000002</v>
      </c>
      <c r="E18383" t="s">
        <v>18386</v>
      </c>
      <c r="F18383">
        <v>27.777777777777779</v>
      </c>
      <c r="G18383" t="e">
        <f t="shared" si="1148"/>
        <v>#N/A</v>
      </c>
      <c r="H18383">
        <f t="shared" si="1149"/>
        <v>19.574999999999999</v>
      </c>
      <c r="I18383" t="e">
        <f t="shared" si="1150"/>
        <v>#N/A</v>
      </c>
      <c r="J18383" t="e">
        <f t="shared" si="1151"/>
        <v>#N/A</v>
      </c>
    </row>
    <row r="18384" spans="1:10" x14ac:dyDescent="0.25">
      <c r="A18384">
        <v>194.29400000000001</v>
      </c>
      <c r="B18384">
        <v>18.2</v>
      </c>
      <c r="C18384">
        <v>14.85</v>
      </c>
      <c r="D18384">
        <v>21.470400000000001</v>
      </c>
      <c r="E18384" t="s">
        <v>18387</v>
      </c>
      <c r="F18384">
        <v>28.333333333333336</v>
      </c>
      <c r="G18384" t="e">
        <f t="shared" si="1148"/>
        <v>#N/A</v>
      </c>
      <c r="H18384">
        <f t="shared" si="1149"/>
        <v>14.85</v>
      </c>
      <c r="I18384" t="e">
        <f t="shared" si="1150"/>
        <v>#N/A</v>
      </c>
      <c r="J18384" t="e">
        <f t="shared" si="1151"/>
        <v>#N/A</v>
      </c>
    </row>
    <row r="18385" spans="1:10" x14ac:dyDescent="0.25">
      <c r="A18385">
        <v>194.30099999999999</v>
      </c>
      <c r="B18385">
        <v>25.71</v>
      </c>
      <c r="C18385">
        <v>24.675000000000001</v>
      </c>
      <c r="D18385">
        <v>27.847100000000001</v>
      </c>
      <c r="E18385" t="s">
        <v>18388</v>
      </c>
      <c r="F18385">
        <v>28.888888888888889</v>
      </c>
      <c r="G18385" t="e">
        <f t="shared" si="1148"/>
        <v>#N/A</v>
      </c>
      <c r="H18385">
        <f t="shared" si="1149"/>
        <v>24.675000000000001</v>
      </c>
      <c r="I18385" t="e">
        <f t="shared" si="1150"/>
        <v>#N/A</v>
      </c>
      <c r="J18385" t="e">
        <f t="shared" si="1151"/>
        <v>#N/A</v>
      </c>
    </row>
    <row r="18386" spans="1:10" x14ac:dyDescent="0.25">
      <c r="A18386">
        <v>194.30799999999999</v>
      </c>
      <c r="B18386">
        <v>30.63</v>
      </c>
      <c r="C18386">
        <v>28.65</v>
      </c>
      <c r="D18386">
        <v>29.562999999999999</v>
      </c>
      <c r="E18386" t="s">
        <v>18389</v>
      </c>
      <c r="F18386">
        <v>30</v>
      </c>
      <c r="G18386" t="e">
        <f t="shared" si="1148"/>
        <v>#N/A</v>
      </c>
      <c r="H18386" t="e">
        <f t="shared" si="1149"/>
        <v>#N/A</v>
      </c>
      <c r="I18386">
        <f t="shared" si="1150"/>
        <v>28.65</v>
      </c>
      <c r="J18386" t="e">
        <f t="shared" si="1151"/>
        <v>#N/A</v>
      </c>
    </row>
    <row r="18387" spans="1:10" x14ac:dyDescent="0.25">
      <c r="A18387">
        <v>194.315</v>
      </c>
      <c r="B18387">
        <v>27.69</v>
      </c>
      <c r="C18387">
        <v>25.274999999999999</v>
      </c>
      <c r="D18387">
        <v>27.538</v>
      </c>
      <c r="E18387" t="s">
        <v>18390</v>
      </c>
      <c r="F18387">
        <v>31.111111111111114</v>
      </c>
      <c r="G18387" t="e">
        <f t="shared" si="1148"/>
        <v>#N/A</v>
      </c>
      <c r="H18387" t="e">
        <f t="shared" si="1149"/>
        <v>#N/A</v>
      </c>
      <c r="I18387">
        <f t="shared" si="1150"/>
        <v>25.274999999999999</v>
      </c>
      <c r="J18387" t="e">
        <f t="shared" si="1151"/>
        <v>#N/A</v>
      </c>
    </row>
    <row r="18388" spans="1:10" x14ac:dyDescent="0.25">
      <c r="A18388">
        <v>194.322</v>
      </c>
      <c r="B18388">
        <v>37.630000000000003</v>
      </c>
      <c r="C18388">
        <v>33.15</v>
      </c>
      <c r="D18388">
        <v>30.8489</v>
      </c>
      <c r="E18388" t="s">
        <v>18391</v>
      </c>
      <c r="F18388">
        <v>31.666666666666668</v>
      </c>
      <c r="G18388" t="e">
        <f t="shared" si="1148"/>
        <v>#N/A</v>
      </c>
      <c r="H18388" t="e">
        <f t="shared" si="1149"/>
        <v>#N/A</v>
      </c>
      <c r="I18388">
        <f t="shared" si="1150"/>
        <v>33.15</v>
      </c>
      <c r="J18388" t="e">
        <f t="shared" si="1151"/>
        <v>#N/A</v>
      </c>
    </row>
    <row r="18389" spans="1:10" x14ac:dyDescent="0.25">
      <c r="A18389">
        <v>194.32900000000001</v>
      </c>
      <c r="B18389">
        <v>38.950000000000003</v>
      </c>
      <c r="C18389">
        <v>36.450000000000003</v>
      </c>
      <c r="D18389">
        <v>33.5428</v>
      </c>
      <c r="E18389" t="s">
        <v>18392</v>
      </c>
      <c r="F18389">
        <v>32.777777777777779</v>
      </c>
      <c r="G18389" t="e">
        <f t="shared" si="1148"/>
        <v>#N/A</v>
      </c>
      <c r="H18389" t="e">
        <f t="shared" si="1149"/>
        <v>#N/A</v>
      </c>
      <c r="I18389">
        <f t="shared" si="1150"/>
        <v>36.450000000000003</v>
      </c>
      <c r="J18389" t="e">
        <f t="shared" si="1151"/>
        <v>#N/A</v>
      </c>
    </row>
    <row r="18390" spans="1:10" x14ac:dyDescent="0.25">
      <c r="A18390">
        <v>194.33600000000001</v>
      </c>
      <c r="B18390">
        <v>38.229999999999997</v>
      </c>
      <c r="C18390">
        <v>36.75</v>
      </c>
      <c r="D18390">
        <v>34.173400000000001</v>
      </c>
      <c r="E18390" t="s">
        <v>18393</v>
      </c>
      <c r="F18390">
        <v>33.888888888888893</v>
      </c>
      <c r="G18390" t="e">
        <f t="shared" si="1148"/>
        <v>#N/A</v>
      </c>
      <c r="H18390" t="e">
        <f t="shared" si="1149"/>
        <v>#N/A</v>
      </c>
      <c r="I18390">
        <f t="shared" si="1150"/>
        <v>36.75</v>
      </c>
      <c r="J18390" t="e">
        <f t="shared" si="1151"/>
        <v>#N/A</v>
      </c>
    </row>
    <row r="18391" spans="1:10" x14ac:dyDescent="0.25">
      <c r="A18391">
        <v>194.34299999999999</v>
      </c>
      <c r="B18391">
        <v>41.34</v>
      </c>
      <c r="C18391">
        <v>40.125</v>
      </c>
      <c r="D18391">
        <v>36.120399999999997</v>
      </c>
      <c r="E18391" t="s">
        <v>18394</v>
      </c>
      <c r="F18391">
        <v>34.444444444444443</v>
      </c>
      <c r="G18391" t="e">
        <f t="shared" si="1148"/>
        <v>#N/A</v>
      </c>
      <c r="H18391" t="e">
        <f t="shared" si="1149"/>
        <v>#N/A</v>
      </c>
      <c r="I18391">
        <f t="shared" si="1150"/>
        <v>40.125</v>
      </c>
      <c r="J18391" t="e">
        <f t="shared" si="1151"/>
        <v>#N/A</v>
      </c>
    </row>
    <row r="18392" spans="1:10" x14ac:dyDescent="0.25">
      <c r="A18392">
        <v>194.35</v>
      </c>
      <c r="B18392">
        <v>41.99</v>
      </c>
      <c r="C18392">
        <v>41.55</v>
      </c>
      <c r="D18392">
        <v>37.246899999999997</v>
      </c>
      <c r="E18392" t="s">
        <v>18395</v>
      </c>
      <c r="F18392">
        <v>35</v>
      </c>
      <c r="G18392" t="e">
        <f t="shared" si="1148"/>
        <v>#N/A</v>
      </c>
      <c r="H18392" t="e">
        <f t="shared" si="1149"/>
        <v>#N/A</v>
      </c>
      <c r="I18392">
        <f t="shared" si="1150"/>
        <v>41.55</v>
      </c>
      <c r="J18392" t="e">
        <f t="shared" si="1151"/>
        <v>#N/A</v>
      </c>
    </row>
    <row r="18393" spans="1:10" x14ac:dyDescent="0.25">
      <c r="A18393">
        <v>194.35599999999999</v>
      </c>
      <c r="B18393">
        <v>37.25</v>
      </c>
      <c r="C18393">
        <v>34.875</v>
      </c>
      <c r="D18393">
        <v>32.7483</v>
      </c>
      <c r="E18393" t="s">
        <v>18396</v>
      </c>
      <c r="F18393">
        <v>36.666666666666671</v>
      </c>
      <c r="G18393" t="e">
        <f t="shared" si="1148"/>
        <v>#N/A</v>
      </c>
      <c r="H18393" t="e">
        <f t="shared" si="1149"/>
        <v>#N/A</v>
      </c>
      <c r="I18393">
        <f t="shared" si="1150"/>
        <v>34.875</v>
      </c>
      <c r="J18393" t="e">
        <f t="shared" si="1151"/>
        <v>#N/A</v>
      </c>
    </row>
    <row r="18394" spans="1:10" x14ac:dyDescent="0.25">
      <c r="A18394">
        <v>194.363</v>
      </c>
      <c r="B18394">
        <v>39.43</v>
      </c>
      <c r="C18394">
        <v>33.375</v>
      </c>
      <c r="D18394">
        <v>30.247399999999999</v>
      </c>
      <c r="E18394" t="s">
        <v>18397</v>
      </c>
      <c r="F18394">
        <v>37.222222222222221</v>
      </c>
      <c r="G18394" t="e">
        <f t="shared" si="1148"/>
        <v>#N/A</v>
      </c>
      <c r="H18394" t="e">
        <f t="shared" si="1149"/>
        <v>#N/A</v>
      </c>
      <c r="I18394">
        <f t="shared" si="1150"/>
        <v>33.375</v>
      </c>
      <c r="J18394" t="e">
        <f t="shared" si="1151"/>
        <v>#N/A</v>
      </c>
    </row>
    <row r="18395" spans="1:10" x14ac:dyDescent="0.25">
      <c r="A18395">
        <v>194.37</v>
      </c>
      <c r="B18395">
        <v>44.5</v>
      </c>
      <c r="C18395">
        <v>33.674999999999997</v>
      </c>
      <c r="D18395">
        <v>28.2194</v>
      </c>
      <c r="E18395" t="s">
        <v>18398</v>
      </c>
      <c r="F18395">
        <v>37.777777777777779</v>
      </c>
      <c r="G18395" t="e">
        <f t="shared" si="1148"/>
        <v>#N/A</v>
      </c>
      <c r="H18395" t="e">
        <f t="shared" si="1149"/>
        <v>#N/A</v>
      </c>
      <c r="I18395">
        <f t="shared" si="1150"/>
        <v>33.674999999999997</v>
      </c>
      <c r="J18395" t="e">
        <f t="shared" si="1151"/>
        <v>#N/A</v>
      </c>
    </row>
    <row r="18396" spans="1:10" x14ac:dyDescent="0.25">
      <c r="A18396">
        <v>194.37700000000001</v>
      </c>
      <c r="B18396">
        <v>46.06</v>
      </c>
      <c r="C18396">
        <v>37.875</v>
      </c>
      <c r="D18396">
        <v>31.703099999999999</v>
      </c>
      <c r="E18396" t="s">
        <v>18399</v>
      </c>
      <c r="F18396">
        <v>38.333333333333336</v>
      </c>
      <c r="G18396" t="e">
        <f t="shared" si="1148"/>
        <v>#N/A</v>
      </c>
      <c r="H18396" t="e">
        <f t="shared" si="1149"/>
        <v>#N/A</v>
      </c>
      <c r="I18396">
        <f t="shared" si="1150"/>
        <v>37.875</v>
      </c>
      <c r="J18396" t="e">
        <f t="shared" si="1151"/>
        <v>#N/A</v>
      </c>
    </row>
    <row r="18397" spans="1:10" x14ac:dyDescent="0.25">
      <c r="A18397">
        <v>194.38399999999999</v>
      </c>
      <c r="B18397">
        <v>44.01</v>
      </c>
      <c r="C18397">
        <v>41.55</v>
      </c>
      <c r="D18397">
        <v>36.319400000000002</v>
      </c>
      <c r="E18397" t="s">
        <v>18400</v>
      </c>
      <c r="F18397">
        <v>37.777777777777779</v>
      </c>
      <c r="G18397" t="e">
        <f t="shared" si="1148"/>
        <v>#N/A</v>
      </c>
      <c r="H18397" t="e">
        <f t="shared" si="1149"/>
        <v>#N/A</v>
      </c>
      <c r="I18397">
        <f t="shared" si="1150"/>
        <v>41.55</v>
      </c>
      <c r="J18397" t="e">
        <f t="shared" si="1151"/>
        <v>#N/A</v>
      </c>
    </row>
    <row r="18398" spans="1:10" x14ac:dyDescent="0.25">
      <c r="A18398">
        <v>194.39099999999999</v>
      </c>
      <c r="B18398">
        <v>42.84</v>
      </c>
      <c r="C18398">
        <v>42.6</v>
      </c>
      <c r="D18398">
        <v>37.906599999999997</v>
      </c>
      <c r="E18398" t="s">
        <v>18401</v>
      </c>
      <c r="F18398">
        <v>38.333333333333336</v>
      </c>
      <c r="G18398" t="e">
        <f t="shared" si="1148"/>
        <v>#N/A</v>
      </c>
      <c r="H18398" t="e">
        <f t="shared" si="1149"/>
        <v>#N/A</v>
      </c>
      <c r="I18398">
        <f t="shared" si="1150"/>
        <v>42.6</v>
      </c>
      <c r="J18398" t="e">
        <f t="shared" si="1151"/>
        <v>#N/A</v>
      </c>
    </row>
    <row r="18399" spans="1:10" x14ac:dyDescent="0.25">
      <c r="A18399">
        <v>194.398</v>
      </c>
      <c r="B18399">
        <v>45.29</v>
      </c>
      <c r="C18399">
        <v>38.1</v>
      </c>
      <c r="D18399">
        <v>32.281700000000001</v>
      </c>
      <c r="E18399" t="s">
        <v>18402</v>
      </c>
      <c r="F18399">
        <v>39.444444444444443</v>
      </c>
      <c r="G18399" t="e">
        <f t="shared" si="1148"/>
        <v>#N/A</v>
      </c>
      <c r="H18399" t="e">
        <f t="shared" si="1149"/>
        <v>#N/A</v>
      </c>
      <c r="I18399">
        <f t="shared" si="1150"/>
        <v>38.1</v>
      </c>
      <c r="J18399" t="e">
        <f t="shared" si="1151"/>
        <v>#N/A</v>
      </c>
    </row>
    <row r="18400" spans="1:10" x14ac:dyDescent="0.25">
      <c r="A18400">
        <v>194.405</v>
      </c>
      <c r="B18400">
        <v>43.68</v>
      </c>
      <c r="C18400">
        <v>34.799999999999997</v>
      </c>
      <c r="D18400">
        <v>29.7209</v>
      </c>
      <c r="E18400" t="s">
        <v>18403</v>
      </c>
      <c r="F18400">
        <v>40.555555555555557</v>
      </c>
      <c r="G18400" t="e">
        <f t="shared" si="1148"/>
        <v>#N/A</v>
      </c>
      <c r="H18400" t="e">
        <f t="shared" si="1149"/>
        <v>#N/A</v>
      </c>
      <c r="I18400" t="e">
        <f t="shared" si="1150"/>
        <v>#N/A</v>
      </c>
      <c r="J18400">
        <f t="shared" si="1151"/>
        <v>34.799999999999997</v>
      </c>
    </row>
    <row r="18401" spans="1:10" x14ac:dyDescent="0.25">
      <c r="A18401">
        <v>194.41200000000001</v>
      </c>
      <c r="B18401">
        <v>48.7</v>
      </c>
      <c r="C18401">
        <v>32.549999999999997</v>
      </c>
      <c r="D18401">
        <v>25.165900000000001</v>
      </c>
      <c r="E18401" t="s">
        <v>18404</v>
      </c>
      <c r="F18401">
        <v>40.555555555555557</v>
      </c>
      <c r="G18401" t="e">
        <f t="shared" si="1148"/>
        <v>#N/A</v>
      </c>
      <c r="H18401" t="e">
        <f t="shared" si="1149"/>
        <v>#N/A</v>
      </c>
      <c r="I18401" t="e">
        <f t="shared" si="1150"/>
        <v>#N/A</v>
      </c>
      <c r="J18401">
        <f t="shared" si="1151"/>
        <v>32.549999999999997</v>
      </c>
    </row>
    <row r="18402" spans="1:10" x14ac:dyDescent="0.25">
      <c r="A18402">
        <v>194.41900000000001</v>
      </c>
      <c r="B18402">
        <v>49.48</v>
      </c>
      <c r="C18402">
        <v>33.975000000000001</v>
      </c>
      <c r="D18402">
        <v>26.232800000000001</v>
      </c>
      <c r="E18402" t="s">
        <v>18405</v>
      </c>
      <c r="F18402">
        <v>40</v>
      </c>
      <c r="G18402" t="e">
        <f t="shared" si="1148"/>
        <v>#N/A</v>
      </c>
      <c r="H18402" t="e">
        <f t="shared" si="1149"/>
        <v>#N/A</v>
      </c>
      <c r="I18402" t="e">
        <f t="shared" si="1150"/>
        <v>#N/A</v>
      </c>
      <c r="J18402" t="e">
        <f t="shared" si="1151"/>
        <v>#N/A</v>
      </c>
    </row>
    <row r="18403" spans="1:10" x14ac:dyDescent="0.25">
      <c r="A18403">
        <v>194.42599999999999</v>
      </c>
      <c r="B18403">
        <v>50.21</v>
      </c>
      <c r="C18403">
        <v>34.875</v>
      </c>
      <c r="D18403">
        <v>26.797599999999999</v>
      </c>
      <c r="E18403" t="s">
        <v>18406</v>
      </c>
      <c r="F18403">
        <v>41.111111111111114</v>
      </c>
      <c r="G18403" t="e">
        <f t="shared" si="1148"/>
        <v>#N/A</v>
      </c>
      <c r="H18403" t="e">
        <f t="shared" si="1149"/>
        <v>#N/A</v>
      </c>
      <c r="I18403" t="e">
        <f t="shared" si="1150"/>
        <v>#N/A</v>
      </c>
      <c r="J18403">
        <f t="shared" si="1151"/>
        <v>34.875</v>
      </c>
    </row>
    <row r="18404" spans="1:10" x14ac:dyDescent="0.25">
      <c r="A18404">
        <v>194.43299999999999</v>
      </c>
      <c r="B18404">
        <v>53.84</v>
      </c>
      <c r="C18404">
        <v>33.450000000000003</v>
      </c>
      <c r="D18404">
        <v>23.7058</v>
      </c>
      <c r="E18404" t="s">
        <v>18407</v>
      </c>
      <c r="F18404">
        <v>41.111111111111114</v>
      </c>
      <c r="G18404" t="e">
        <f t="shared" si="1148"/>
        <v>#N/A</v>
      </c>
      <c r="H18404" t="e">
        <f t="shared" si="1149"/>
        <v>#N/A</v>
      </c>
      <c r="I18404" t="e">
        <f t="shared" si="1150"/>
        <v>#N/A</v>
      </c>
      <c r="J18404">
        <f t="shared" si="1151"/>
        <v>33.450000000000003</v>
      </c>
    </row>
    <row r="18405" spans="1:10" x14ac:dyDescent="0.25">
      <c r="A18405">
        <v>194.44</v>
      </c>
      <c r="B18405">
        <v>49.98</v>
      </c>
      <c r="C18405">
        <v>33.450000000000003</v>
      </c>
      <c r="D18405">
        <v>25.478200000000001</v>
      </c>
      <c r="E18405" t="s">
        <v>18408</v>
      </c>
      <c r="F18405">
        <v>40.555555555555557</v>
      </c>
      <c r="G18405" t="e">
        <f t="shared" si="1148"/>
        <v>#N/A</v>
      </c>
      <c r="H18405" t="e">
        <f t="shared" si="1149"/>
        <v>#N/A</v>
      </c>
      <c r="I18405" t="e">
        <f t="shared" si="1150"/>
        <v>#N/A</v>
      </c>
      <c r="J18405">
        <f t="shared" si="1151"/>
        <v>33.450000000000003</v>
      </c>
    </row>
    <row r="18406" spans="1:10" x14ac:dyDescent="0.25">
      <c r="A18406">
        <v>194.447</v>
      </c>
      <c r="B18406">
        <v>52.39</v>
      </c>
      <c r="C18406">
        <v>39.450000000000003</v>
      </c>
      <c r="D18406">
        <v>30.371600000000001</v>
      </c>
      <c r="E18406" t="s">
        <v>18409</v>
      </c>
      <c r="F18406">
        <v>41.111111111111114</v>
      </c>
      <c r="G18406" t="e">
        <f t="shared" si="1148"/>
        <v>#N/A</v>
      </c>
      <c r="H18406" t="e">
        <f t="shared" si="1149"/>
        <v>#N/A</v>
      </c>
      <c r="I18406" t="e">
        <f t="shared" si="1150"/>
        <v>#N/A</v>
      </c>
      <c r="J18406">
        <f t="shared" si="1151"/>
        <v>39.450000000000003</v>
      </c>
    </row>
    <row r="18407" spans="1:10" x14ac:dyDescent="0.25">
      <c r="A18407">
        <v>194.45400000000001</v>
      </c>
      <c r="B18407">
        <v>47.9</v>
      </c>
      <c r="C18407">
        <v>33.75</v>
      </c>
      <c r="D18407">
        <v>26.7332</v>
      </c>
      <c r="E18407" t="s">
        <v>18410</v>
      </c>
      <c r="F18407">
        <v>40.555555555555557</v>
      </c>
      <c r="G18407" t="e">
        <f t="shared" si="1148"/>
        <v>#N/A</v>
      </c>
      <c r="H18407" t="e">
        <f t="shared" si="1149"/>
        <v>#N/A</v>
      </c>
      <c r="I18407" t="e">
        <f t="shared" si="1150"/>
        <v>#N/A</v>
      </c>
      <c r="J18407">
        <f t="shared" si="1151"/>
        <v>33.75</v>
      </c>
    </row>
    <row r="18408" spans="1:10" x14ac:dyDescent="0.25">
      <c r="A18408">
        <v>194.46100000000001</v>
      </c>
      <c r="B18408">
        <v>48.11</v>
      </c>
      <c r="C18408">
        <v>36.825000000000003</v>
      </c>
      <c r="D18408">
        <v>29.7118</v>
      </c>
      <c r="E18408" t="s">
        <v>18411</v>
      </c>
      <c r="F18408">
        <v>40</v>
      </c>
      <c r="G18408" t="e">
        <f t="shared" si="1148"/>
        <v>#N/A</v>
      </c>
      <c r="H18408" t="e">
        <f t="shared" si="1149"/>
        <v>#N/A</v>
      </c>
      <c r="I18408" t="e">
        <f t="shared" si="1150"/>
        <v>#N/A</v>
      </c>
      <c r="J18408" t="e">
        <f t="shared" si="1151"/>
        <v>#N/A</v>
      </c>
    </row>
    <row r="18409" spans="1:10" x14ac:dyDescent="0.25">
      <c r="A18409">
        <v>194.46799999999999</v>
      </c>
      <c r="B18409">
        <v>48.48</v>
      </c>
      <c r="C18409">
        <v>36.15</v>
      </c>
      <c r="D18409">
        <v>28.866900000000001</v>
      </c>
      <c r="E18409" t="s">
        <v>18412</v>
      </c>
      <c r="F18409">
        <v>41.111111111111114</v>
      </c>
      <c r="G18409" t="e">
        <f t="shared" si="1148"/>
        <v>#N/A</v>
      </c>
      <c r="H18409" t="e">
        <f t="shared" si="1149"/>
        <v>#N/A</v>
      </c>
      <c r="I18409" t="e">
        <f t="shared" si="1150"/>
        <v>#N/A</v>
      </c>
      <c r="J18409">
        <f t="shared" si="1151"/>
        <v>36.15</v>
      </c>
    </row>
    <row r="18410" spans="1:10" x14ac:dyDescent="0.25">
      <c r="A18410">
        <v>194.47499999999999</v>
      </c>
      <c r="B18410">
        <v>47.71</v>
      </c>
      <c r="C18410">
        <v>40.799999999999997</v>
      </c>
      <c r="D18410">
        <v>33.8705</v>
      </c>
      <c r="E18410" t="s">
        <v>18413</v>
      </c>
      <c r="F18410">
        <v>40.555555555555557</v>
      </c>
      <c r="G18410" t="e">
        <f t="shared" si="1148"/>
        <v>#N/A</v>
      </c>
      <c r="H18410" t="e">
        <f t="shared" si="1149"/>
        <v>#N/A</v>
      </c>
      <c r="I18410" t="e">
        <f t="shared" si="1150"/>
        <v>#N/A</v>
      </c>
      <c r="J18410">
        <f t="shared" si="1151"/>
        <v>40.799999999999997</v>
      </c>
    </row>
    <row r="18411" spans="1:10" x14ac:dyDescent="0.25">
      <c r="A18411">
        <v>194.48099999999999</v>
      </c>
      <c r="B18411">
        <v>45.98</v>
      </c>
      <c r="C18411">
        <v>42.075000000000003</v>
      </c>
      <c r="D18411">
        <v>35.939799999999998</v>
      </c>
      <c r="E18411" t="s">
        <v>18414</v>
      </c>
      <c r="F18411">
        <v>40.555555555555557</v>
      </c>
      <c r="G18411" t="e">
        <f t="shared" si="1148"/>
        <v>#N/A</v>
      </c>
      <c r="H18411" t="e">
        <f t="shared" si="1149"/>
        <v>#N/A</v>
      </c>
      <c r="I18411" t="e">
        <f t="shared" si="1150"/>
        <v>#N/A</v>
      </c>
      <c r="J18411">
        <f t="shared" si="1151"/>
        <v>42.075000000000003</v>
      </c>
    </row>
    <row r="18412" spans="1:10" x14ac:dyDescent="0.25">
      <c r="A18412">
        <v>194.488</v>
      </c>
      <c r="B18412">
        <v>47.39</v>
      </c>
      <c r="C18412">
        <v>40.35</v>
      </c>
      <c r="D18412">
        <v>33.567399999999999</v>
      </c>
      <c r="E18412" t="s">
        <v>18415</v>
      </c>
      <c r="F18412">
        <v>39.444444444444443</v>
      </c>
      <c r="G18412" t="e">
        <f t="shared" si="1148"/>
        <v>#N/A</v>
      </c>
      <c r="H18412" t="e">
        <f t="shared" si="1149"/>
        <v>#N/A</v>
      </c>
      <c r="I18412">
        <f t="shared" si="1150"/>
        <v>40.35</v>
      </c>
      <c r="J18412" t="e">
        <f t="shared" si="1151"/>
        <v>#N/A</v>
      </c>
    </row>
    <row r="18413" spans="1:10" x14ac:dyDescent="0.25">
      <c r="A18413">
        <v>194.495</v>
      </c>
      <c r="B18413">
        <v>49.23</v>
      </c>
      <c r="C18413">
        <v>41.024999999999999</v>
      </c>
      <c r="D18413">
        <v>33.397599999999997</v>
      </c>
      <c r="E18413" t="s">
        <v>18416</v>
      </c>
      <c r="F18413">
        <v>39.444444444444443</v>
      </c>
      <c r="G18413" t="e">
        <f t="shared" si="1148"/>
        <v>#N/A</v>
      </c>
      <c r="H18413" t="e">
        <f t="shared" si="1149"/>
        <v>#N/A</v>
      </c>
      <c r="I18413">
        <f t="shared" si="1150"/>
        <v>41.024999999999999</v>
      </c>
      <c r="J18413" t="e">
        <f t="shared" si="1151"/>
        <v>#N/A</v>
      </c>
    </row>
    <row r="18414" spans="1:10" x14ac:dyDescent="0.25">
      <c r="A18414">
        <v>194.50200000000001</v>
      </c>
      <c r="B18414">
        <v>50.5</v>
      </c>
      <c r="C18414">
        <v>38.4</v>
      </c>
      <c r="D18414">
        <v>30.189399999999999</v>
      </c>
      <c r="E18414" t="s">
        <v>18417</v>
      </c>
      <c r="F18414">
        <v>41.666666666666671</v>
      </c>
      <c r="G18414" t="e">
        <f t="shared" si="1148"/>
        <v>#N/A</v>
      </c>
      <c r="H18414" t="e">
        <f t="shared" si="1149"/>
        <v>#N/A</v>
      </c>
      <c r="I18414" t="e">
        <f t="shared" si="1150"/>
        <v>#N/A</v>
      </c>
      <c r="J18414">
        <f t="shared" si="1151"/>
        <v>38.4</v>
      </c>
    </row>
    <row r="18415" spans="1:10" x14ac:dyDescent="0.25">
      <c r="A18415">
        <v>194.50899999999999</v>
      </c>
      <c r="B18415">
        <v>52.83</v>
      </c>
      <c r="C18415">
        <v>28.875</v>
      </c>
      <c r="D18415">
        <v>19.5946</v>
      </c>
      <c r="E18415" t="s">
        <v>18418</v>
      </c>
      <c r="F18415">
        <v>42.222222222222221</v>
      </c>
      <c r="G18415" t="e">
        <f t="shared" si="1148"/>
        <v>#N/A</v>
      </c>
      <c r="H18415" t="e">
        <f t="shared" si="1149"/>
        <v>#N/A</v>
      </c>
      <c r="I18415" t="e">
        <f t="shared" si="1150"/>
        <v>#N/A</v>
      </c>
      <c r="J18415">
        <f t="shared" si="1151"/>
        <v>28.875</v>
      </c>
    </row>
    <row r="18416" spans="1:10" x14ac:dyDescent="0.25">
      <c r="A18416">
        <v>194.51599999999999</v>
      </c>
      <c r="B18416">
        <v>50.68</v>
      </c>
      <c r="C18416">
        <v>25.875</v>
      </c>
      <c r="D18416">
        <v>17.581800000000001</v>
      </c>
      <c r="E18416" t="s">
        <v>18419</v>
      </c>
      <c r="F18416">
        <v>42.777777777777779</v>
      </c>
      <c r="G18416" t="e">
        <f t="shared" si="1148"/>
        <v>#N/A</v>
      </c>
      <c r="H18416" t="e">
        <f t="shared" si="1149"/>
        <v>#N/A</v>
      </c>
      <c r="I18416" t="e">
        <f t="shared" si="1150"/>
        <v>#N/A</v>
      </c>
      <c r="J18416">
        <f t="shared" si="1151"/>
        <v>25.875</v>
      </c>
    </row>
    <row r="18417" spans="1:10" x14ac:dyDescent="0.25">
      <c r="A18417">
        <v>194.523</v>
      </c>
      <c r="B18417">
        <v>50.69</v>
      </c>
      <c r="C18417">
        <v>23.024999999999999</v>
      </c>
      <c r="D18417">
        <v>14.7272</v>
      </c>
      <c r="E18417" t="s">
        <v>18420</v>
      </c>
      <c r="F18417">
        <v>43.333333333333336</v>
      </c>
      <c r="G18417" t="e">
        <f t="shared" si="1148"/>
        <v>#N/A</v>
      </c>
      <c r="H18417" t="e">
        <f t="shared" si="1149"/>
        <v>#N/A</v>
      </c>
      <c r="I18417" t="e">
        <f t="shared" si="1150"/>
        <v>#N/A</v>
      </c>
      <c r="J18417">
        <f t="shared" si="1151"/>
        <v>23.024999999999999</v>
      </c>
    </row>
    <row r="18418" spans="1:10" x14ac:dyDescent="0.25">
      <c r="A18418">
        <v>194.53</v>
      </c>
      <c r="B18418">
        <v>49.42</v>
      </c>
      <c r="C18418">
        <v>18.3</v>
      </c>
      <c r="D18418">
        <v>10.5853</v>
      </c>
      <c r="E18418" t="s">
        <v>18421</v>
      </c>
      <c r="F18418">
        <v>43.888888888888893</v>
      </c>
      <c r="G18418" t="e">
        <f t="shared" si="1148"/>
        <v>#N/A</v>
      </c>
      <c r="H18418" t="e">
        <f t="shared" si="1149"/>
        <v>#N/A</v>
      </c>
      <c r="I18418" t="e">
        <f t="shared" si="1150"/>
        <v>#N/A</v>
      </c>
      <c r="J18418">
        <f t="shared" si="1151"/>
        <v>18.3</v>
      </c>
    </row>
    <row r="18419" spans="1:10" x14ac:dyDescent="0.25">
      <c r="A18419">
        <v>194.53700000000001</v>
      </c>
      <c r="B18419">
        <v>54.72</v>
      </c>
      <c r="C18419">
        <v>20.175000000000001</v>
      </c>
      <c r="D18419">
        <v>10.0267</v>
      </c>
      <c r="E18419" t="s">
        <v>18422</v>
      </c>
      <c r="F18419">
        <v>42.222222222222221</v>
      </c>
      <c r="G18419" t="e">
        <f t="shared" si="1148"/>
        <v>#N/A</v>
      </c>
      <c r="H18419" t="e">
        <f t="shared" si="1149"/>
        <v>#N/A</v>
      </c>
      <c r="I18419" t="e">
        <f t="shared" si="1150"/>
        <v>#N/A</v>
      </c>
      <c r="J18419">
        <f t="shared" si="1151"/>
        <v>20.175000000000001</v>
      </c>
    </row>
    <row r="18420" spans="1:10" x14ac:dyDescent="0.25">
      <c r="A18420">
        <v>194.54400000000001</v>
      </c>
      <c r="B18420">
        <v>54.68</v>
      </c>
      <c r="C18420">
        <v>25.425000000000001</v>
      </c>
      <c r="D18420">
        <v>15.2951</v>
      </c>
      <c r="E18420" t="s">
        <v>18423</v>
      </c>
      <c r="F18420">
        <v>42.222222222222221</v>
      </c>
      <c r="G18420" t="e">
        <f t="shared" si="1148"/>
        <v>#N/A</v>
      </c>
      <c r="H18420" t="e">
        <f t="shared" si="1149"/>
        <v>#N/A</v>
      </c>
      <c r="I18420" t="e">
        <f t="shared" si="1150"/>
        <v>#N/A</v>
      </c>
      <c r="J18420">
        <f t="shared" si="1151"/>
        <v>25.425000000000001</v>
      </c>
    </row>
    <row r="18421" spans="1:10" x14ac:dyDescent="0.25">
      <c r="A18421">
        <v>194.55099999999999</v>
      </c>
      <c r="B18421">
        <v>57.02</v>
      </c>
      <c r="C18421">
        <v>26.1</v>
      </c>
      <c r="D18421">
        <v>14.8957</v>
      </c>
      <c r="E18421" t="s">
        <v>18424</v>
      </c>
      <c r="F18421">
        <v>42.777777777777779</v>
      </c>
      <c r="G18421" t="e">
        <f t="shared" si="1148"/>
        <v>#N/A</v>
      </c>
      <c r="H18421" t="e">
        <f t="shared" si="1149"/>
        <v>#N/A</v>
      </c>
      <c r="I18421" t="e">
        <f t="shared" si="1150"/>
        <v>#N/A</v>
      </c>
      <c r="J18421">
        <f t="shared" si="1151"/>
        <v>26.1</v>
      </c>
    </row>
    <row r="18422" spans="1:10" x14ac:dyDescent="0.25">
      <c r="A18422">
        <v>194.565</v>
      </c>
      <c r="B18422">
        <v>51.12</v>
      </c>
      <c r="C18422">
        <v>26.175000000000001</v>
      </c>
      <c r="D18422">
        <v>-9.4800500000000003</v>
      </c>
      <c r="E18422" t="s">
        <v>18425</v>
      </c>
      <c r="F18422">
        <v>41.111111111111114</v>
      </c>
      <c r="G18422" t="e">
        <f t="shared" si="1148"/>
        <v>#N/A</v>
      </c>
      <c r="H18422" t="e">
        <f t="shared" si="1149"/>
        <v>#N/A</v>
      </c>
      <c r="I18422" t="e">
        <f t="shared" si="1150"/>
        <v>#N/A</v>
      </c>
      <c r="J18422">
        <f t="shared" si="1151"/>
        <v>26.175000000000001</v>
      </c>
    </row>
    <row r="18423" spans="1:10" x14ac:dyDescent="0.25">
      <c r="A18423">
        <v>194.572</v>
      </c>
      <c r="B18423">
        <v>50.65</v>
      </c>
      <c r="C18423">
        <v>33.375</v>
      </c>
      <c r="D18423">
        <v>-1.8934500000000001</v>
      </c>
      <c r="E18423" t="s">
        <v>18426</v>
      </c>
      <c r="F18423">
        <v>40.555555555555557</v>
      </c>
      <c r="G18423" t="e">
        <f t="shared" si="1148"/>
        <v>#N/A</v>
      </c>
      <c r="H18423" t="e">
        <f t="shared" si="1149"/>
        <v>#N/A</v>
      </c>
      <c r="I18423" t="e">
        <f t="shared" si="1150"/>
        <v>#N/A</v>
      </c>
      <c r="J18423">
        <f t="shared" si="1151"/>
        <v>33.375</v>
      </c>
    </row>
    <row r="18424" spans="1:10" x14ac:dyDescent="0.25">
      <c r="A18424">
        <v>194.57900000000001</v>
      </c>
      <c r="B18424">
        <v>44.86</v>
      </c>
      <c r="C18424">
        <v>32.85</v>
      </c>
      <c r="D18424">
        <v>2.3441299999999998</v>
      </c>
      <c r="E18424" t="s">
        <v>18427</v>
      </c>
      <c r="F18424">
        <v>39.444444444444443</v>
      </c>
      <c r="G18424" t="e">
        <f t="shared" si="1148"/>
        <v>#N/A</v>
      </c>
      <c r="H18424" t="e">
        <f t="shared" si="1149"/>
        <v>#N/A</v>
      </c>
      <c r="I18424">
        <f t="shared" si="1150"/>
        <v>32.85</v>
      </c>
      <c r="J18424" t="e">
        <f t="shared" si="1151"/>
        <v>#N/A</v>
      </c>
    </row>
    <row r="18425" spans="1:10" x14ac:dyDescent="0.25">
      <c r="A18425">
        <v>194.58600000000001</v>
      </c>
      <c r="B18425">
        <v>43.24</v>
      </c>
      <c r="C18425">
        <v>33.9</v>
      </c>
      <c r="D18425">
        <v>4.7266599999999999</v>
      </c>
      <c r="E18425" t="s">
        <v>18428</v>
      </c>
      <c r="F18425">
        <v>37.777777777777779</v>
      </c>
      <c r="G18425" t="e">
        <f t="shared" si="1148"/>
        <v>#N/A</v>
      </c>
      <c r="H18425" t="e">
        <f t="shared" si="1149"/>
        <v>#N/A</v>
      </c>
      <c r="I18425">
        <f t="shared" si="1150"/>
        <v>33.9</v>
      </c>
      <c r="J18425" t="e">
        <f t="shared" si="1151"/>
        <v>#N/A</v>
      </c>
    </row>
    <row r="18426" spans="1:10" x14ac:dyDescent="0.25">
      <c r="A18426">
        <v>194.59299999999999</v>
      </c>
      <c r="B18426">
        <v>44.4</v>
      </c>
      <c r="C18426">
        <v>35.325000000000003</v>
      </c>
      <c r="D18426">
        <v>5.1974999999999998</v>
      </c>
      <c r="E18426" t="s">
        <v>18429</v>
      </c>
      <c r="F18426">
        <v>34.444444444444443</v>
      </c>
      <c r="G18426" t="e">
        <f t="shared" si="1148"/>
        <v>#N/A</v>
      </c>
      <c r="H18426" t="e">
        <f t="shared" si="1149"/>
        <v>#N/A</v>
      </c>
      <c r="I18426">
        <f t="shared" si="1150"/>
        <v>35.325000000000003</v>
      </c>
      <c r="J18426" t="e">
        <f t="shared" si="1151"/>
        <v>#N/A</v>
      </c>
    </row>
    <row r="18427" spans="1:10" x14ac:dyDescent="0.25">
      <c r="A18427">
        <v>194.6</v>
      </c>
      <c r="B18427">
        <v>33</v>
      </c>
      <c r="C18427">
        <v>47.85</v>
      </c>
      <c r="D18427">
        <v>27.099599999999999</v>
      </c>
      <c r="E18427" t="s">
        <v>18430</v>
      </c>
      <c r="F18427">
        <v>33.333333333333336</v>
      </c>
      <c r="G18427" t="e">
        <f t="shared" si="1148"/>
        <v>#N/A</v>
      </c>
      <c r="H18427" t="e">
        <f t="shared" si="1149"/>
        <v>#N/A</v>
      </c>
      <c r="I18427">
        <f t="shared" si="1150"/>
        <v>47.85</v>
      </c>
      <c r="J18427" t="e">
        <f t="shared" si="1151"/>
        <v>#N/A</v>
      </c>
    </row>
    <row r="18428" spans="1:10" x14ac:dyDescent="0.25">
      <c r="A18428">
        <v>194.60599999999999</v>
      </c>
      <c r="B18428">
        <v>20.09</v>
      </c>
      <c r="C18428">
        <v>41.174999999999997</v>
      </c>
      <c r="D18428">
        <v>31.043800000000001</v>
      </c>
      <c r="E18428" t="s">
        <v>18431</v>
      </c>
      <c r="F18428">
        <v>33.333333333333336</v>
      </c>
      <c r="G18428" t="e">
        <f t="shared" si="1148"/>
        <v>#N/A</v>
      </c>
      <c r="H18428" t="e">
        <f t="shared" si="1149"/>
        <v>#N/A</v>
      </c>
      <c r="I18428">
        <f t="shared" si="1150"/>
        <v>41.174999999999997</v>
      </c>
      <c r="J18428" t="e">
        <f t="shared" si="1151"/>
        <v>#N/A</v>
      </c>
    </row>
    <row r="18429" spans="1:10" x14ac:dyDescent="0.25">
      <c r="A18429">
        <v>194.613</v>
      </c>
      <c r="B18429">
        <v>31.8</v>
      </c>
      <c r="C18429">
        <v>43.575000000000003</v>
      </c>
      <c r="D18429">
        <v>23.811699999999998</v>
      </c>
      <c r="E18429" t="s">
        <v>18432</v>
      </c>
      <c r="F18429">
        <v>32.222222222222221</v>
      </c>
      <c r="G18429" t="e">
        <f t="shared" si="1148"/>
        <v>#N/A</v>
      </c>
      <c r="H18429" t="e">
        <f t="shared" si="1149"/>
        <v>#N/A</v>
      </c>
      <c r="I18429">
        <f t="shared" si="1150"/>
        <v>43.575000000000003</v>
      </c>
      <c r="J18429" t="e">
        <f t="shared" si="1151"/>
        <v>#N/A</v>
      </c>
    </row>
    <row r="18430" spans="1:10" x14ac:dyDescent="0.25">
      <c r="A18430">
        <v>194.62</v>
      </c>
      <c r="B18430">
        <v>29.24</v>
      </c>
      <c r="C18430">
        <v>48.6</v>
      </c>
      <c r="D18430">
        <v>30.942399999999999</v>
      </c>
      <c r="E18430" t="s">
        <v>18433</v>
      </c>
      <c r="F18430">
        <v>31.111111111111114</v>
      </c>
      <c r="G18430" t="e">
        <f t="shared" si="1148"/>
        <v>#N/A</v>
      </c>
      <c r="H18430" t="e">
        <f t="shared" si="1149"/>
        <v>#N/A</v>
      </c>
      <c r="I18430">
        <f t="shared" si="1150"/>
        <v>48.6</v>
      </c>
      <c r="J18430" t="e">
        <f t="shared" si="1151"/>
        <v>#N/A</v>
      </c>
    </row>
    <row r="18431" spans="1:10" x14ac:dyDescent="0.25">
      <c r="A18431">
        <v>194.62700000000001</v>
      </c>
      <c r="B18431">
        <v>31.1</v>
      </c>
      <c r="C18431">
        <v>46.95</v>
      </c>
      <c r="D18431">
        <v>27.762499999999999</v>
      </c>
      <c r="E18431" t="s">
        <v>18434</v>
      </c>
      <c r="F18431">
        <v>29.444444444444446</v>
      </c>
      <c r="G18431" t="e">
        <f t="shared" si="1148"/>
        <v>#N/A</v>
      </c>
      <c r="H18431">
        <f t="shared" si="1149"/>
        <v>46.95</v>
      </c>
      <c r="I18431" t="e">
        <f t="shared" si="1150"/>
        <v>#N/A</v>
      </c>
      <c r="J18431" t="e">
        <f t="shared" si="1151"/>
        <v>#N/A</v>
      </c>
    </row>
    <row r="18432" spans="1:10" x14ac:dyDescent="0.25">
      <c r="A18432">
        <v>194.63399999999999</v>
      </c>
      <c r="B18432">
        <v>23.69</v>
      </c>
      <c r="C18432">
        <v>35.024999999999999</v>
      </c>
      <c r="D18432">
        <v>21.932600000000001</v>
      </c>
      <c r="E18432" t="s">
        <v>18435</v>
      </c>
      <c r="F18432">
        <v>28.888888888888889</v>
      </c>
      <c r="G18432" t="e">
        <f t="shared" si="1148"/>
        <v>#N/A</v>
      </c>
      <c r="H18432">
        <f t="shared" si="1149"/>
        <v>35.024999999999999</v>
      </c>
      <c r="I18432" t="e">
        <f t="shared" si="1150"/>
        <v>#N/A</v>
      </c>
      <c r="J18432" t="e">
        <f t="shared" si="1151"/>
        <v>#N/A</v>
      </c>
    </row>
    <row r="18433" spans="1:10" x14ac:dyDescent="0.25">
      <c r="A18433">
        <v>194.64099999999999</v>
      </c>
      <c r="B18433">
        <v>28.66</v>
      </c>
      <c r="C18433">
        <v>49.2</v>
      </c>
      <c r="D18433">
        <v>32.019500000000001</v>
      </c>
      <c r="E18433" t="s">
        <v>18436</v>
      </c>
      <c r="F18433">
        <v>28.888888888888889</v>
      </c>
      <c r="G18433" t="e">
        <f t="shared" si="1148"/>
        <v>#N/A</v>
      </c>
      <c r="H18433">
        <f t="shared" si="1149"/>
        <v>49.2</v>
      </c>
      <c r="I18433" t="e">
        <f t="shared" si="1150"/>
        <v>#N/A</v>
      </c>
      <c r="J18433" t="e">
        <f t="shared" si="1151"/>
        <v>#N/A</v>
      </c>
    </row>
    <row r="18434" spans="1:10" x14ac:dyDescent="0.25">
      <c r="A18434">
        <v>194.648</v>
      </c>
      <c r="B18434">
        <v>35.96</v>
      </c>
      <c r="C18434">
        <v>57.375</v>
      </c>
      <c r="D18434">
        <v>34.189900000000002</v>
      </c>
      <c r="E18434" t="s">
        <v>18437</v>
      </c>
      <c r="F18434">
        <v>28.333333333333336</v>
      </c>
      <c r="G18434" t="e">
        <f t="shared" si="1148"/>
        <v>#N/A</v>
      </c>
      <c r="H18434">
        <f t="shared" si="1149"/>
        <v>57.375</v>
      </c>
      <c r="I18434" t="e">
        <f t="shared" si="1150"/>
        <v>#N/A</v>
      </c>
      <c r="J18434" t="e">
        <f t="shared" si="1151"/>
        <v>#N/A</v>
      </c>
    </row>
    <row r="18435" spans="1:10" x14ac:dyDescent="0.25">
      <c r="A18435">
        <v>194.655</v>
      </c>
      <c r="B18435">
        <v>36</v>
      </c>
      <c r="C18435">
        <v>53.1</v>
      </c>
      <c r="D18435">
        <v>29.881900000000002</v>
      </c>
      <c r="E18435" t="s">
        <v>18438</v>
      </c>
      <c r="F18435">
        <v>27.222222222222225</v>
      </c>
      <c r="G18435" t="e">
        <f t="shared" ref="G18435:G18498" si="1152">IF(F18435&lt;20,C18435,NA())</f>
        <v>#N/A</v>
      </c>
      <c r="H18435">
        <f t="shared" ref="H18435:H18498" si="1153">IF(AND(F18435&gt;19.999,F18435&lt;30),C18435,NA())</f>
        <v>53.1</v>
      </c>
      <c r="I18435" t="e">
        <f t="shared" ref="I18435:I18498" si="1154">IF(AND(F18435&gt;29.999,F18435&lt;40),C18435,NA())</f>
        <v>#N/A</v>
      </c>
      <c r="J18435" t="e">
        <f t="shared" ref="J18435:J18498" si="1155">IF(F18435&gt;40,C18435,NA())</f>
        <v>#N/A</v>
      </c>
    </row>
    <row r="18436" spans="1:10" x14ac:dyDescent="0.25">
      <c r="A18436">
        <v>194.66200000000001</v>
      </c>
      <c r="B18436">
        <v>36.6</v>
      </c>
      <c r="C18436">
        <v>51.75</v>
      </c>
      <c r="D18436">
        <v>28.038399999999999</v>
      </c>
      <c r="E18436" t="s">
        <v>18439</v>
      </c>
      <c r="F18436">
        <v>27.777777777777779</v>
      </c>
      <c r="G18436" t="e">
        <f t="shared" si="1152"/>
        <v>#N/A</v>
      </c>
      <c r="H18436">
        <f t="shared" si="1153"/>
        <v>51.75</v>
      </c>
      <c r="I18436" t="e">
        <f t="shared" si="1154"/>
        <v>#N/A</v>
      </c>
      <c r="J18436" t="e">
        <f t="shared" si="1155"/>
        <v>#N/A</v>
      </c>
    </row>
    <row r="18437" spans="1:10" x14ac:dyDescent="0.25">
      <c r="A18437">
        <v>194.66900000000001</v>
      </c>
      <c r="B18437">
        <v>35.979999999999997</v>
      </c>
      <c r="C18437">
        <v>49.8</v>
      </c>
      <c r="D18437">
        <v>26.598400000000002</v>
      </c>
      <c r="E18437" t="s">
        <v>18440</v>
      </c>
      <c r="F18437">
        <v>26.111111111111111</v>
      </c>
      <c r="G18437" t="e">
        <f t="shared" si="1152"/>
        <v>#N/A</v>
      </c>
      <c r="H18437">
        <f t="shared" si="1153"/>
        <v>49.8</v>
      </c>
      <c r="I18437" t="e">
        <f t="shared" si="1154"/>
        <v>#N/A</v>
      </c>
      <c r="J18437" t="e">
        <f t="shared" si="1155"/>
        <v>#N/A</v>
      </c>
    </row>
    <row r="18438" spans="1:10" x14ac:dyDescent="0.25">
      <c r="A18438">
        <v>194.67599999999999</v>
      </c>
      <c r="B18438">
        <v>38.53</v>
      </c>
      <c r="C18438">
        <v>52.5</v>
      </c>
      <c r="D18438">
        <v>27.200900000000001</v>
      </c>
      <c r="E18438" t="s">
        <v>18441</v>
      </c>
      <c r="F18438">
        <v>26.666666666666668</v>
      </c>
      <c r="G18438" t="e">
        <f t="shared" si="1152"/>
        <v>#N/A</v>
      </c>
      <c r="H18438">
        <f t="shared" si="1153"/>
        <v>52.5</v>
      </c>
      <c r="I18438" t="e">
        <f t="shared" si="1154"/>
        <v>#N/A</v>
      </c>
      <c r="J18438" t="e">
        <f t="shared" si="1155"/>
        <v>#N/A</v>
      </c>
    </row>
    <row r="18439" spans="1:10" x14ac:dyDescent="0.25">
      <c r="A18439">
        <v>194.68299999999999</v>
      </c>
      <c r="B18439">
        <v>33.020000000000003</v>
      </c>
      <c r="C18439">
        <v>47.85</v>
      </c>
      <c r="D18439">
        <v>27.083200000000001</v>
      </c>
      <c r="E18439" t="s">
        <v>18442</v>
      </c>
      <c r="F18439">
        <v>27.222222222222225</v>
      </c>
      <c r="G18439" t="e">
        <f t="shared" si="1152"/>
        <v>#N/A</v>
      </c>
      <c r="H18439">
        <f t="shared" si="1153"/>
        <v>47.85</v>
      </c>
      <c r="I18439" t="e">
        <f t="shared" si="1154"/>
        <v>#N/A</v>
      </c>
      <c r="J18439" t="e">
        <f t="shared" si="1155"/>
        <v>#N/A</v>
      </c>
    </row>
    <row r="18440" spans="1:10" x14ac:dyDescent="0.25">
      <c r="A18440">
        <v>194.69</v>
      </c>
      <c r="B18440">
        <v>29.16</v>
      </c>
      <c r="C18440">
        <v>44.625</v>
      </c>
      <c r="D18440">
        <v>27.033200000000001</v>
      </c>
      <c r="E18440" t="s">
        <v>18443</v>
      </c>
      <c r="F18440">
        <v>27.222222222222225</v>
      </c>
      <c r="G18440" t="e">
        <f t="shared" si="1152"/>
        <v>#N/A</v>
      </c>
      <c r="H18440">
        <f t="shared" si="1153"/>
        <v>44.625</v>
      </c>
      <c r="I18440" t="e">
        <f t="shared" si="1154"/>
        <v>#N/A</v>
      </c>
      <c r="J18440" t="e">
        <f t="shared" si="1155"/>
        <v>#N/A</v>
      </c>
    </row>
    <row r="18441" spans="1:10" x14ac:dyDescent="0.25">
      <c r="A18441">
        <v>194.697</v>
      </c>
      <c r="B18441">
        <v>33.94</v>
      </c>
      <c r="C18441">
        <v>47.25</v>
      </c>
      <c r="D18441">
        <v>25.726400000000002</v>
      </c>
      <c r="E18441" t="s">
        <v>18444</v>
      </c>
      <c r="F18441">
        <v>27.222222222222225</v>
      </c>
      <c r="G18441" t="e">
        <f t="shared" si="1152"/>
        <v>#N/A</v>
      </c>
      <c r="H18441">
        <f t="shared" si="1153"/>
        <v>47.25</v>
      </c>
      <c r="I18441" t="e">
        <f t="shared" si="1154"/>
        <v>#N/A</v>
      </c>
      <c r="J18441" t="e">
        <f t="shared" si="1155"/>
        <v>#N/A</v>
      </c>
    </row>
    <row r="18442" spans="1:10" x14ac:dyDescent="0.25">
      <c r="A18442">
        <v>194.70400000000001</v>
      </c>
      <c r="B18442">
        <v>32.36</v>
      </c>
      <c r="C18442">
        <v>42.3</v>
      </c>
      <c r="D18442">
        <v>22.076000000000001</v>
      </c>
      <c r="E18442" t="s">
        <v>18445</v>
      </c>
      <c r="F18442">
        <v>27.222222222222225</v>
      </c>
      <c r="G18442" t="e">
        <f t="shared" si="1152"/>
        <v>#N/A</v>
      </c>
      <c r="H18442">
        <f t="shared" si="1153"/>
        <v>42.3</v>
      </c>
      <c r="I18442" t="e">
        <f t="shared" si="1154"/>
        <v>#N/A</v>
      </c>
      <c r="J18442" t="e">
        <f t="shared" si="1155"/>
        <v>#N/A</v>
      </c>
    </row>
    <row r="18443" spans="1:10" x14ac:dyDescent="0.25">
      <c r="A18443">
        <v>194.71100000000001</v>
      </c>
      <c r="B18443">
        <v>34.380000000000003</v>
      </c>
      <c r="C18443">
        <v>43.424999999999997</v>
      </c>
      <c r="D18443">
        <v>21.5395</v>
      </c>
      <c r="E18443" t="s">
        <v>18446</v>
      </c>
      <c r="F18443">
        <v>27.222222222222225</v>
      </c>
      <c r="G18443" t="e">
        <f t="shared" si="1152"/>
        <v>#N/A</v>
      </c>
      <c r="H18443">
        <f t="shared" si="1153"/>
        <v>43.424999999999997</v>
      </c>
      <c r="I18443" t="e">
        <f t="shared" si="1154"/>
        <v>#N/A</v>
      </c>
      <c r="J18443" t="e">
        <f t="shared" si="1155"/>
        <v>#N/A</v>
      </c>
    </row>
    <row r="18444" spans="1:10" x14ac:dyDescent="0.25">
      <c r="A18444">
        <v>194.71799999999999</v>
      </c>
      <c r="B18444">
        <v>36.15</v>
      </c>
      <c r="C18444">
        <v>53.4</v>
      </c>
      <c r="D18444">
        <v>30.058599999999998</v>
      </c>
      <c r="E18444" t="s">
        <v>18447</v>
      </c>
      <c r="F18444">
        <v>28.333333333333336</v>
      </c>
      <c r="G18444" t="e">
        <f t="shared" si="1152"/>
        <v>#N/A</v>
      </c>
      <c r="H18444">
        <f t="shared" si="1153"/>
        <v>53.4</v>
      </c>
      <c r="I18444" t="e">
        <f t="shared" si="1154"/>
        <v>#N/A</v>
      </c>
      <c r="J18444" t="e">
        <f t="shared" si="1155"/>
        <v>#N/A</v>
      </c>
    </row>
    <row r="18445" spans="1:10" x14ac:dyDescent="0.25">
      <c r="A18445">
        <v>194.72499999999999</v>
      </c>
      <c r="B18445">
        <v>40.630000000000003</v>
      </c>
      <c r="C18445">
        <v>58.424999999999997</v>
      </c>
      <c r="D18445">
        <v>31.398499999999999</v>
      </c>
      <c r="E18445" t="s">
        <v>18448</v>
      </c>
      <c r="F18445">
        <v>28.333333333333336</v>
      </c>
      <c r="G18445" t="e">
        <f t="shared" si="1152"/>
        <v>#N/A</v>
      </c>
      <c r="H18445">
        <f t="shared" si="1153"/>
        <v>58.424999999999997</v>
      </c>
      <c r="I18445" t="e">
        <f t="shared" si="1154"/>
        <v>#N/A</v>
      </c>
      <c r="J18445" t="e">
        <f t="shared" si="1155"/>
        <v>#N/A</v>
      </c>
    </row>
    <row r="18446" spans="1:10" x14ac:dyDescent="0.25">
      <c r="A18446">
        <v>194.73099999999999</v>
      </c>
      <c r="B18446">
        <v>40.75</v>
      </c>
      <c r="C18446">
        <v>51.975000000000001</v>
      </c>
      <c r="D18446">
        <v>24.849799999999998</v>
      </c>
      <c r="E18446" t="s">
        <v>18449</v>
      </c>
      <c r="F18446">
        <v>28.333333333333336</v>
      </c>
      <c r="G18446" t="e">
        <f t="shared" si="1152"/>
        <v>#N/A</v>
      </c>
      <c r="H18446">
        <f t="shared" si="1153"/>
        <v>51.975000000000001</v>
      </c>
      <c r="I18446" t="e">
        <f t="shared" si="1154"/>
        <v>#N/A</v>
      </c>
      <c r="J18446" t="e">
        <f t="shared" si="1155"/>
        <v>#N/A</v>
      </c>
    </row>
    <row r="18447" spans="1:10" x14ac:dyDescent="0.25">
      <c r="A18447">
        <v>194.738</v>
      </c>
      <c r="B18447">
        <v>34.19</v>
      </c>
      <c r="C18447">
        <v>53.25</v>
      </c>
      <c r="D18447">
        <v>31.520800000000001</v>
      </c>
      <c r="E18447" t="s">
        <v>18450</v>
      </c>
      <c r="F18447">
        <v>28.888888888888889</v>
      </c>
      <c r="G18447" t="e">
        <f t="shared" si="1152"/>
        <v>#N/A</v>
      </c>
      <c r="H18447">
        <f t="shared" si="1153"/>
        <v>53.25</v>
      </c>
      <c r="I18447" t="e">
        <f t="shared" si="1154"/>
        <v>#N/A</v>
      </c>
      <c r="J18447" t="e">
        <f t="shared" si="1155"/>
        <v>#N/A</v>
      </c>
    </row>
    <row r="18448" spans="1:10" x14ac:dyDescent="0.25">
      <c r="A18448">
        <v>194.745</v>
      </c>
      <c r="B18448">
        <v>38.729999999999997</v>
      </c>
      <c r="C18448">
        <v>54.375</v>
      </c>
      <c r="D18448">
        <v>28.9114</v>
      </c>
      <c r="E18448" t="s">
        <v>18451</v>
      </c>
      <c r="F18448">
        <v>28.333333333333336</v>
      </c>
      <c r="G18448" t="e">
        <f t="shared" si="1152"/>
        <v>#N/A</v>
      </c>
      <c r="H18448">
        <f t="shared" si="1153"/>
        <v>54.375</v>
      </c>
      <c r="I18448" t="e">
        <f t="shared" si="1154"/>
        <v>#N/A</v>
      </c>
      <c r="J18448" t="e">
        <f t="shared" si="1155"/>
        <v>#N/A</v>
      </c>
    </row>
    <row r="18449" spans="1:10" x14ac:dyDescent="0.25">
      <c r="A18449">
        <v>194.75200000000001</v>
      </c>
      <c r="B18449">
        <v>37.26</v>
      </c>
      <c r="C18449">
        <v>57.075000000000003</v>
      </c>
      <c r="D18449">
        <v>32.820500000000003</v>
      </c>
      <c r="E18449" t="s">
        <v>18452</v>
      </c>
      <c r="F18449">
        <v>28.333333333333336</v>
      </c>
      <c r="G18449" t="e">
        <f t="shared" si="1152"/>
        <v>#N/A</v>
      </c>
      <c r="H18449">
        <f t="shared" si="1153"/>
        <v>57.075000000000003</v>
      </c>
      <c r="I18449" t="e">
        <f t="shared" si="1154"/>
        <v>#N/A</v>
      </c>
      <c r="J18449" t="e">
        <f t="shared" si="1155"/>
        <v>#N/A</v>
      </c>
    </row>
    <row r="18450" spans="1:10" x14ac:dyDescent="0.25">
      <c r="A18450">
        <v>194.75899999999999</v>
      </c>
      <c r="B18450">
        <v>43.66</v>
      </c>
      <c r="C18450">
        <v>60.45</v>
      </c>
      <c r="D18450">
        <v>30.9312</v>
      </c>
      <c r="E18450" t="s">
        <v>18453</v>
      </c>
      <c r="F18450">
        <v>28.333333333333336</v>
      </c>
      <c r="G18450" t="e">
        <f t="shared" si="1152"/>
        <v>#N/A</v>
      </c>
      <c r="H18450">
        <f t="shared" si="1153"/>
        <v>60.45</v>
      </c>
      <c r="I18450" t="e">
        <f t="shared" si="1154"/>
        <v>#N/A</v>
      </c>
      <c r="J18450" t="e">
        <f t="shared" si="1155"/>
        <v>#N/A</v>
      </c>
    </row>
    <row r="18451" spans="1:10" x14ac:dyDescent="0.25">
      <c r="A18451">
        <v>194.76599999999999</v>
      </c>
      <c r="B18451">
        <v>46.82</v>
      </c>
      <c r="C18451">
        <v>61.5</v>
      </c>
      <c r="D18451">
        <v>29.381900000000002</v>
      </c>
      <c r="E18451" t="s">
        <v>18454</v>
      </c>
      <c r="F18451">
        <v>28.333333333333336</v>
      </c>
      <c r="G18451" t="e">
        <f t="shared" si="1152"/>
        <v>#N/A</v>
      </c>
      <c r="H18451">
        <f t="shared" si="1153"/>
        <v>61.5</v>
      </c>
      <c r="I18451" t="e">
        <f t="shared" si="1154"/>
        <v>#N/A</v>
      </c>
      <c r="J18451" t="e">
        <f t="shared" si="1155"/>
        <v>#N/A</v>
      </c>
    </row>
    <row r="18452" spans="1:10" x14ac:dyDescent="0.25">
      <c r="A18452">
        <v>194.773</v>
      </c>
      <c r="B18452">
        <v>47.04</v>
      </c>
      <c r="C18452">
        <v>63.6</v>
      </c>
      <c r="D18452">
        <v>31.300999999999998</v>
      </c>
      <c r="E18452" t="s">
        <v>18455</v>
      </c>
      <c r="F18452">
        <v>28.333333333333336</v>
      </c>
      <c r="G18452" t="e">
        <f t="shared" si="1152"/>
        <v>#N/A</v>
      </c>
      <c r="H18452">
        <f t="shared" si="1153"/>
        <v>63.6</v>
      </c>
      <c r="I18452" t="e">
        <f t="shared" si="1154"/>
        <v>#N/A</v>
      </c>
      <c r="J18452" t="e">
        <f t="shared" si="1155"/>
        <v>#N/A</v>
      </c>
    </row>
    <row r="18453" spans="1:10" x14ac:dyDescent="0.25">
      <c r="A18453">
        <v>194.78</v>
      </c>
      <c r="B18453">
        <v>48.03</v>
      </c>
      <c r="C18453">
        <v>65.025000000000006</v>
      </c>
      <c r="D18453">
        <v>31.9116</v>
      </c>
      <c r="E18453" t="s">
        <v>18456</v>
      </c>
      <c r="F18453">
        <v>27.777777777777779</v>
      </c>
      <c r="G18453" t="e">
        <f t="shared" si="1152"/>
        <v>#N/A</v>
      </c>
      <c r="H18453">
        <f t="shared" si="1153"/>
        <v>65.025000000000006</v>
      </c>
      <c r="I18453" t="e">
        <f t="shared" si="1154"/>
        <v>#N/A</v>
      </c>
      <c r="J18453" t="e">
        <f t="shared" si="1155"/>
        <v>#N/A</v>
      </c>
    </row>
    <row r="18454" spans="1:10" x14ac:dyDescent="0.25">
      <c r="A18454">
        <v>194.78700000000001</v>
      </c>
      <c r="B18454">
        <v>43.36</v>
      </c>
      <c r="C18454">
        <v>62.024999999999999</v>
      </c>
      <c r="D18454">
        <v>32.753</v>
      </c>
      <c r="E18454" t="s">
        <v>18457</v>
      </c>
      <c r="F18454">
        <v>27.777777777777779</v>
      </c>
      <c r="G18454" t="e">
        <f t="shared" si="1152"/>
        <v>#N/A</v>
      </c>
      <c r="H18454">
        <f t="shared" si="1153"/>
        <v>62.024999999999999</v>
      </c>
      <c r="I18454" t="e">
        <f t="shared" si="1154"/>
        <v>#N/A</v>
      </c>
      <c r="J18454" t="e">
        <f t="shared" si="1155"/>
        <v>#N/A</v>
      </c>
    </row>
    <row r="18455" spans="1:10" x14ac:dyDescent="0.25">
      <c r="A18455">
        <v>194.79400000000001</v>
      </c>
      <c r="B18455">
        <v>39.56</v>
      </c>
      <c r="C18455">
        <v>56.625</v>
      </c>
      <c r="D18455">
        <v>30.4787</v>
      </c>
      <c r="E18455" t="s">
        <v>18458</v>
      </c>
      <c r="F18455">
        <v>27.222222222222225</v>
      </c>
      <c r="G18455" t="e">
        <f t="shared" si="1152"/>
        <v>#N/A</v>
      </c>
      <c r="H18455">
        <f t="shared" si="1153"/>
        <v>56.625</v>
      </c>
      <c r="I18455" t="e">
        <f t="shared" si="1154"/>
        <v>#N/A</v>
      </c>
      <c r="J18455" t="e">
        <f t="shared" si="1155"/>
        <v>#N/A</v>
      </c>
    </row>
    <row r="18456" spans="1:10" x14ac:dyDescent="0.25">
      <c r="A18456">
        <v>194.80099999999999</v>
      </c>
      <c r="B18456">
        <v>42.36</v>
      </c>
      <c r="C18456">
        <v>57.75</v>
      </c>
      <c r="D18456">
        <v>29.3005</v>
      </c>
      <c r="E18456" t="s">
        <v>18459</v>
      </c>
      <c r="F18456">
        <v>26.666666666666668</v>
      </c>
      <c r="G18456" t="e">
        <f t="shared" si="1152"/>
        <v>#N/A</v>
      </c>
      <c r="H18456">
        <f t="shared" si="1153"/>
        <v>57.75</v>
      </c>
      <c r="I18456" t="e">
        <f t="shared" si="1154"/>
        <v>#N/A</v>
      </c>
      <c r="J18456" t="e">
        <f t="shared" si="1155"/>
        <v>#N/A</v>
      </c>
    </row>
    <row r="18457" spans="1:10" x14ac:dyDescent="0.25">
      <c r="A18457">
        <v>194.80799999999999</v>
      </c>
      <c r="B18457">
        <v>47.51</v>
      </c>
      <c r="C18457">
        <v>63.674999999999997</v>
      </c>
      <c r="D18457">
        <v>30.9894</v>
      </c>
      <c r="E18457" t="s">
        <v>18460</v>
      </c>
      <c r="F18457">
        <v>26.111111111111111</v>
      </c>
      <c r="G18457" t="e">
        <f t="shared" si="1152"/>
        <v>#N/A</v>
      </c>
      <c r="H18457">
        <f t="shared" si="1153"/>
        <v>63.674999999999997</v>
      </c>
      <c r="I18457" t="e">
        <f t="shared" si="1154"/>
        <v>#N/A</v>
      </c>
      <c r="J18457" t="e">
        <f t="shared" si="1155"/>
        <v>#N/A</v>
      </c>
    </row>
    <row r="18458" spans="1:10" x14ac:dyDescent="0.25">
      <c r="A18458">
        <v>194.815</v>
      </c>
      <c r="B18458">
        <v>49.43</v>
      </c>
      <c r="C18458">
        <v>66.900000000000006</v>
      </c>
      <c r="D18458">
        <v>32.635100000000001</v>
      </c>
      <c r="E18458" t="s">
        <v>18461</v>
      </c>
      <c r="F18458">
        <v>25.555555555555557</v>
      </c>
      <c r="G18458" t="e">
        <f t="shared" si="1152"/>
        <v>#N/A</v>
      </c>
      <c r="H18458">
        <f t="shared" si="1153"/>
        <v>66.900000000000006</v>
      </c>
      <c r="I18458" t="e">
        <f t="shared" si="1154"/>
        <v>#N/A</v>
      </c>
      <c r="J18458" t="e">
        <f t="shared" si="1155"/>
        <v>#N/A</v>
      </c>
    </row>
    <row r="18459" spans="1:10" x14ac:dyDescent="0.25">
      <c r="A18459">
        <v>194.822</v>
      </c>
      <c r="B18459">
        <v>47.77</v>
      </c>
      <c r="C18459">
        <v>66.3</v>
      </c>
      <c r="D18459">
        <v>33.400500000000001</v>
      </c>
      <c r="E18459" t="s">
        <v>18462</v>
      </c>
      <c r="F18459">
        <v>25.555555555555557</v>
      </c>
      <c r="G18459" t="e">
        <f t="shared" si="1152"/>
        <v>#N/A</v>
      </c>
      <c r="H18459">
        <f t="shared" si="1153"/>
        <v>66.3</v>
      </c>
      <c r="I18459" t="e">
        <f t="shared" si="1154"/>
        <v>#N/A</v>
      </c>
      <c r="J18459" t="e">
        <f t="shared" si="1155"/>
        <v>#N/A</v>
      </c>
    </row>
    <row r="18460" spans="1:10" x14ac:dyDescent="0.25">
      <c r="A18460">
        <v>194.82900000000001</v>
      </c>
      <c r="B18460">
        <v>49.56</v>
      </c>
      <c r="C18460">
        <v>69.525000000000006</v>
      </c>
      <c r="D18460">
        <v>35.153100000000002</v>
      </c>
      <c r="E18460" t="s">
        <v>18463</v>
      </c>
      <c r="F18460">
        <v>25.555555555555557</v>
      </c>
      <c r="G18460" t="e">
        <f t="shared" si="1152"/>
        <v>#N/A</v>
      </c>
      <c r="H18460">
        <f t="shared" si="1153"/>
        <v>69.525000000000006</v>
      </c>
      <c r="I18460" t="e">
        <f t="shared" si="1154"/>
        <v>#N/A</v>
      </c>
      <c r="J18460" t="e">
        <f t="shared" si="1155"/>
        <v>#N/A</v>
      </c>
    </row>
    <row r="18461" spans="1:10" x14ac:dyDescent="0.25">
      <c r="A18461">
        <v>194.83600000000001</v>
      </c>
      <c r="B18461">
        <v>47.06</v>
      </c>
      <c r="C18461">
        <v>66.674999999999997</v>
      </c>
      <c r="D18461">
        <v>34.359499999999997</v>
      </c>
      <c r="E18461" t="s">
        <v>18464</v>
      </c>
      <c r="F18461">
        <v>25.555555555555557</v>
      </c>
      <c r="G18461" t="e">
        <f t="shared" si="1152"/>
        <v>#N/A</v>
      </c>
      <c r="H18461">
        <f t="shared" si="1153"/>
        <v>66.674999999999997</v>
      </c>
      <c r="I18461" t="e">
        <f t="shared" si="1154"/>
        <v>#N/A</v>
      </c>
      <c r="J18461" t="e">
        <f t="shared" si="1155"/>
        <v>#N/A</v>
      </c>
    </row>
    <row r="18462" spans="1:10" x14ac:dyDescent="0.25">
      <c r="A18462">
        <v>194.84299999999999</v>
      </c>
      <c r="B18462">
        <v>50.12</v>
      </c>
      <c r="C18462">
        <v>69.825000000000003</v>
      </c>
      <c r="D18462">
        <v>34.9925</v>
      </c>
      <c r="E18462" t="s">
        <v>18465</v>
      </c>
      <c r="F18462">
        <v>25</v>
      </c>
      <c r="G18462" t="e">
        <f t="shared" si="1152"/>
        <v>#N/A</v>
      </c>
      <c r="H18462">
        <f t="shared" si="1153"/>
        <v>69.825000000000003</v>
      </c>
      <c r="I18462" t="e">
        <f t="shared" si="1154"/>
        <v>#N/A</v>
      </c>
      <c r="J18462" t="e">
        <f t="shared" si="1155"/>
        <v>#N/A</v>
      </c>
    </row>
    <row r="18463" spans="1:10" x14ac:dyDescent="0.25">
      <c r="A18463">
        <v>194.85</v>
      </c>
      <c r="B18463">
        <v>49.47</v>
      </c>
      <c r="C18463">
        <v>70.275000000000006</v>
      </c>
      <c r="D18463">
        <v>35.977200000000003</v>
      </c>
      <c r="E18463" t="s">
        <v>18466</v>
      </c>
      <c r="F18463">
        <v>25</v>
      </c>
      <c r="G18463" t="e">
        <f t="shared" si="1152"/>
        <v>#N/A</v>
      </c>
      <c r="H18463">
        <f t="shared" si="1153"/>
        <v>70.275000000000006</v>
      </c>
      <c r="I18463" t="e">
        <f t="shared" si="1154"/>
        <v>#N/A</v>
      </c>
      <c r="J18463" t="e">
        <f t="shared" si="1155"/>
        <v>#N/A</v>
      </c>
    </row>
    <row r="18464" spans="1:10" x14ac:dyDescent="0.25">
      <c r="A18464">
        <v>194.85599999999999</v>
      </c>
      <c r="B18464">
        <v>48.75</v>
      </c>
      <c r="C18464">
        <v>69.525000000000006</v>
      </c>
      <c r="D18464">
        <v>35.819400000000002</v>
      </c>
      <c r="E18464" t="s">
        <v>18467</v>
      </c>
      <c r="F18464">
        <v>25</v>
      </c>
      <c r="G18464" t="e">
        <f t="shared" si="1152"/>
        <v>#N/A</v>
      </c>
      <c r="H18464">
        <f t="shared" si="1153"/>
        <v>69.525000000000006</v>
      </c>
      <c r="I18464" t="e">
        <f t="shared" si="1154"/>
        <v>#N/A</v>
      </c>
      <c r="J18464" t="e">
        <f t="shared" si="1155"/>
        <v>#N/A</v>
      </c>
    </row>
    <row r="18465" spans="1:10" x14ac:dyDescent="0.25">
      <c r="A18465">
        <v>194.863</v>
      </c>
      <c r="B18465">
        <v>48.48</v>
      </c>
      <c r="C18465">
        <v>67.95</v>
      </c>
      <c r="D18465">
        <v>34.466500000000003</v>
      </c>
      <c r="E18465" t="s">
        <v>18468</v>
      </c>
      <c r="F18465">
        <v>24.444444444444446</v>
      </c>
      <c r="G18465" t="e">
        <f t="shared" si="1152"/>
        <v>#N/A</v>
      </c>
      <c r="H18465">
        <f t="shared" si="1153"/>
        <v>67.95</v>
      </c>
      <c r="I18465" t="e">
        <f t="shared" si="1154"/>
        <v>#N/A</v>
      </c>
      <c r="J18465" t="e">
        <f t="shared" si="1155"/>
        <v>#N/A</v>
      </c>
    </row>
    <row r="18466" spans="1:10" x14ac:dyDescent="0.25">
      <c r="A18466">
        <v>194.87</v>
      </c>
      <c r="B18466">
        <v>47.7</v>
      </c>
      <c r="C18466">
        <v>64.349999999999994</v>
      </c>
      <c r="D18466">
        <v>31.508099999999999</v>
      </c>
      <c r="E18466" t="s">
        <v>18469</v>
      </c>
      <c r="F18466">
        <v>24.444444444444446</v>
      </c>
      <c r="G18466" t="e">
        <f t="shared" si="1152"/>
        <v>#N/A</v>
      </c>
      <c r="H18466">
        <f t="shared" si="1153"/>
        <v>64.349999999999994</v>
      </c>
      <c r="I18466" t="e">
        <f t="shared" si="1154"/>
        <v>#N/A</v>
      </c>
      <c r="J18466" t="e">
        <f t="shared" si="1155"/>
        <v>#N/A</v>
      </c>
    </row>
    <row r="18467" spans="1:10" x14ac:dyDescent="0.25">
      <c r="A18467">
        <v>194.87700000000001</v>
      </c>
      <c r="B18467">
        <v>47.49</v>
      </c>
      <c r="C18467">
        <v>63.9</v>
      </c>
      <c r="D18467">
        <v>31.230799999999999</v>
      </c>
      <c r="E18467" t="s">
        <v>18470</v>
      </c>
      <c r="F18467">
        <v>25</v>
      </c>
      <c r="G18467" t="e">
        <f t="shared" si="1152"/>
        <v>#N/A</v>
      </c>
      <c r="H18467">
        <f t="shared" si="1153"/>
        <v>63.9</v>
      </c>
      <c r="I18467" t="e">
        <f t="shared" si="1154"/>
        <v>#N/A</v>
      </c>
      <c r="J18467" t="e">
        <f t="shared" si="1155"/>
        <v>#N/A</v>
      </c>
    </row>
    <row r="18468" spans="1:10" x14ac:dyDescent="0.25">
      <c r="A18468">
        <v>194.88399999999999</v>
      </c>
      <c r="B18468">
        <v>49.48</v>
      </c>
      <c r="C18468">
        <v>66.900000000000006</v>
      </c>
      <c r="D18468">
        <v>32.593899999999998</v>
      </c>
      <c r="E18468" t="s">
        <v>18471</v>
      </c>
      <c r="F18468">
        <v>24.444444444444446</v>
      </c>
      <c r="G18468" t="e">
        <f t="shared" si="1152"/>
        <v>#N/A</v>
      </c>
      <c r="H18468">
        <f t="shared" si="1153"/>
        <v>66.900000000000006</v>
      </c>
      <c r="I18468" t="e">
        <f t="shared" si="1154"/>
        <v>#N/A</v>
      </c>
      <c r="J18468" t="e">
        <f t="shared" si="1155"/>
        <v>#N/A</v>
      </c>
    </row>
    <row r="18469" spans="1:10" x14ac:dyDescent="0.25">
      <c r="A18469">
        <v>194.89099999999999</v>
      </c>
      <c r="B18469">
        <v>49.47</v>
      </c>
      <c r="C18469">
        <v>68.325000000000003</v>
      </c>
      <c r="D18469">
        <v>34.027200000000001</v>
      </c>
      <c r="E18469" t="s">
        <v>18472</v>
      </c>
      <c r="F18469">
        <v>25</v>
      </c>
      <c r="G18469" t="e">
        <f t="shared" si="1152"/>
        <v>#N/A</v>
      </c>
      <c r="H18469">
        <f t="shared" si="1153"/>
        <v>68.325000000000003</v>
      </c>
      <c r="I18469" t="e">
        <f t="shared" si="1154"/>
        <v>#N/A</v>
      </c>
      <c r="J18469" t="e">
        <f t="shared" si="1155"/>
        <v>#N/A</v>
      </c>
    </row>
    <row r="18470" spans="1:10" x14ac:dyDescent="0.25">
      <c r="A18470">
        <v>194.898</v>
      </c>
      <c r="B18470">
        <v>50.36</v>
      </c>
      <c r="C18470">
        <v>68.325000000000003</v>
      </c>
      <c r="D18470">
        <v>33.295099999999998</v>
      </c>
      <c r="E18470" t="s">
        <v>18473</v>
      </c>
      <c r="F18470">
        <v>25</v>
      </c>
      <c r="G18470" t="e">
        <f t="shared" si="1152"/>
        <v>#N/A</v>
      </c>
      <c r="H18470">
        <f t="shared" si="1153"/>
        <v>68.325000000000003</v>
      </c>
      <c r="I18470" t="e">
        <f t="shared" si="1154"/>
        <v>#N/A</v>
      </c>
      <c r="J18470" t="e">
        <f t="shared" si="1155"/>
        <v>#N/A</v>
      </c>
    </row>
    <row r="18471" spans="1:10" x14ac:dyDescent="0.25">
      <c r="A18471">
        <v>194.905</v>
      </c>
      <c r="B18471">
        <v>49.58</v>
      </c>
      <c r="C18471">
        <v>68.474999999999994</v>
      </c>
      <c r="D18471">
        <v>34.0867</v>
      </c>
      <c r="E18471" t="s">
        <v>18474</v>
      </c>
      <c r="F18471">
        <v>25</v>
      </c>
      <c r="G18471" t="e">
        <f t="shared" si="1152"/>
        <v>#N/A</v>
      </c>
      <c r="H18471">
        <f t="shared" si="1153"/>
        <v>68.474999999999994</v>
      </c>
      <c r="I18471" t="e">
        <f t="shared" si="1154"/>
        <v>#N/A</v>
      </c>
      <c r="J18471" t="e">
        <f t="shared" si="1155"/>
        <v>#N/A</v>
      </c>
    </row>
    <row r="18472" spans="1:10" x14ac:dyDescent="0.25">
      <c r="A18472">
        <v>194.91200000000001</v>
      </c>
      <c r="B18472">
        <v>49.51</v>
      </c>
      <c r="C18472">
        <v>67.05</v>
      </c>
      <c r="D18472">
        <v>32.719299999999997</v>
      </c>
      <c r="E18472" t="s">
        <v>18475</v>
      </c>
      <c r="F18472">
        <v>25.555555555555557</v>
      </c>
      <c r="G18472" t="e">
        <f t="shared" si="1152"/>
        <v>#N/A</v>
      </c>
      <c r="H18472">
        <f t="shared" si="1153"/>
        <v>67.05</v>
      </c>
      <c r="I18472" t="e">
        <f t="shared" si="1154"/>
        <v>#N/A</v>
      </c>
      <c r="J18472" t="e">
        <f t="shared" si="1155"/>
        <v>#N/A</v>
      </c>
    </row>
    <row r="18473" spans="1:10" x14ac:dyDescent="0.25">
      <c r="A18473">
        <v>194.91900000000001</v>
      </c>
      <c r="B18473">
        <v>51.25</v>
      </c>
      <c r="C18473">
        <v>69.150000000000006</v>
      </c>
      <c r="D18473">
        <v>33.387999999999998</v>
      </c>
      <c r="E18473" t="s">
        <v>18476</v>
      </c>
      <c r="F18473">
        <v>25</v>
      </c>
      <c r="G18473" t="e">
        <f t="shared" si="1152"/>
        <v>#N/A</v>
      </c>
      <c r="H18473">
        <f t="shared" si="1153"/>
        <v>69.150000000000006</v>
      </c>
      <c r="I18473" t="e">
        <f t="shared" si="1154"/>
        <v>#N/A</v>
      </c>
      <c r="J18473" t="e">
        <f t="shared" si="1155"/>
        <v>#N/A</v>
      </c>
    </row>
    <row r="18474" spans="1:10" x14ac:dyDescent="0.25">
      <c r="A18474">
        <v>194.92599999999999</v>
      </c>
      <c r="B18474">
        <v>50.53</v>
      </c>
      <c r="C18474">
        <v>67.5</v>
      </c>
      <c r="D18474">
        <v>32.330300000000001</v>
      </c>
      <c r="E18474" t="s">
        <v>18477</v>
      </c>
      <c r="F18474">
        <v>25</v>
      </c>
      <c r="G18474" t="e">
        <f t="shared" si="1152"/>
        <v>#N/A</v>
      </c>
      <c r="H18474">
        <f t="shared" si="1153"/>
        <v>67.5</v>
      </c>
      <c r="I18474" t="e">
        <f t="shared" si="1154"/>
        <v>#N/A</v>
      </c>
      <c r="J18474" t="e">
        <f t="shared" si="1155"/>
        <v>#N/A</v>
      </c>
    </row>
    <row r="18475" spans="1:10" x14ac:dyDescent="0.25">
      <c r="A18475">
        <v>194.93299999999999</v>
      </c>
      <c r="B18475">
        <v>49.57</v>
      </c>
      <c r="C18475">
        <v>67.8</v>
      </c>
      <c r="D18475">
        <v>33.419899999999998</v>
      </c>
      <c r="E18475" t="s">
        <v>18478</v>
      </c>
      <c r="F18475">
        <v>25</v>
      </c>
      <c r="G18475" t="e">
        <f t="shared" si="1152"/>
        <v>#N/A</v>
      </c>
      <c r="H18475">
        <f t="shared" si="1153"/>
        <v>67.8</v>
      </c>
      <c r="I18475" t="e">
        <f t="shared" si="1154"/>
        <v>#N/A</v>
      </c>
      <c r="J18475" t="e">
        <f t="shared" si="1155"/>
        <v>#N/A</v>
      </c>
    </row>
    <row r="18476" spans="1:10" x14ac:dyDescent="0.25">
      <c r="A18476">
        <v>194.94</v>
      </c>
      <c r="B18476">
        <v>50.03</v>
      </c>
      <c r="C18476">
        <v>68.025000000000006</v>
      </c>
      <c r="D18476">
        <v>33.266500000000001</v>
      </c>
      <c r="E18476" t="s">
        <v>18479</v>
      </c>
      <c r="F18476">
        <v>25</v>
      </c>
      <c r="G18476" t="e">
        <f t="shared" si="1152"/>
        <v>#N/A</v>
      </c>
      <c r="H18476">
        <f t="shared" si="1153"/>
        <v>68.025000000000006</v>
      </c>
      <c r="I18476" t="e">
        <f t="shared" si="1154"/>
        <v>#N/A</v>
      </c>
      <c r="J18476" t="e">
        <f t="shared" si="1155"/>
        <v>#N/A</v>
      </c>
    </row>
    <row r="18477" spans="1:10" x14ac:dyDescent="0.25">
      <c r="A18477">
        <v>194.947</v>
      </c>
      <c r="B18477">
        <v>48.95</v>
      </c>
      <c r="C18477">
        <v>66.150000000000006</v>
      </c>
      <c r="D18477">
        <v>32.279899999999998</v>
      </c>
      <c r="E18477" t="s">
        <v>18480</v>
      </c>
      <c r="F18477">
        <v>25</v>
      </c>
      <c r="G18477" t="e">
        <f t="shared" si="1152"/>
        <v>#N/A</v>
      </c>
      <c r="H18477">
        <f t="shared" si="1153"/>
        <v>66.150000000000006</v>
      </c>
      <c r="I18477" t="e">
        <f t="shared" si="1154"/>
        <v>#N/A</v>
      </c>
      <c r="J18477" t="e">
        <f t="shared" si="1155"/>
        <v>#N/A</v>
      </c>
    </row>
    <row r="18478" spans="1:10" x14ac:dyDescent="0.25">
      <c r="A18478">
        <v>194.95400000000001</v>
      </c>
      <c r="B18478">
        <v>51.62</v>
      </c>
      <c r="C18478">
        <v>66.150000000000006</v>
      </c>
      <c r="D18478">
        <v>30.0837</v>
      </c>
      <c r="E18478" t="s">
        <v>18481</v>
      </c>
      <c r="F18478">
        <v>25.555555555555557</v>
      </c>
      <c r="G18478" t="e">
        <f t="shared" si="1152"/>
        <v>#N/A</v>
      </c>
      <c r="H18478">
        <f t="shared" si="1153"/>
        <v>66.150000000000006</v>
      </c>
      <c r="I18478" t="e">
        <f t="shared" si="1154"/>
        <v>#N/A</v>
      </c>
      <c r="J18478" t="e">
        <f t="shared" si="1155"/>
        <v>#N/A</v>
      </c>
    </row>
    <row r="18479" spans="1:10" x14ac:dyDescent="0.25">
      <c r="A18479">
        <v>194.96100000000001</v>
      </c>
      <c r="B18479">
        <v>50.36</v>
      </c>
      <c r="C18479">
        <v>67.724999999999994</v>
      </c>
      <c r="D18479">
        <v>32.695099999999996</v>
      </c>
      <c r="E18479" t="s">
        <v>18482</v>
      </c>
      <c r="F18479">
        <v>25.555555555555557</v>
      </c>
      <c r="G18479" t="e">
        <f t="shared" si="1152"/>
        <v>#N/A</v>
      </c>
      <c r="H18479">
        <f t="shared" si="1153"/>
        <v>67.724999999999994</v>
      </c>
      <c r="I18479" t="e">
        <f t="shared" si="1154"/>
        <v>#N/A</v>
      </c>
      <c r="J18479" t="e">
        <f t="shared" si="1155"/>
        <v>#N/A</v>
      </c>
    </row>
    <row r="18480" spans="1:10" x14ac:dyDescent="0.25">
      <c r="A18480">
        <v>194.96799999999999</v>
      </c>
      <c r="B18480">
        <v>49.49</v>
      </c>
      <c r="C18480">
        <v>67.349999999999994</v>
      </c>
      <c r="D18480">
        <v>33.035699999999999</v>
      </c>
      <c r="E18480" t="s">
        <v>18483</v>
      </c>
      <c r="F18480">
        <v>25.555555555555557</v>
      </c>
      <c r="G18480" t="e">
        <f t="shared" si="1152"/>
        <v>#N/A</v>
      </c>
      <c r="H18480">
        <f t="shared" si="1153"/>
        <v>67.349999999999994</v>
      </c>
      <c r="I18480" t="e">
        <f t="shared" si="1154"/>
        <v>#N/A</v>
      </c>
      <c r="J18480" t="e">
        <f t="shared" si="1155"/>
        <v>#N/A</v>
      </c>
    </row>
    <row r="18481" spans="1:10" x14ac:dyDescent="0.25">
      <c r="A18481">
        <v>194.97499999999999</v>
      </c>
      <c r="B18481">
        <v>47.07</v>
      </c>
      <c r="C18481">
        <v>66.825000000000003</v>
      </c>
      <c r="D18481">
        <v>34.501300000000001</v>
      </c>
      <c r="E18481" t="s">
        <v>18484</v>
      </c>
      <c r="F18481">
        <v>25.555555555555557</v>
      </c>
      <c r="G18481" t="e">
        <f t="shared" si="1152"/>
        <v>#N/A</v>
      </c>
      <c r="H18481">
        <f t="shared" si="1153"/>
        <v>66.825000000000003</v>
      </c>
      <c r="I18481" t="e">
        <f t="shared" si="1154"/>
        <v>#N/A</v>
      </c>
      <c r="J18481" t="e">
        <f t="shared" si="1155"/>
        <v>#N/A</v>
      </c>
    </row>
    <row r="18482" spans="1:10" x14ac:dyDescent="0.25">
      <c r="A18482">
        <v>194.98099999999999</v>
      </c>
      <c r="B18482">
        <v>51.2</v>
      </c>
      <c r="C18482">
        <v>68.924999999999997</v>
      </c>
      <c r="D18482">
        <v>33.204099999999997</v>
      </c>
      <c r="E18482" t="s">
        <v>18485</v>
      </c>
      <c r="F18482">
        <v>25.555555555555557</v>
      </c>
      <c r="G18482" t="e">
        <f t="shared" si="1152"/>
        <v>#N/A</v>
      </c>
      <c r="H18482">
        <f t="shared" si="1153"/>
        <v>68.924999999999997</v>
      </c>
      <c r="I18482" t="e">
        <f t="shared" si="1154"/>
        <v>#N/A</v>
      </c>
      <c r="J18482" t="e">
        <f t="shared" si="1155"/>
        <v>#N/A</v>
      </c>
    </row>
    <row r="18483" spans="1:10" x14ac:dyDescent="0.25">
      <c r="A18483">
        <v>194.988</v>
      </c>
      <c r="B18483">
        <v>48</v>
      </c>
      <c r="C18483">
        <v>63.3</v>
      </c>
      <c r="D18483">
        <v>30.211300000000001</v>
      </c>
      <c r="E18483" t="s">
        <v>18486</v>
      </c>
      <c r="F18483">
        <v>25.555555555555557</v>
      </c>
      <c r="G18483" t="e">
        <f t="shared" si="1152"/>
        <v>#N/A</v>
      </c>
      <c r="H18483">
        <f t="shared" si="1153"/>
        <v>63.3</v>
      </c>
      <c r="I18483" t="e">
        <f t="shared" si="1154"/>
        <v>#N/A</v>
      </c>
      <c r="J18483" t="e">
        <f t="shared" si="1155"/>
        <v>#N/A</v>
      </c>
    </row>
    <row r="18484" spans="1:10" x14ac:dyDescent="0.25">
      <c r="A18484">
        <v>194.995</v>
      </c>
      <c r="B18484">
        <v>49.95</v>
      </c>
      <c r="C18484">
        <v>66</v>
      </c>
      <c r="D18484">
        <v>31.307300000000001</v>
      </c>
      <c r="E18484" t="s">
        <v>18487</v>
      </c>
      <c r="F18484">
        <v>25.555555555555557</v>
      </c>
      <c r="G18484" t="e">
        <f t="shared" si="1152"/>
        <v>#N/A</v>
      </c>
      <c r="H18484">
        <f t="shared" si="1153"/>
        <v>66</v>
      </c>
      <c r="I18484" t="e">
        <f t="shared" si="1154"/>
        <v>#N/A</v>
      </c>
      <c r="J18484" t="e">
        <f t="shared" si="1155"/>
        <v>#N/A</v>
      </c>
    </row>
    <row r="18485" spans="1:10" x14ac:dyDescent="0.25">
      <c r="A18485">
        <v>195.00200000000001</v>
      </c>
      <c r="B18485">
        <v>51.95</v>
      </c>
      <c r="C18485">
        <v>65.625</v>
      </c>
      <c r="D18485">
        <v>29.287199999999999</v>
      </c>
      <c r="E18485" t="s">
        <v>18488</v>
      </c>
      <c r="F18485">
        <v>25.555555555555557</v>
      </c>
      <c r="G18485" t="e">
        <f t="shared" si="1152"/>
        <v>#N/A</v>
      </c>
      <c r="H18485">
        <f t="shared" si="1153"/>
        <v>65.625</v>
      </c>
      <c r="I18485" t="e">
        <f t="shared" si="1154"/>
        <v>#N/A</v>
      </c>
      <c r="J18485" t="e">
        <f t="shared" si="1155"/>
        <v>#N/A</v>
      </c>
    </row>
    <row r="18486" spans="1:10" x14ac:dyDescent="0.25">
      <c r="A18486">
        <v>195.00899999999999</v>
      </c>
      <c r="B18486">
        <v>47.39</v>
      </c>
      <c r="C18486">
        <v>60.524999999999999</v>
      </c>
      <c r="D18486">
        <v>27.938099999999999</v>
      </c>
      <c r="E18486" t="s">
        <v>18489</v>
      </c>
      <c r="F18486">
        <v>25</v>
      </c>
      <c r="G18486" t="e">
        <f t="shared" si="1152"/>
        <v>#N/A</v>
      </c>
      <c r="H18486">
        <f t="shared" si="1153"/>
        <v>60.524999999999999</v>
      </c>
      <c r="I18486" t="e">
        <f t="shared" si="1154"/>
        <v>#N/A</v>
      </c>
      <c r="J18486" t="e">
        <f t="shared" si="1155"/>
        <v>#N/A</v>
      </c>
    </row>
    <row r="18487" spans="1:10" x14ac:dyDescent="0.25">
      <c r="A18487">
        <v>195.01599999999999</v>
      </c>
      <c r="B18487">
        <v>45.16</v>
      </c>
      <c r="C18487">
        <v>58.95</v>
      </c>
      <c r="D18487">
        <v>28.197399999999998</v>
      </c>
      <c r="E18487" t="s">
        <v>18490</v>
      </c>
      <c r="F18487">
        <v>25</v>
      </c>
      <c r="G18487" t="e">
        <f t="shared" si="1152"/>
        <v>#N/A</v>
      </c>
      <c r="H18487">
        <f t="shared" si="1153"/>
        <v>58.95</v>
      </c>
      <c r="I18487" t="e">
        <f t="shared" si="1154"/>
        <v>#N/A</v>
      </c>
      <c r="J18487" t="e">
        <f t="shared" si="1155"/>
        <v>#N/A</v>
      </c>
    </row>
    <row r="18488" spans="1:10" x14ac:dyDescent="0.25">
      <c r="A18488">
        <v>195.023</v>
      </c>
      <c r="B18488">
        <v>43.94</v>
      </c>
      <c r="C18488">
        <v>57.3</v>
      </c>
      <c r="D18488">
        <v>27.550899999999999</v>
      </c>
      <c r="E18488" t="s">
        <v>18491</v>
      </c>
      <c r="F18488">
        <v>25</v>
      </c>
      <c r="G18488" t="e">
        <f t="shared" si="1152"/>
        <v>#N/A</v>
      </c>
      <c r="H18488">
        <f t="shared" si="1153"/>
        <v>57.3</v>
      </c>
      <c r="I18488" t="e">
        <f t="shared" si="1154"/>
        <v>#N/A</v>
      </c>
      <c r="J18488" t="e">
        <f t="shared" si="1155"/>
        <v>#N/A</v>
      </c>
    </row>
    <row r="18489" spans="1:10" x14ac:dyDescent="0.25">
      <c r="A18489">
        <v>195.03</v>
      </c>
      <c r="B18489">
        <v>41.89</v>
      </c>
      <c r="C18489">
        <v>54.15</v>
      </c>
      <c r="D18489">
        <v>26.0871</v>
      </c>
      <c r="E18489" t="s">
        <v>18492</v>
      </c>
      <c r="F18489">
        <v>24.444444444444446</v>
      </c>
      <c r="G18489" t="e">
        <f t="shared" si="1152"/>
        <v>#N/A</v>
      </c>
      <c r="H18489">
        <f t="shared" si="1153"/>
        <v>54.15</v>
      </c>
      <c r="I18489" t="e">
        <f t="shared" si="1154"/>
        <v>#N/A</v>
      </c>
      <c r="J18489" t="e">
        <f t="shared" si="1155"/>
        <v>#N/A</v>
      </c>
    </row>
    <row r="18490" spans="1:10" x14ac:dyDescent="0.25">
      <c r="A18490">
        <v>195.03700000000001</v>
      </c>
      <c r="B18490">
        <v>39.6</v>
      </c>
      <c r="C18490">
        <v>49.65</v>
      </c>
      <c r="D18490">
        <v>23.470800000000001</v>
      </c>
      <c r="E18490" t="s">
        <v>18493</v>
      </c>
      <c r="F18490">
        <v>24.444444444444446</v>
      </c>
      <c r="G18490" t="e">
        <f t="shared" si="1152"/>
        <v>#N/A</v>
      </c>
      <c r="H18490">
        <f t="shared" si="1153"/>
        <v>49.65</v>
      </c>
      <c r="I18490" t="e">
        <f t="shared" si="1154"/>
        <v>#N/A</v>
      </c>
      <c r="J18490" t="e">
        <f t="shared" si="1155"/>
        <v>#N/A</v>
      </c>
    </row>
    <row r="18491" spans="1:10" x14ac:dyDescent="0.25">
      <c r="A18491">
        <v>195.04400000000001</v>
      </c>
      <c r="B18491">
        <v>38.07</v>
      </c>
      <c r="C18491">
        <v>48.825000000000003</v>
      </c>
      <c r="D18491">
        <v>23.904299999999999</v>
      </c>
      <c r="E18491" t="s">
        <v>18494</v>
      </c>
      <c r="F18491">
        <v>24.444444444444446</v>
      </c>
      <c r="G18491" t="e">
        <f t="shared" si="1152"/>
        <v>#N/A</v>
      </c>
      <c r="H18491">
        <f t="shared" si="1153"/>
        <v>48.825000000000003</v>
      </c>
      <c r="I18491" t="e">
        <f t="shared" si="1154"/>
        <v>#N/A</v>
      </c>
      <c r="J18491" t="e">
        <f t="shared" si="1155"/>
        <v>#N/A</v>
      </c>
    </row>
    <row r="18492" spans="1:10" x14ac:dyDescent="0.25">
      <c r="A18492">
        <v>195.05099999999999</v>
      </c>
      <c r="B18492">
        <v>38.75</v>
      </c>
      <c r="C18492">
        <v>50.475000000000001</v>
      </c>
      <c r="D18492">
        <v>24.994900000000001</v>
      </c>
      <c r="E18492" t="s">
        <v>18495</v>
      </c>
      <c r="F18492">
        <v>24.444444444444446</v>
      </c>
      <c r="G18492" t="e">
        <f t="shared" si="1152"/>
        <v>#N/A</v>
      </c>
      <c r="H18492">
        <f t="shared" si="1153"/>
        <v>50.475000000000001</v>
      </c>
      <c r="I18492" t="e">
        <f t="shared" si="1154"/>
        <v>#N/A</v>
      </c>
      <c r="J18492" t="e">
        <f t="shared" si="1155"/>
        <v>#N/A</v>
      </c>
    </row>
    <row r="18493" spans="1:10" x14ac:dyDescent="0.25">
      <c r="A18493">
        <v>195.05799999999999</v>
      </c>
      <c r="B18493">
        <v>43.21</v>
      </c>
      <c r="C18493">
        <v>54.75</v>
      </c>
      <c r="D18493">
        <v>25.601299999999998</v>
      </c>
      <c r="E18493" t="s">
        <v>18496</v>
      </c>
      <c r="F18493">
        <v>24.444444444444446</v>
      </c>
      <c r="G18493" t="e">
        <f t="shared" si="1152"/>
        <v>#N/A</v>
      </c>
      <c r="H18493">
        <f t="shared" si="1153"/>
        <v>54.75</v>
      </c>
      <c r="I18493" t="e">
        <f t="shared" si="1154"/>
        <v>#N/A</v>
      </c>
      <c r="J18493" t="e">
        <f t="shared" si="1155"/>
        <v>#N/A</v>
      </c>
    </row>
    <row r="18494" spans="1:10" x14ac:dyDescent="0.25">
      <c r="A18494">
        <v>195.065</v>
      </c>
      <c r="B18494">
        <v>45.27</v>
      </c>
      <c r="C18494">
        <v>59.85</v>
      </c>
      <c r="D18494">
        <v>29.006900000000002</v>
      </c>
      <c r="E18494" t="s">
        <v>18497</v>
      </c>
      <c r="F18494">
        <v>24.444444444444446</v>
      </c>
      <c r="G18494" t="e">
        <f t="shared" si="1152"/>
        <v>#N/A</v>
      </c>
      <c r="H18494">
        <f t="shared" si="1153"/>
        <v>59.85</v>
      </c>
      <c r="I18494" t="e">
        <f t="shared" si="1154"/>
        <v>#N/A</v>
      </c>
      <c r="J18494" t="e">
        <f t="shared" si="1155"/>
        <v>#N/A</v>
      </c>
    </row>
    <row r="18495" spans="1:10" x14ac:dyDescent="0.25">
      <c r="A18495">
        <v>195.072</v>
      </c>
      <c r="B18495">
        <v>45.57</v>
      </c>
      <c r="C18495">
        <v>60.75</v>
      </c>
      <c r="D18495">
        <v>29.6601</v>
      </c>
      <c r="E18495" t="s">
        <v>18498</v>
      </c>
      <c r="F18495">
        <v>25</v>
      </c>
      <c r="G18495" t="e">
        <f t="shared" si="1152"/>
        <v>#N/A</v>
      </c>
      <c r="H18495">
        <f t="shared" si="1153"/>
        <v>60.75</v>
      </c>
      <c r="I18495" t="e">
        <f t="shared" si="1154"/>
        <v>#N/A</v>
      </c>
      <c r="J18495" t="e">
        <f t="shared" si="1155"/>
        <v>#N/A</v>
      </c>
    </row>
    <row r="18496" spans="1:10" x14ac:dyDescent="0.25">
      <c r="A18496">
        <v>195.07900000000001</v>
      </c>
      <c r="B18496">
        <v>46.05</v>
      </c>
      <c r="C18496">
        <v>58.05</v>
      </c>
      <c r="D18496">
        <v>26.565300000000001</v>
      </c>
      <c r="E18496" t="s">
        <v>18499</v>
      </c>
      <c r="F18496">
        <v>24.444444444444446</v>
      </c>
      <c r="G18496" t="e">
        <f t="shared" si="1152"/>
        <v>#N/A</v>
      </c>
      <c r="H18496">
        <f t="shared" si="1153"/>
        <v>58.05</v>
      </c>
      <c r="I18496" t="e">
        <f t="shared" si="1154"/>
        <v>#N/A</v>
      </c>
      <c r="J18496" t="e">
        <f t="shared" si="1155"/>
        <v>#N/A</v>
      </c>
    </row>
    <row r="18497" spans="1:10" x14ac:dyDescent="0.25">
      <c r="A18497">
        <v>195.08600000000001</v>
      </c>
      <c r="B18497">
        <v>43.79</v>
      </c>
      <c r="C18497">
        <v>55.8</v>
      </c>
      <c r="D18497">
        <v>26.174299999999999</v>
      </c>
      <c r="E18497" t="s">
        <v>18500</v>
      </c>
      <c r="F18497">
        <v>24.444444444444446</v>
      </c>
      <c r="G18497" t="e">
        <f t="shared" si="1152"/>
        <v>#N/A</v>
      </c>
      <c r="H18497">
        <f t="shared" si="1153"/>
        <v>55.8</v>
      </c>
      <c r="I18497" t="e">
        <f t="shared" si="1154"/>
        <v>#N/A</v>
      </c>
      <c r="J18497" t="e">
        <f t="shared" si="1155"/>
        <v>#N/A</v>
      </c>
    </row>
    <row r="18498" spans="1:10" x14ac:dyDescent="0.25">
      <c r="A18498">
        <v>195.09299999999999</v>
      </c>
      <c r="B18498">
        <v>40.130000000000003</v>
      </c>
      <c r="C18498">
        <v>53.325000000000003</v>
      </c>
      <c r="D18498">
        <v>26.709800000000001</v>
      </c>
      <c r="E18498" t="s">
        <v>18501</v>
      </c>
      <c r="F18498">
        <v>24.444444444444446</v>
      </c>
      <c r="G18498" t="e">
        <f t="shared" si="1152"/>
        <v>#N/A</v>
      </c>
      <c r="H18498">
        <f t="shared" si="1153"/>
        <v>53.325000000000003</v>
      </c>
      <c r="I18498" t="e">
        <f t="shared" si="1154"/>
        <v>#N/A</v>
      </c>
      <c r="J18498" t="e">
        <f t="shared" si="1155"/>
        <v>#N/A</v>
      </c>
    </row>
    <row r="18499" spans="1:10" x14ac:dyDescent="0.25">
      <c r="A18499">
        <v>195.1</v>
      </c>
      <c r="B18499">
        <v>41.77</v>
      </c>
      <c r="C18499">
        <v>54.524999999999999</v>
      </c>
      <c r="D18499">
        <v>26.5608</v>
      </c>
      <c r="E18499" t="s">
        <v>18502</v>
      </c>
      <c r="F18499">
        <v>24.444444444444446</v>
      </c>
      <c r="G18499" t="e">
        <f t="shared" ref="G18499:G18562" si="1156">IF(F18499&lt;20,C18499,NA())</f>
        <v>#N/A</v>
      </c>
      <c r="H18499">
        <f t="shared" ref="H18499:H18562" si="1157">IF(AND(F18499&gt;19.999,F18499&lt;30),C18499,NA())</f>
        <v>54.524999999999999</v>
      </c>
      <c r="I18499" t="e">
        <f t="shared" ref="I18499:I18562" si="1158">IF(AND(F18499&gt;29.999,F18499&lt;40),C18499,NA())</f>
        <v>#N/A</v>
      </c>
      <c r="J18499" t="e">
        <f t="shared" ref="J18499:J18562" si="1159">IF(F18499&gt;40,C18499,NA())</f>
        <v>#N/A</v>
      </c>
    </row>
    <row r="18500" spans="1:10" x14ac:dyDescent="0.25">
      <c r="A18500">
        <v>195.10599999999999</v>
      </c>
      <c r="B18500">
        <v>40.29</v>
      </c>
      <c r="C18500">
        <v>53.55</v>
      </c>
      <c r="D18500">
        <v>26.8032</v>
      </c>
      <c r="E18500" t="s">
        <v>18503</v>
      </c>
      <c r="F18500">
        <v>23.888888888888889</v>
      </c>
      <c r="G18500" t="e">
        <f t="shared" si="1156"/>
        <v>#N/A</v>
      </c>
      <c r="H18500">
        <f t="shared" si="1157"/>
        <v>53.55</v>
      </c>
      <c r="I18500" t="e">
        <f t="shared" si="1158"/>
        <v>#N/A</v>
      </c>
      <c r="J18500" t="e">
        <f t="shared" si="1159"/>
        <v>#N/A</v>
      </c>
    </row>
    <row r="18501" spans="1:10" x14ac:dyDescent="0.25">
      <c r="A18501">
        <v>195.113</v>
      </c>
      <c r="B18501">
        <v>37.909999999999997</v>
      </c>
      <c r="C18501">
        <v>53.55</v>
      </c>
      <c r="D18501">
        <v>28.760899999999999</v>
      </c>
      <c r="E18501" t="s">
        <v>18504</v>
      </c>
      <c r="F18501">
        <v>23.888888888888889</v>
      </c>
      <c r="G18501" t="e">
        <f t="shared" si="1156"/>
        <v>#N/A</v>
      </c>
      <c r="H18501">
        <f t="shared" si="1157"/>
        <v>53.55</v>
      </c>
      <c r="I18501" t="e">
        <f t="shared" si="1158"/>
        <v>#N/A</v>
      </c>
      <c r="J18501" t="e">
        <f t="shared" si="1159"/>
        <v>#N/A</v>
      </c>
    </row>
    <row r="18502" spans="1:10" x14ac:dyDescent="0.25">
      <c r="A18502">
        <v>195.12</v>
      </c>
      <c r="B18502">
        <v>40.07</v>
      </c>
      <c r="C18502">
        <v>51.6</v>
      </c>
      <c r="D18502">
        <v>25.034199999999998</v>
      </c>
      <c r="E18502" t="s">
        <v>18505</v>
      </c>
      <c r="F18502">
        <v>23.888888888888889</v>
      </c>
      <c r="G18502" t="e">
        <f t="shared" si="1156"/>
        <v>#N/A</v>
      </c>
      <c r="H18502">
        <f t="shared" si="1157"/>
        <v>51.6</v>
      </c>
      <c r="I18502" t="e">
        <f t="shared" si="1158"/>
        <v>#N/A</v>
      </c>
      <c r="J18502" t="e">
        <f t="shared" si="1159"/>
        <v>#N/A</v>
      </c>
    </row>
    <row r="18503" spans="1:10" x14ac:dyDescent="0.25">
      <c r="A18503">
        <v>195.12700000000001</v>
      </c>
      <c r="B18503">
        <v>39.909999999999997</v>
      </c>
      <c r="C18503">
        <v>51.6</v>
      </c>
      <c r="D18503">
        <v>25.165800000000001</v>
      </c>
      <c r="E18503" t="s">
        <v>18506</v>
      </c>
      <c r="F18503">
        <v>23.888888888888889</v>
      </c>
      <c r="G18503" t="e">
        <f t="shared" si="1156"/>
        <v>#N/A</v>
      </c>
      <c r="H18503">
        <f t="shared" si="1157"/>
        <v>51.6</v>
      </c>
      <c r="I18503" t="e">
        <f t="shared" si="1158"/>
        <v>#N/A</v>
      </c>
      <c r="J18503" t="e">
        <f t="shared" si="1159"/>
        <v>#N/A</v>
      </c>
    </row>
    <row r="18504" spans="1:10" x14ac:dyDescent="0.25">
      <c r="A18504">
        <v>195.13399999999999</v>
      </c>
      <c r="B18504">
        <v>38.22</v>
      </c>
      <c r="C18504">
        <v>51.15</v>
      </c>
      <c r="D18504">
        <v>26.105899999999998</v>
      </c>
      <c r="E18504" t="s">
        <v>18507</v>
      </c>
      <c r="F18504">
        <v>24.444444444444446</v>
      </c>
      <c r="G18504" t="e">
        <f t="shared" si="1156"/>
        <v>#N/A</v>
      </c>
      <c r="H18504">
        <f t="shared" si="1157"/>
        <v>51.15</v>
      </c>
      <c r="I18504" t="e">
        <f t="shared" si="1158"/>
        <v>#N/A</v>
      </c>
      <c r="J18504" t="e">
        <f t="shared" si="1159"/>
        <v>#N/A</v>
      </c>
    </row>
    <row r="18505" spans="1:10" x14ac:dyDescent="0.25">
      <c r="A18505">
        <v>195.14099999999999</v>
      </c>
      <c r="B18505">
        <v>40.4</v>
      </c>
      <c r="C18505">
        <v>50.774999999999999</v>
      </c>
      <c r="D18505">
        <v>23.9377</v>
      </c>
      <c r="E18505" t="s">
        <v>18508</v>
      </c>
      <c r="F18505">
        <v>24.444444444444446</v>
      </c>
      <c r="G18505" t="e">
        <f t="shared" si="1156"/>
        <v>#N/A</v>
      </c>
      <c r="H18505">
        <f t="shared" si="1157"/>
        <v>50.774999999999999</v>
      </c>
      <c r="I18505" t="e">
        <f t="shared" si="1158"/>
        <v>#N/A</v>
      </c>
      <c r="J18505" t="e">
        <f t="shared" si="1159"/>
        <v>#N/A</v>
      </c>
    </row>
    <row r="18506" spans="1:10" x14ac:dyDescent="0.25">
      <c r="A18506">
        <v>195.148</v>
      </c>
      <c r="B18506">
        <v>38.9</v>
      </c>
      <c r="C18506">
        <v>50.4</v>
      </c>
      <c r="D18506">
        <v>24.796500000000002</v>
      </c>
      <c r="E18506" t="s">
        <v>18509</v>
      </c>
      <c r="F18506">
        <v>24.444444444444446</v>
      </c>
      <c r="G18506" t="e">
        <f t="shared" si="1156"/>
        <v>#N/A</v>
      </c>
      <c r="H18506">
        <f t="shared" si="1157"/>
        <v>50.4</v>
      </c>
      <c r="I18506" t="e">
        <f t="shared" si="1158"/>
        <v>#N/A</v>
      </c>
      <c r="J18506" t="e">
        <f t="shared" si="1159"/>
        <v>#N/A</v>
      </c>
    </row>
    <row r="18507" spans="1:10" x14ac:dyDescent="0.25">
      <c r="A18507">
        <v>195.155</v>
      </c>
      <c r="B18507">
        <v>33.020000000000003</v>
      </c>
      <c r="C18507">
        <v>46.2</v>
      </c>
      <c r="D18507">
        <v>25.433199999999999</v>
      </c>
      <c r="E18507" t="s">
        <v>18510</v>
      </c>
      <c r="F18507">
        <v>24.444444444444446</v>
      </c>
      <c r="G18507" t="e">
        <f t="shared" si="1156"/>
        <v>#N/A</v>
      </c>
      <c r="H18507">
        <f t="shared" si="1157"/>
        <v>46.2</v>
      </c>
      <c r="I18507" t="e">
        <f t="shared" si="1158"/>
        <v>#N/A</v>
      </c>
      <c r="J18507" t="e">
        <f t="shared" si="1159"/>
        <v>#N/A</v>
      </c>
    </row>
    <row r="18508" spans="1:10" x14ac:dyDescent="0.25">
      <c r="A18508">
        <v>195.16200000000001</v>
      </c>
      <c r="B18508">
        <v>30.93</v>
      </c>
      <c r="C18508">
        <v>44.1</v>
      </c>
      <c r="D18508">
        <v>25.052299999999999</v>
      </c>
      <c r="E18508" t="s">
        <v>18511</v>
      </c>
      <c r="F18508">
        <v>25</v>
      </c>
      <c r="G18508" t="e">
        <f t="shared" si="1156"/>
        <v>#N/A</v>
      </c>
      <c r="H18508">
        <f t="shared" si="1157"/>
        <v>44.1</v>
      </c>
      <c r="I18508" t="e">
        <f t="shared" si="1158"/>
        <v>#N/A</v>
      </c>
      <c r="J18508" t="e">
        <f t="shared" si="1159"/>
        <v>#N/A</v>
      </c>
    </row>
    <row r="18509" spans="1:10" x14ac:dyDescent="0.25">
      <c r="A18509">
        <v>195.16900000000001</v>
      </c>
      <c r="B18509">
        <v>32.65</v>
      </c>
      <c r="C18509">
        <v>41.7</v>
      </c>
      <c r="D18509">
        <v>21.237500000000001</v>
      </c>
      <c r="E18509" t="s">
        <v>18512</v>
      </c>
      <c r="F18509">
        <v>25</v>
      </c>
      <c r="G18509" t="e">
        <f t="shared" si="1156"/>
        <v>#N/A</v>
      </c>
      <c r="H18509">
        <f t="shared" si="1157"/>
        <v>41.7</v>
      </c>
      <c r="I18509" t="e">
        <f t="shared" si="1158"/>
        <v>#N/A</v>
      </c>
      <c r="J18509" t="e">
        <f t="shared" si="1159"/>
        <v>#N/A</v>
      </c>
    </row>
    <row r="18510" spans="1:10" x14ac:dyDescent="0.25">
      <c r="A18510">
        <v>195.17599999999999</v>
      </c>
      <c r="B18510">
        <v>34.24</v>
      </c>
      <c r="C18510">
        <v>42.45</v>
      </c>
      <c r="D18510">
        <v>20.679600000000001</v>
      </c>
      <c r="E18510" t="s">
        <v>18513</v>
      </c>
      <c r="F18510">
        <v>25</v>
      </c>
      <c r="G18510" t="e">
        <f t="shared" si="1156"/>
        <v>#N/A</v>
      </c>
      <c r="H18510">
        <f t="shared" si="1157"/>
        <v>42.45</v>
      </c>
      <c r="I18510" t="e">
        <f t="shared" si="1158"/>
        <v>#N/A</v>
      </c>
      <c r="J18510" t="e">
        <f t="shared" si="1159"/>
        <v>#N/A</v>
      </c>
    </row>
    <row r="18511" spans="1:10" x14ac:dyDescent="0.25">
      <c r="A18511">
        <v>195.18299999999999</v>
      </c>
      <c r="B18511">
        <v>31.62</v>
      </c>
      <c r="C18511">
        <v>40.049999999999997</v>
      </c>
      <c r="D18511">
        <v>20.434699999999999</v>
      </c>
      <c r="E18511" t="s">
        <v>18514</v>
      </c>
      <c r="F18511">
        <v>24.444444444444446</v>
      </c>
      <c r="G18511" t="e">
        <f t="shared" si="1156"/>
        <v>#N/A</v>
      </c>
      <c r="H18511">
        <f t="shared" si="1157"/>
        <v>40.049999999999997</v>
      </c>
      <c r="I18511" t="e">
        <f t="shared" si="1158"/>
        <v>#N/A</v>
      </c>
      <c r="J18511" t="e">
        <f t="shared" si="1159"/>
        <v>#N/A</v>
      </c>
    </row>
    <row r="18512" spans="1:10" x14ac:dyDescent="0.25">
      <c r="A18512">
        <v>195.19</v>
      </c>
      <c r="B18512">
        <v>33.35</v>
      </c>
      <c r="C18512">
        <v>40.575000000000003</v>
      </c>
      <c r="D18512">
        <v>19.5367</v>
      </c>
      <c r="E18512" t="s">
        <v>18515</v>
      </c>
      <c r="F18512">
        <v>25</v>
      </c>
      <c r="G18512" t="e">
        <f t="shared" si="1156"/>
        <v>#N/A</v>
      </c>
      <c r="H18512">
        <f t="shared" si="1157"/>
        <v>40.575000000000003</v>
      </c>
      <c r="I18512" t="e">
        <f t="shared" si="1158"/>
        <v>#N/A</v>
      </c>
      <c r="J18512" t="e">
        <f t="shared" si="1159"/>
        <v>#N/A</v>
      </c>
    </row>
    <row r="18513" spans="1:10" x14ac:dyDescent="0.25">
      <c r="A18513">
        <v>195.197</v>
      </c>
      <c r="B18513">
        <v>29.08</v>
      </c>
      <c r="C18513">
        <v>37.35</v>
      </c>
      <c r="D18513">
        <v>19.824000000000002</v>
      </c>
      <c r="E18513" t="s">
        <v>18516</v>
      </c>
      <c r="F18513">
        <v>25</v>
      </c>
      <c r="G18513" t="e">
        <f t="shared" si="1156"/>
        <v>#N/A</v>
      </c>
      <c r="H18513">
        <f t="shared" si="1157"/>
        <v>37.35</v>
      </c>
      <c r="I18513" t="e">
        <f t="shared" si="1158"/>
        <v>#N/A</v>
      </c>
      <c r="J18513" t="e">
        <f t="shared" si="1159"/>
        <v>#N/A</v>
      </c>
    </row>
    <row r="18514" spans="1:10" x14ac:dyDescent="0.25">
      <c r="A18514">
        <v>195.20400000000001</v>
      </c>
      <c r="B18514">
        <v>24.14</v>
      </c>
      <c r="C18514">
        <v>34.424999999999997</v>
      </c>
      <c r="D18514">
        <v>20.962399999999999</v>
      </c>
      <c r="E18514" t="s">
        <v>18517</v>
      </c>
      <c r="F18514">
        <v>25</v>
      </c>
      <c r="G18514" t="e">
        <f t="shared" si="1156"/>
        <v>#N/A</v>
      </c>
      <c r="H18514">
        <f t="shared" si="1157"/>
        <v>34.424999999999997</v>
      </c>
      <c r="I18514" t="e">
        <f t="shared" si="1158"/>
        <v>#N/A</v>
      </c>
      <c r="J18514" t="e">
        <f t="shared" si="1159"/>
        <v>#N/A</v>
      </c>
    </row>
    <row r="18515" spans="1:10" x14ac:dyDescent="0.25">
      <c r="A18515">
        <v>195.21100000000001</v>
      </c>
      <c r="B18515">
        <v>26.17</v>
      </c>
      <c r="C18515">
        <v>34.35</v>
      </c>
      <c r="D18515">
        <v>19.217600000000001</v>
      </c>
      <c r="E18515" t="s">
        <v>18518</v>
      </c>
      <c r="F18515">
        <v>25</v>
      </c>
      <c r="G18515" t="e">
        <f t="shared" si="1156"/>
        <v>#N/A</v>
      </c>
      <c r="H18515">
        <f t="shared" si="1157"/>
        <v>34.35</v>
      </c>
      <c r="I18515" t="e">
        <f t="shared" si="1158"/>
        <v>#N/A</v>
      </c>
      <c r="J18515" t="e">
        <f t="shared" si="1159"/>
        <v>#N/A</v>
      </c>
    </row>
    <row r="18516" spans="1:10" x14ac:dyDescent="0.25">
      <c r="A18516">
        <v>195.21799999999999</v>
      </c>
      <c r="B18516">
        <v>23.97</v>
      </c>
      <c r="C18516">
        <v>30.3</v>
      </c>
      <c r="D18516">
        <v>16.9773</v>
      </c>
      <c r="E18516" t="s">
        <v>18519</v>
      </c>
      <c r="F18516">
        <v>25</v>
      </c>
      <c r="G18516" t="e">
        <f t="shared" si="1156"/>
        <v>#N/A</v>
      </c>
      <c r="H18516">
        <f t="shared" si="1157"/>
        <v>30.3</v>
      </c>
      <c r="I18516" t="e">
        <f t="shared" si="1158"/>
        <v>#N/A</v>
      </c>
      <c r="J18516" t="e">
        <f t="shared" si="1159"/>
        <v>#N/A</v>
      </c>
    </row>
    <row r="18517" spans="1:10" x14ac:dyDescent="0.25">
      <c r="A18517">
        <v>195.22499999999999</v>
      </c>
      <c r="B18517">
        <v>25.55</v>
      </c>
      <c r="C18517">
        <v>31.95</v>
      </c>
      <c r="D18517">
        <v>17.3276</v>
      </c>
      <c r="E18517" t="s">
        <v>18520</v>
      </c>
      <c r="F18517">
        <v>25</v>
      </c>
      <c r="G18517" t="e">
        <f t="shared" si="1156"/>
        <v>#N/A</v>
      </c>
      <c r="H18517">
        <f t="shared" si="1157"/>
        <v>31.95</v>
      </c>
      <c r="I18517" t="e">
        <f t="shared" si="1158"/>
        <v>#N/A</v>
      </c>
      <c r="J18517" t="e">
        <f t="shared" si="1159"/>
        <v>#N/A</v>
      </c>
    </row>
    <row r="18518" spans="1:10" x14ac:dyDescent="0.25">
      <c r="A18518">
        <v>195.23099999999999</v>
      </c>
      <c r="B18518">
        <v>22.4</v>
      </c>
      <c r="C18518">
        <v>27.75</v>
      </c>
      <c r="D18518">
        <v>15.7187</v>
      </c>
      <c r="E18518" t="s">
        <v>18521</v>
      </c>
      <c r="F18518">
        <v>25</v>
      </c>
      <c r="G18518" t="e">
        <f t="shared" si="1156"/>
        <v>#N/A</v>
      </c>
      <c r="H18518">
        <f t="shared" si="1157"/>
        <v>27.75</v>
      </c>
      <c r="I18518" t="e">
        <f t="shared" si="1158"/>
        <v>#N/A</v>
      </c>
      <c r="J18518" t="e">
        <f t="shared" si="1159"/>
        <v>#N/A</v>
      </c>
    </row>
    <row r="18519" spans="1:10" x14ac:dyDescent="0.25">
      <c r="A18519">
        <v>195.238</v>
      </c>
      <c r="B18519">
        <v>20.7</v>
      </c>
      <c r="C18519">
        <v>27.375</v>
      </c>
      <c r="D18519">
        <v>16.742000000000001</v>
      </c>
      <c r="E18519" t="s">
        <v>18522</v>
      </c>
      <c r="F18519">
        <v>24.444444444444446</v>
      </c>
      <c r="G18519" t="e">
        <f t="shared" si="1156"/>
        <v>#N/A</v>
      </c>
      <c r="H18519">
        <f t="shared" si="1157"/>
        <v>27.375</v>
      </c>
      <c r="I18519" t="e">
        <f t="shared" si="1158"/>
        <v>#N/A</v>
      </c>
      <c r="J18519" t="e">
        <f t="shared" si="1159"/>
        <v>#N/A</v>
      </c>
    </row>
    <row r="18520" spans="1:10" x14ac:dyDescent="0.25">
      <c r="A18520">
        <v>195.245</v>
      </c>
      <c r="B18520">
        <v>22.04</v>
      </c>
      <c r="C18520">
        <v>28.274999999999999</v>
      </c>
      <c r="D18520">
        <v>16.5398</v>
      </c>
      <c r="E18520" t="s">
        <v>18523</v>
      </c>
      <c r="F18520">
        <v>24.444444444444446</v>
      </c>
      <c r="G18520" t="e">
        <f t="shared" si="1156"/>
        <v>#N/A</v>
      </c>
      <c r="H18520">
        <f t="shared" si="1157"/>
        <v>28.274999999999999</v>
      </c>
      <c r="I18520" t="e">
        <f t="shared" si="1158"/>
        <v>#N/A</v>
      </c>
      <c r="J18520" t="e">
        <f t="shared" si="1159"/>
        <v>#N/A</v>
      </c>
    </row>
    <row r="18521" spans="1:10" x14ac:dyDescent="0.25">
      <c r="A18521">
        <v>195.25200000000001</v>
      </c>
      <c r="B18521">
        <v>24.14</v>
      </c>
      <c r="C18521">
        <v>27.75</v>
      </c>
      <c r="D18521">
        <v>14.2874</v>
      </c>
      <c r="E18521" t="s">
        <v>18524</v>
      </c>
      <c r="F18521">
        <v>24.444444444444446</v>
      </c>
      <c r="G18521" t="e">
        <f t="shared" si="1156"/>
        <v>#N/A</v>
      </c>
      <c r="H18521">
        <f t="shared" si="1157"/>
        <v>27.75</v>
      </c>
      <c r="I18521" t="e">
        <f t="shared" si="1158"/>
        <v>#N/A</v>
      </c>
      <c r="J18521" t="e">
        <f t="shared" si="1159"/>
        <v>#N/A</v>
      </c>
    </row>
    <row r="18522" spans="1:10" x14ac:dyDescent="0.25">
      <c r="A18522">
        <v>195.25899999999999</v>
      </c>
      <c r="B18522">
        <v>22.82</v>
      </c>
      <c r="C18522">
        <v>28.5</v>
      </c>
      <c r="D18522">
        <v>16.123200000000001</v>
      </c>
      <c r="E18522" t="s">
        <v>18525</v>
      </c>
      <c r="F18522">
        <v>23.888888888888889</v>
      </c>
      <c r="G18522" t="e">
        <f t="shared" si="1156"/>
        <v>#N/A</v>
      </c>
      <c r="H18522">
        <f t="shared" si="1157"/>
        <v>28.5</v>
      </c>
      <c r="I18522" t="e">
        <f t="shared" si="1158"/>
        <v>#N/A</v>
      </c>
      <c r="J18522" t="e">
        <f t="shared" si="1159"/>
        <v>#N/A</v>
      </c>
    </row>
    <row r="18523" spans="1:10" x14ac:dyDescent="0.25">
      <c r="A18523">
        <v>195.26599999999999</v>
      </c>
      <c r="B18523">
        <v>21.94</v>
      </c>
      <c r="C18523">
        <v>25.125</v>
      </c>
      <c r="D18523">
        <v>13.472</v>
      </c>
      <c r="E18523" t="s">
        <v>18526</v>
      </c>
      <c r="F18523">
        <v>23.888888888888889</v>
      </c>
      <c r="G18523" t="e">
        <f t="shared" si="1156"/>
        <v>#N/A</v>
      </c>
      <c r="H18523">
        <f t="shared" si="1157"/>
        <v>25.125</v>
      </c>
      <c r="I18523" t="e">
        <f t="shared" si="1158"/>
        <v>#N/A</v>
      </c>
      <c r="J18523" t="e">
        <f t="shared" si="1159"/>
        <v>#N/A</v>
      </c>
    </row>
    <row r="18524" spans="1:10" x14ac:dyDescent="0.25">
      <c r="A18524">
        <v>195.273</v>
      </c>
      <c r="B18524">
        <v>24.6</v>
      </c>
      <c r="C18524">
        <v>29.175000000000001</v>
      </c>
      <c r="D18524">
        <v>15.334099999999999</v>
      </c>
      <c r="E18524" t="s">
        <v>18527</v>
      </c>
      <c r="F18524">
        <v>23.888888888888889</v>
      </c>
      <c r="G18524" t="e">
        <f t="shared" si="1156"/>
        <v>#N/A</v>
      </c>
      <c r="H18524">
        <f t="shared" si="1157"/>
        <v>29.175000000000001</v>
      </c>
      <c r="I18524" t="e">
        <f t="shared" si="1158"/>
        <v>#N/A</v>
      </c>
      <c r="J18524" t="e">
        <f t="shared" si="1159"/>
        <v>#N/A</v>
      </c>
    </row>
    <row r="18525" spans="1:10" x14ac:dyDescent="0.25">
      <c r="A18525">
        <v>195.28</v>
      </c>
      <c r="B18525">
        <v>24.87</v>
      </c>
      <c r="C18525">
        <v>28.125</v>
      </c>
      <c r="D18525">
        <v>14.061999999999999</v>
      </c>
      <c r="E18525" t="s">
        <v>18528</v>
      </c>
      <c r="F18525">
        <v>23.888888888888889</v>
      </c>
      <c r="G18525" t="e">
        <f t="shared" si="1156"/>
        <v>#N/A</v>
      </c>
      <c r="H18525">
        <f t="shared" si="1157"/>
        <v>28.125</v>
      </c>
      <c r="I18525" t="e">
        <f t="shared" si="1158"/>
        <v>#N/A</v>
      </c>
      <c r="J18525" t="e">
        <f t="shared" si="1159"/>
        <v>#N/A</v>
      </c>
    </row>
    <row r="18526" spans="1:10" x14ac:dyDescent="0.25">
      <c r="A18526">
        <v>195.28700000000001</v>
      </c>
      <c r="B18526">
        <v>21.5</v>
      </c>
      <c r="C18526">
        <v>26.625</v>
      </c>
      <c r="D18526">
        <v>15.334</v>
      </c>
      <c r="E18526" t="s">
        <v>18529</v>
      </c>
      <c r="F18526">
        <v>23.888888888888889</v>
      </c>
      <c r="G18526" t="e">
        <f t="shared" si="1156"/>
        <v>#N/A</v>
      </c>
      <c r="H18526">
        <f t="shared" si="1157"/>
        <v>26.625</v>
      </c>
      <c r="I18526" t="e">
        <f t="shared" si="1158"/>
        <v>#N/A</v>
      </c>
      <c r="J18526" t="e">
        <f t="shared" si="1159"/>
        <v>#N/A</v>
      </c>
    </row>
    <row r="18527" spans="1:10" x14ac:dyDescent="0.25">
      <c r="A18527">
        <v>195.29400000000001</v>
      </c>
      <c r="B18527">
        <v>19.59</v>
      </c>
      <c r="C18527">
        <v>24.975000000000001</v>
      </c>
      <c r="D18527">
        <v>15.255000000000001</v>
      </c>
      <c r="E18527" t="s">
        <v>18530</v>
      </c>
      <c r="F18527">
        <v>23.888888888888889</v>
      </c>
      <c r="G18527" t="e">
        <f t="shared" si="1156"/>
        <v>#N/A</v>
      </c>
      <c r="H18527">
        <f t="shared" si="1157"/>
        <v>24.975000000000001</v>
      </c>
      <c r="I18527" t="e">
        <f t="shared" si="1158"/>
        <v>#N/A</v>
      </c>
      <c r="J18527" t="e">
        <f t="shared" si="1159"/>
        <v>#N/A</v>
      </c>
    </row>
    <row r="18528" spans="1:10" x14ac:dyDescent="0.25">
      <c r="A18528">
        <v>195.30099999999999</v>
      </c>
      <c r="B18528">
        <v>22.42</v>
      </c>
      <c r="C18528">
        <v>26.324999999999999</v>
      </c>
      <c r="D18528">
        <v>14.277200000000001</v>
      </c>
      <c r="E18528" t="s">
        <v>18531</v>
      </c>
      <c r="F18528">
        <v>23.888888888888889</v>
      </c>
      <c r="G18528" t="e">
        <f t="shared" si="1156"/>
        <v>#N/A</v>
      </c>
      <c r="H18528">
        <f t="shared" si="1157"/>
        <v>26.324999999999999</v>
      </c>
      <c r="I18528" t="e">
        <f t="shared" si="1158"/>
        <v>#N/A</v>
      </c>
      <c r="J18528" t="e">
        <f t="shared" si="1159"/>
        <v>#N/A</v>
      </c>
    </row>
    <row r="18529" spans="1:10" x14ac:dyDescent="0.25">
      <c r="A18529">
        <v>195.30799999999999</v>
      </c>
      <c r="B18529">
        <v>22.02</v>
      </c>
      <c r="C18529">
        <v>26.625</v>
      </c>
      <c r="D18529">
        <v>14.9062</v>
      </c>
      <c r="E18529" t="s">
        <v>18532</v>
      </c>
      <c r="F18529">
        <v>23.888888888888889</v>
      </c>
      <c r="G18529" t="e">
        <f t="shared" si="1156"/>
        <v>#N/A</v>
      </c>
      <c r="H18529">
        <f t="shared" si="1157"/>
        <v>26.625</v>
      </c>
      <c r="I18529" t="e">
        <f t="shared" si="1158"/>
        <v>#N/A</v>
      </c>
      <c r="J18529" t="e">
        <f t="shared" si="1159"/>
        <v>#N/A</v>
      </c>
    </row>
    <row r="18530" spans="1:10" x14ac:dyDescent="0.25">
      <c r="A18530">
        <v>195.315</v>
      </c>
      <c r="B18530">
        <v>21.43</v>
      </c>
      <c r="C18530">
        <v>25.875</v>
      </c>
      <c r="D18530">
        <v>14.641500000000001</v>
      </c>
      <c r="E18530" t="s">
        <v>18533</v>
      </c>
      <c r="F18530">
        <v>23.888888888888889</v>
      </c>
      <c r="G18530" t="e">
        <f t="shared" si="1156"/>
        <v>#N/A</v>
      </c>
      <c r="H18530">
        <f t="shared" si="1157"/>
        <v>25.875</v>
      </c>
      <c r="I18530" t="e">
        <f t="shared" si="1158"/>
        <v>#N/A</v>
      </c>
      <c r="J18530" t="e">
        <f t="shared" si="1159"/>
        <v>#N/A</v>
      </c>
    </row>
    <row r="18531" spans="1:10" x14ac:dyDescent="0.25">
      <c r="A18531">
        <v>195.322</v>
      </c>
      <c r="B18531">
        <v>21.84</v>
      </c>
      <c r="C18531">
        <v>25.274999999999999</v>
      </c>
      <c r="D18531">
        <v>13.7043</v>
      </c>
      <c r="E18531" t="s">
        <v>18534</v>
      </c>
      <c r="F18531">
        <v>23.888888888888889</v>
      </c>
      <c r="G18531" t="e">
        <f t="shared" si="1156"/>
        <v>#N/A</v>
      </c>
      <c r="H18531">
        <f t="shared" si="1157"/>
        <v>25.274999999999999</v>
      </c>
      <c r="I18531" t="e">
        <f t="shared" si="1158"/>
        <v>#N/A</v>
      </c>
      <c r="J18531" t="e">
        <f t="shared" si="1159"/>
        <v>#N/A</v>
      </c>
    </row>
    <row r="18532" spans="1:10" x14ac:dyDescent="0.25">
      <c r="A18532">
        <v>195.32900000000001</v>
      </c>
      <c r="B18532">
        <v>21.54</v>
      </c>
      <c r="C18532">
        <v>24.3</v>
      </c>
      <c r="D18532">
        <v>12.976100000000001</v>
      </c>
      <c r="E18532" t="s">
        <v>18535</v>
      </c>
      <c r="F18532">
        <v>23.888888888888889</v>
      </c>
      <c r="G18532" t="e">
        <f t="shared" si="1156"/>
        <v>#N/A</v>
      </c>
      <c r="H18532">
        <f t="shared" si="1157"/>
        <v>24.3</v>
      </c>
      <c r="I18532" t="e">
        <f t="shared" si="1158"/>
        <v>#N/A</v>
      </c>
      <c r="J18532" t="e">
        <f t="shared" si="1159"/>
        <v>#N/A</v>
      </c>
    </row>
    <row r="18533" spans="1:10" x14ac:dyDescent="0.25">
      <c r="A18533">
        <v>195.33600000000001</v>
      </c>
      <c r="B18533">
        <v>22.05</v>
      </c>
      <c r="C18533">
        <v>22.875</v>
      </c>
      <c r="D18533">
        <v>11.131600000000001</v>
      </c>
      <c r="E18533" t="s">
        <v>18536</v>
      </c>
      <c r="F18533">
        <v>23.888888888888889</v>
      </c>
      <c r="G18533" t="e">
        <f t="shared" si="1156"/>
        <v>#N/A</v>
      </c>
      <c r="H18533">
        <f t="shared" si="1157"/>
        <v>22.875</v>
      </c>
      <c r="I18533" t="e">
        <f t="shared" si="1158"/>
        <v>#N/A</v>
      </c>
      <c r="J18533" t="e">
        <f t="shared" si="1159"/>
        <v>#N/A</v>
      </c>
    </row>
    <row r="18534" spans="1:10" x14ac:dyDescent="0.25">
      <c r="A18534">
        <v>195.34299999999999</v>
      </c>
      <c r="B18534">
        <v>25.91</v>
      </c>
      <c r="C18534">
        <v>29.774999999999999</v>
      </c>
      <c r="D18534">
        <v>14.8565</v>
      </c>
      <c r="E18534" t="s">
        <v>18537</v>
      </c>
      <c r="F18534">
        <v>23.888888888888889</v>
      </c>
      <c r="G18534" t="e">
        <f t="shared" si="1156"/>
        <v>#N/A</v>
      </c>
      <c r="H18534">
        <f t="shared" si="1157"/>
        <v>29.774999999999999</v>
      </c>
      <c r="I18534" t="e">
        <f t="shared" si="1158"/>
        <v>#N/A</v>
      </c>
      <c r="J18534" t="e">
        <f t="shared" si="1159"/>
        <v>#N/A</v>
      </c>
    </row>
    <row r="18535" spans="1:10" x14ac:dyDescent="0.25">
      <c r="A18535">
        <v>195.35</v>
      </c>
      <c r="B18535">
        <v>25.1</v>
      </c>
      <c r="C18535">
        <v>30.75</v>
      </c>
      <c r="D18535">
        <v>16.497800000000002</v>
      </c>
      <c r="E18535" t="s">
        <v>18538</v>
      </c>
      <c r="F18535">
        <v>23.888888888888889</v>
      </c>
      <c r="G18535" t="e">
        <f t="shared" si="1156"/>
        <v>#N/A</v>
      </c>
      <c r="H18535">
        <f t="shared" si="1157"/>
        <v>30.75</v>
      </c>
      <c r="I18535" t="e">
        <f t="shared" si="1158"/>
        <v>#N/A</v>
      </c>
      <c r="J18535" t="e">
        <f t="shared" si="1159"/>
        <v>#N/A</v>
      </c>
    </row>
    <row r="18536" spans="1:10" x14ac:dyDescent="0.25">
      <c r="A18536">
        <v>195.35599999999999</v>
      </c>
      <c r="B18536">
        <v>25.61</v>
      </c>
      <c r="C18536">
        <v>30.3</v>
      </c>
      <c r="D18536">
        <v>15.628299999999999</v>
      </c>
      <c r="E18536" t="s">
        <v>18539</v>
      </c>
      <c r="F18536">
        <v>23.333333333333336</v>
      </c>
      <c r="G18536" t="e">
        <f t="shared" si="1156"/>
        <v>#N/A</v>
      </c>
      <c r="H18536">
        <f t="shared" si="1157"/>
        <v>30.3</v>
      </c>
      <c r="I18536" t="e">
        <f t="shared" si="1158"/>
        <v>#N/A</v>
      </c>
      <c r="J18536" t="e">
        <f t="shared" si="1159"/>
        <v>#N/A</v>
      </c>
    </row>
    <row r="18537" spans="1:10" x14ac:dyDescent="0.25">
      <c r="A18537">
        <v>195.363</v>
      </c>
      <c r="B18537">
        <v>26.27</v>
      </c>
      <c r="C18537">
        <v>32.1</v>
      </c>
      <c r="D18537">
        <v>16.885400000000001</v>
      </c>
      <c r="E18537" t="s">
        <v>18540</v>
      </c>
      <c r="F18537">
        <v>23.333333333333336</v>
      </c>
      <c r="G18537" t="e">
        <f t="shared" si="1156"/>
        <v>#N/A</v>
      </c>
      <c r="H18537">
        <f t="shared" si="1157"/>
        <v>32.1</v>
      </c>
      <c r="I18537" t="e">
        <f t="shared" si="1158"/>
        <v>#N/A</v>
      </c>
      <c r="J18537" t="e">
        <f t="shared" si="1159"/>
        <v>#N/A</v>
      </c>
    </row>
    <row r="18538" spans="1:10" x14ac:dyDescent="0.25">
      <c r="A18538">
        <v>195.37</v>
      </c>
      <c r="B18538">
        <v>24.78</v>
      </c>
      <c r="C18538">
        <v>32.4</v>
      </c>
      <c r="D18538">
        <v>18.411000000000001</v>
      </c>
      <c r="E18538" t="s">
        <v>18541</v>
      </c>
      <c r="F18538">
        <v>23.333333333333336</v>
      </c>
      <c r="G18538" t="e">
        <f t="shared" si="1156"/>
        <v>#N/A</v>
      </c>
      <c r="H18538">
        <f t="shared" si="1157"/>
        <v>32.4</v>
      </c>
      <c r="I18538" t="e">
        <f t="shared" si="1158"/>
        <v>#N/A</v>
      </c>
      <c r="J18538" t="e">
        <f t="shared" si="1159"/>
        <v>#N/A</v>
      </c>
    </row>
    <row r="18539" spans="1:10" x14ac:dyDescent="0.25">
      <c r="A18539">
        <v>195.37700000000001</v>
      </c>
      <c r="B18539">
        <v>25.67</v>
      </c>
      <c r="C18539">
        <v>33.75</v>
      </c>
      <c r="D18539">
        <v>19.0289</v>
      </c>
      <c r="E18539" t="s">
        <v>18542</v>
      </c>
      <c r="F18539">
        <v>23.888888888888889</v>
      </c>
      <c r="G18539" t="e">
        <f t="shared" si="1156"/>
        <v>#N/A</v>
      </c>
      <c r="H18539">
        <f t="shared" si="1157"/>
        <v>33.75</v>
      </c>
      <c r="I18539" t="e">
        <f t="shared" si="1158"/>
        <v>#N/A</v>
      </c>
      <c r="J18539" t="e">
        <f t="shared" si="1159"/>
        <v>#N/A</v>
      </c>
    </row>
    <row r="18540" spans="1:10" x14ac:dyDescent="0.25">
      <c r="A18540">
        <v>195.38399999999999</v>
      </c>
      <c r="B18540">
        <v>26.48</v>
      </c>
      <c r="C18540">
        <v>37.424999999999997</v>
      </c>
      <c r="D18540">
        <v>22.037700000000001</v>
      </c>
      <c r="E18540" t="s">
        <v>18543</v>
      </c>
      <c r="F18540">
        <v>23.888888888888889</v>
      </c>
      <c r="G18540" t="e">
        <f t="shared" si="1156"/>
        <v>#N/A</v>
      </c>
      <c r="H18540">
        <f t="shared" si="1157"/>
        <v>37.424999999999997</v>
      </c>
      <c r="I18540" t="e">
        <f t="shared" si="1158"/>
        <v>#N/A</v>
      </c>
      <c r="J18540" t="e">
        <f t="shared" si="1159"/>
        <v>#N/A</v>
      </c>
    </row>
    <row r="18541" spans="1:10" x14ac:dyDescent="0.25">
      <c r="A18541">
        <v>195.39099999999999</v>
      </c>
      <c r="B18541">
        <v>27.64</v>
      </c>
      <c r="C18541">
        <v>38.325000000000003</v>
      </c>
      <c r="D18541">
        <v>21.983499999999999</v>
      </c>
      <c r="E18541" t="s">
        <v>18544</v>
      </c>
      <c r="F18541">
        <v>23.888888888888889</v>
      </c>
      <c r="G18541" t="e">
        <f t="shared" si="1156"/>
        <v>#N/A</v>
      </c>
      <c r="H18541">
        <f t="shared" si="1157"/>
        <v>38.325000000000003</v>
      </c>
      <c r="I18541" t="e">
        <f t="shared" si="1158"/>
        <v>#N/A</v>
      </c>
      <c r="J18541" t="e">
        <f t="shared" si="1159"/>
        <v>#N/A</v>
      </c>
    </row>
    <row r="18542" spans="1:10" x14ac:dyDescent="0.25">
      <c r="A18542">
        <v>195.398</v>
      </c>
      <c r="B18542">
        <v>26.59</v>
      </c>
      <c r="C18542">
        <v>37.049999999999997</v>
      </c>
      <c r="D18542">
        <v>21.572199999999999</v>
      </c>
      <c r="E18542" t="s">
        <v>18545</v>
      </c>
      <c r="F18542">
        <v>24.444444444444446</v>
      </c>
      <c r="G18542" t="e">
        <f t="shared" si="1156"/>
        <v>#N/A</v>
      </c>
      <c r="H18542">
        <f t="shared" si="1157"/>
        <v>37.049999999999997</v>
      </c>
      <c r="I18542" t="e">
        <f t="shared" si="1158"/>
        <v>#N/A</v>
      </c>
      <c r="J18542" t="e">
        <f t="shared" si="1159"/>
        <v>#N/A</v>
      </c>
    </row>
    <row r="18543" spans="1:10" x14ac:dyDescent="0.25">
      <c r="A18543">
        <v>195.405</v>
      </c>
      <c r="B18543">
        <v>25.85</v>
      </c>
      <c r="C18543">
        <v>30.375</v>
      </c>
      <c r="D18543">
        <v>15.5059</v>
      </c>
      <c r="E18543" t="s">
        <v>18546</v>
      </c>
      <c r="F18543">
        <v>24.444444444444446</v>
      </c>
      <c r="G18543" t="e">
        <f t="shared" si="1156"/>
        <v>#N/A</v>
      </c>
      <c r="H18543">
        <f t="shared" si="1157"/>
        <v>30.375</v>
      </c>
      <c r="I18543" t="e">
        <f t="shared" si="1158"/>
        <v>#N/A</v>
      </c>
      <c r="J18543" t="e">
        <f t="shared" si="1159"/>
        <v>#N/A</v>
      </c>
    </row>
    <row r="18544" spans="1:10" x14ac:dyDescent="0.25">
      <c r="A18544">
        <v>195.41200000000001</v>
      </c>
      <c r="B18544">
        <v>26.66</v>
      </c>
      <c r="C18544">
        <v>31.574999999999999</v>
      </c>
      <c r="D18544">
        <v>16.0396</v>
      </c>
      <c r="E18544" t="s">
        <v>18547</v>
      </c>
      <c r="F18544">
        <v>25</v>
      </c>
      <c r="G18544" t="e">
        <f t="shared" si="1156"/>
        <v>#N/A</v>
      </c>
      <c r="H18544">
        <f t="shared" si="1157"/>
        <v>31.574999999999999</v>
      </c>
      <c r="I18544" t="e">
        <f t="shared" si="1158"/>
        <v>#N/A</v>
      </c>
      <c r="J18544" t="e">
        <f t="shared" si="1159"/>
        <v>#N/A</v>
      </c>
    </row>
    <row r="18545" spans="1:10" x14ac:dyDescent="0.25">
      <c r="A18545">
        <v>195.41900000000001</v>
      </c>
      <c r="B18545">
        <v>28.43</v>
      </c>
      <c r="C18545">
        <v>33.225000000000001</v>
      </c>
      <c r="D18545">
        <v>16.233699999999999</v>
      </c>
      <c r="E18545" t="s">
        <v>18548</v>
      </c>
      <c r="F18545">
        <v>25</v>
      </c>
      <c r="G18545" t="e">
        <f t="shared" si="1156"/>
        <v>#N/A</v>
      </c>
      <c r="H18545">
        <f t="shared" si="1157"/>
        <v>33.225000000000001</v>
      </c>
      <c r="I18545" t="e">
        <f t="shared" si="1158"/>
        <v>#N/A</v>
      </c>
      <c r="J18545" t="e">
        <f t="shared" si="1159"/>
        <v>#N/A</v>
      </c>
    </row>
    <row r="18546" spans="1:10" x14ac:dyDescent="0.25">
      <c r="A18546">
        <v>195.42599999999999</v>
      </c>
      <c r="B18546">
        <v>29.44</v>
      </c>
      <c r="C18546">
        <v>36.524999999999999</v>
      </c>
      <c r="D18546">
        <v>18.7029</v>
      </c>
      <c r="E18546" t="s">
        <v>18549</v>
      </c>
      <c r="F18546">
        <v>24.444444444444446</v>
      </c>
      <c r="G18546" t="e">
        <f t="shared" si="1156"/>
        <v>#N/A</v>
      </c>
      <c r="H18546">
        <f t="shared" si="1157"/>
        <v>36.524999999999999</v>
      </c>
      <c r="I18546" t="e">
        <f t="shared" si="1158"/>
        <v>#N/A</v>
      </c>
      <c r="J18546" t="e">
        <f t="shared" si="1159"/>
        <v>#N/A</v>
      </c>
    </row>
    <row r="18547" spans="1:10" x14ac:dyDescent="0.25">
      <c r="A18547">
        <v>195.43299999999999</v>
      </c>
      <c r="B18547">
        <v>27.57</v>
      </c>
      <c r="C18547">
        <v>37.274999999999999</v>
      </c>
      <c r="D18547">
        <v>20.991099999999999</v>
      </c>
      <c r="E18547" t="s">
        <v>18550</v>
      </c>
      <c r="F18547">
        <v>25</v>
      </c>
      <c r="G18547" t="e">
        <f t="shared" si="1156"/>
        <v>#N/A</v>
      </c>
      <c r="H18547">
        <f t="shared" si="1157"/>
        <v>37.274999999999999</v>
      </c>
      <c r="I18547" t="e">
        <f t="shared" si="1158"/>
        <v>#N/A</v>
      </c>
      <c r="J18547" t="e">
        <f t="shared" si="1159"/>
        <v>#N/A</v>
      </c>
    </row>
    <row r="18548" spans="1:10" x14ac:dyDescent="0.25">
      <c r="A18548">
        <v>195.44</v>
      </c>
      <c r="B18548">
        <v>26.75</v>
      </c>
      <c r="C18548">
        <v>34.875</v>
      </c>
      <c r="D18548">
        <v>19.265599999999999</v>
      </c>
      <c r="E18548" t="s">
        <v>18551</v>
      </c>
      <c r="F18548">
        <v>25</v>
      </c>
      <c r="G18548" t="e">
        <f t="shared" si="1156"/>
        <v>#N/A</v>
      </c>
      <c r="H18548">
        <f t="shared" si="1157"/>
        <v>34.875</v>
      </c>
      <c r="I18548" t="e">
        <f t="shared" si="1158"/>
        <v>#N/A</v>
      </c>
      <c r="J18548" t="e">
        <f t="shared" si="1159"/>
        <v>#N/A</v>
      </c>
    </row>
    <row r="18549" spans="1:10" x14ac:dyDescent="0.25">
      <c r="A18549">
        <v>195.447</v>
      </c>
      <c r="B18549">
        <v>27.48</v>
      </c>
      <c r="C18549">
        <v>35.625</v>
      </c>
      <c r="D18549">
        <v>19.415099999999999</v>
      </c>
      <c r="E18549" t="s">
        <v>18552</v>
      </c>
      <c r="F18549">
        <v>25</v>
      </c>
      <c r="G18549" t="e">
        <f t="shared" si="1156"/>
        <v>#N/A</v>
      </c>
      <c r="H18549">
        <f t="shared" si="1157"/>
        <v>35.625</v>
      </c>
      <c r="I18549" t="e">
        <f t="shared" si="1158"/>
        <v>#N/A</v>
      </c>
      <c r="J18549" t="e">
        <f t="shared" si="1159"/>
        <v>#N/A</v>
      </c>
    </row>
    <row r="18550" spans="1:10" x14ac:dyDescent="0.25">
      <c r="A18550">
        <v>195.45400000000001</v>
      </c>
      <c r="B18550">
        <v>30.11</v>
      </c>
      <c r="C18550">
        <v>39.075000000000003</v>
      </c>
      <c r="D18550">
        <v>20.701799999999999</v>
      </c>
      <c r="E18550" t="s">
        <v>18553</v>
      </c>
      <c r="F18550">
        <v>26.111111111111111</v>
      </c>
      <c r="G18550" t="e">
        <f t="shared" si="1156"/>
        <v>#N/A</v>
      </c>
      <c r="H18550">
        <f t="shared" si="1157"/>
        <v>39.075000000000003</v>
      </c>
      <c r="I18550" t="e">
        <f t="shared" si="1158"/>
        <v>#N/A</v>
      </c>
      <c r="J18550" t="e">
        <f t="shared" si="1159"/>
        <v>#N/A</v>
      </c>
    </row>
    <row r="18551" spans="1:10" x14ac:dyDescent="0.25">
      <c r="A18551">
        <v>195.46100000000001</v>
      </c>
      <c r="B18551">
        <v>27.74</v>
      </c>
      <c r="C18551">
        <v>37.35</v>
      </c>
      <c r="D18551">
        <v>20.926200000000001</v>
      </c>
      <c r="E18551" t="s">
        <v>18554</v>
      </c>
      <c r="F18551">
        <v>27.222222222222225</v>
      </c>
      <c r="G18551" t="e">
        <f t="shared" si="1156"/>
        <v>#N/A</v>
      </c>
      <c r="H18551">
        <f t="shared" si="1157"/>
        <v>37.35</v>
      </c>
      <c r="I18551" t="e">
        <f t="shared" si="1158"/>
        <v>#N/A</v>
      </c>
      <c r="J18551" t="e">
        <f t="shared" si="1159"/>
        <v>#N/A</v>
      </c>
    </row>
    <row r="18552" spans="1:10" x14ac:dyDescent="0.25">
      <c r="A18552">
        <v>195.46799999999999</v>
      </c>
      <c r="B18552">
        <v>30.48</v>
      </c>
      <c r="C18552">
        <v>39.975000000000001</v>
      </c>
      <c r="D18552">
        <v>21.2974</v>
      </c>
      <c r="E18552" t="s">
        <v>18555</v>
      </c>
      <c r="F18552">
        <v>27.222222222222225</v>
      </c>
      <c r="G18552" t="e">
        <f t="shared" si="1156"/>
        <v>#N/A</v>
      </c>
      <c r="H18552">
        <f t="shared" si="1157"/>
        <v>39.975000000000001</v>
      </c>
      <c r="I18552" t="e">
        <f t="shared" si="1158"/>
        <v>#N/A</v>
      </c>
      <c r="J18552" t="e">
        <f t="shared" si="1159"/>
        <v>#N/A</v>
      </c>
    </row>
    <row r="18553" spans="1:10" x14ac:dyDescent="0.25">
      <c r="A18553">
        <v>195.47499999999999</v>
      </c>
      <c r="B18553">
        <v>34.94</v>
      </c>
      <c r="C18553">
        <v>44.325000000000003</v>
      </c>
      <c r="D18553">
        <v>21.978899999999999</v>
      </c>
      <c r="E18553" t="s">
        <v>18556</v>
      </c>
      <c r="F18553">
        <v>28.333333333333336</v>
      </c>
      <c r="G18553" t="e">
        <f t="shared" si="1156"/>
        <v>#N/A</v>
      </c>
      <c r="H18553">
        <f t="shared" si="1157"/>
        <v>44.325000000000003</v>
      </c>
      <c r="I18553" t="e">
        <f t="shared" si="1158"/>
        <v>#N/A</v>
      </c>
      <c r="J18553" t="e">
        <f t="shared" si="1159"/>
        <v>#N/A</v>
      </c>
    </row>
    <row r="18554" spans="1:10" x14ac:dyDescent="0.25">
      <c r="A18554">
        <v>195.48099999999999</v>
      </c>
      <c r="B18554">
        <v>34.31</v>
      </c>
      <c r="C18554">
        <v>45</v>
      </c>
      <c r="D18554">
        <v>23.1721</v>
      </c>
      <c r="E18554" t="s">
        <v>18557</v>
      </c>
      <c r="F18554">
        <v>29.444444444444446</v>
      </c>
      <c r="G18554" t="e">
        <f t="shared" si="1156"/>
        <v>#N/A</v>
      </c>
      <c r="H18554">
        <f t="shared" si="1157"/>
        <v>45</v>
      </c>
      <c r="I18554" t="e">
        <f t="shared" si="1158"/>
        <v>#N/A</v>
      </c>
      <c r="J18554" t="e">
        <f t="shared" si="1159"/>
        <v>#N/A</v>
      </c>
    </row>
    <row r="18555" spans="1:10" x14ac:dyDescent="0.25">
      <c r="A18555">
        <v>195.488</v>
      </c>
      <c r="B18555">
        <v>34.020000000000003</v>
      </c>
      <c r="C18555">
        <v>45.674999999999997</v>
      </c>
      <c r="D18555">
        <v>24.085599999999999</v>
      </c>
      <c r="E18555" t="s">
        <v>18558</v>
      </c>
      <c r="F18555">
        <v>30.555555555555557</v>
      </c>
      <c r="G18555" t="e">
        <f t="shared" si="1156"/>
        <v>#N/A</v>
      </c>
      <c r="H18555" t="e">
        <f t="shared" si="1157"/>
        <v>#N/A</v>
      </c>
      <c r="I18555">
        <f t="shared" si="1158"/>
        <v>45.674999999999997</v>
      </c>
      <c r="J18555" t="e">
        <f t="shared" si="1159"/>
        <v>#N/A</v>
      </c>
    </row>
    <row r="18556" spans="1:10" x14ac:dyDescent="0.25">
      <c r="A18556">
        <v>195.495</v>
      </c>
      <c r="B18556">
        <v>33.770000000000003</v>
      </c>
      <c r="C18556">
        <v>45.524999999999999</v>
      </c>
      <c r="D18556">
        <v>24.141200000000001</v>
      </c>
      <c r="E18556" t="s">
        <v>18559</v>
      </c>
      <c r="F18556">
        <v>30.555555555555557</v>
      </c>
      <c r="G18556" t="e">
        <f t="shared" si="1156"/>
        <v>#N/A</v>
      </c>
      <c r="H18556" t="e">
        <f t="shared" si="1157"/>
        <v>#N/A</v>
      </c>
      <c r="I18556">
        <f t="shared" si="1158"/>
        <v>45.524999999999999</v>
      </c>
      <c r="J18556" t="e">
        <f t="shared" si="1159"/>
        <v>#N/A</v>
      </c>
    </row>
    <row r="18557" spans="1:10" x14ac:dyDescent="0.25">
      <c r="A18557">
        <v>195.50200000000001</v>
      </c>
      <c r="B18557">
        <v>36.75</v>
      </c>
      <c r="C18557">
        <v>47.625</v>
      </c>
      <c r="D18557">
        <v>23.79</v>
      </c>
      <c r="E18557" t="s">
        <v>18560</v>
      </c>
      <c r="F18557">
        <v>31.111111111111114</v>
      </c>
      <c r="G18557" t="e">
        <f t="shared" si="1156"/>
        <v>#N/A</v>
      </c>
      <c r="H18557" t="e">
        <f t="shared" si="1157"/>
        <v>#N/A</v>
      </c>
      <c r="I18557">
        <f t="shared" si="1158"/>
        <v>47.625</v>
      </c>
      <c r="J18557" t="e">
        <f t="shared" si="1159"/>
        <v>#N/A</v>
      </c>
    </row>
    <row r="18558" spans="1:10" x14ac:dyDescent="0.25">
      <c r="A18558">
        <v>195.50899999999999</v>
      </c>
      <c r="B18558">
        <v>40.58</v>
      </c>
      <c r="C18558">
        <v>53.024999999999999</v>
      </c>
      <c r="D18558">
        <v>26.0397</v>
      </c>
      <c r="E18558" t="s">
        <v>18561</v>
      </c>
      <c r="F18558">
        <v>31.111111111111114</v>
      </c>
      <c r="G18558" t="e">
        <f t="shared" si="1156"/>
        <v>#N/A</v>
      </c>
      <c r="H18558" t="e">
        <f t="shared" si="1157"/>
        <v>#N/A</v>
      </c>
      <c r="I18558">
        <f t="shared" si="1158"/>
        <v>53.024999999999999</v>
      </c>
      <c r="J18558" t="e">
        <f t="shared" si="1159"/>
        <v>#N/A</v>
      </c>
    </row>
    <row r="18559" spans="1:10" x14ac:dyDescent="0.25">
      <c r="A18559">
        <v>195.51599999999999</v>
      </c>
      <c r="B18559">
        <v>38.93</v>
      </c>
      <c r="C18559">
        <v>50.85</v>
      </c>
      <c r="D18559">
        <v>25.221900000000002</v>
      </c>
      <c r="E18559" t="s">
        <v>18562</v>
      </c>
      <c r="F18559">
        <v>32.222222222222221</v>
      </c>
      <c r="G18559" t="e">
        <f t="shared" si="1156"/>
        <v>#N/A</v>
      </c>
      <c r="H18559" t="e">
        <f t="shared" si="1157"/>
        <v>#N/A</v>
      </c>
      <c r="I18559">
        <f t="shared" si="1158"/>
        <v>50.85</v>
      </c>
      <c r="J18559" t="e">
        <f t="shared" si="1159"/>
        <v>#N/A</v>
      </c>
    </row>
    <row r="18560" spans="1:10" x14ac:dyDescent="0.25">
      <c r="A18560">
        <v>195.523</v>
      </c>
      <c r="B18560">
        <v>41.87</v>
      </c>
      <c r="C18560">
        <v>51.825000000000003</v>
      </c>
      <c r="D18560">
        <v>23.778600000000001</v>
      </c>
      <c r="E18560" t="s">
        <v>18563</v>
      </c>
      <c r="F18560">
        <v>31.666666666666668</v>
      </c>
      <c r="G18560" t="e">
        <f t="shared" si="1156"/>
        <v>#N/A</v>
      </c>
      <c r="H18560" t="e">
        <f t="shared" si="1157"/>
        <v>#N/A</v>
      </c>
      <c r="I18560">
        <f t="shared" si="1158"/>
        <v>51.825000000000003</v>
      </c>
      <c r="J18560" t="e">
        <f t="shared" si="1159"/>
        <v>#N/A</v>
      </c>
    </row>
    <row r="18561" spans="1:10" x14ac:dyDescent="0.25">
      <c r="A18561">
        <v>195.53</v>
      </c>
      <c r="B18561">
        <v>43.84</v>
      </c>
      <c r="C18561">
        <v>53.25</v>
      </c>
      <c r="D18561">
        <v>23.583100000000002</v>
      </c>
      <c r="E18561" t="s">
        <v>18564</v>
      </c>
      <c r="F18561">
        <v>31.666666666666668</v>
      </c>
      <c r="G18561" t="e">
        <f t="shared" si="1156"/>
        <v>#N/A</v>
      </c>
      <c r="H18561" t="e">
        <f t="shared" si="1157"/>
        <v>#N/A</v>
      </c>
      <c r="I18561">
        <f t="shared" si="1158"/>
        <v>53.25</v>
      </c>
      <c r="J18561" t="e">
        <f t="shared" si="1159"/>
        <v>#N/A</v>
      </c>
    </row>
    <row r="18562" spans="1:10" x14ac:dyDescent="0.25">
      <c r="A18562">
        <v>195.53700000000001</v>
      </c>
      <c r="B18562">
        <v>43.33</v>
      </c>
      <c r="C18562">
        <v>52.65</v>
      </c>
      <c r="D18562">
        <v>23.4026</v>
      </c>
      <c r="E18562" t="s">
        <v>18565</v>
      </c>
      <c r="F18562">
        <v>31.666666666666668</v>
      </c>
      <c r="G18562" t="e">
        <f t="shared" si="1156"/>
        <v>#N/A</v>
      </c>
      <c r="H18562" t="e">
        <f t="shared" si="1157"/>
        <v>#N/A</v>
      </c>
      <c r="I18562">
        <f t="shared" si="1158"/>
        <v>52.65</v>
      </c>
      <c r="J18562" t="e">
        <f t="shared" si="1159"/>
        <v>#N/A</v>
      </c>
    </row>
    <row r="18563" spans="1:10" x14ac:dyDescent="0.25">
      <c r="A18563">
        <v>195.54400000000001</v>
      </c>
      <c r="B18563">
        <v>40.840000000000003</v>
      </c>
      <c r="C18563">
        <v>50.7</v>
      </c>
      <c r="D18563">
        <v>23.500800000000002</v>
      </c>
      <c r="E18563" t="s">
        <v>18566</v>
      </c>
      <c r="F18563">
        <v>32.777777777777779</v>
      </c>
      <c r="G18563" t="e">
        <f t="shared" ref="G18563:G18626" si="1160">IF(F18563&lt;20,C18563,NA())</f>
        <v>#N/A</v>
      </c>
      <c r="H18563" t="e">
        <f t="shared" ref="H18563:H18626" si="1161">IF(AND(F18563&gt;19.999,F18563&lt;30),C18563,NA())</f>
        <v>#N/A</v>
      </c>
      <c r="I18563">
        <f t="shared" ref="I18563:I18626" si="1162">IF(AND(F18563&gt;29.999,F18563&lt;40),C18563,NA())</f>
        <v>50.7</v>
      </c>
      <c r="J18563" t="e">
        <f t="shared" ref="J18563:J18626" si="1163">IF(F18563&gt;40,C18563,NA())</f>
        <v>#N/A</v>
      </c>
    </row>
    <row r="18564" spans="1:10" x14ac:dyDescent="0.25">
      <c r="A18564">
        <v>195.55099999999999</v>
      </c>
      <c r="B18564">
        <v>40.17</v>
      </c>
      <c r="C18564">
        <v>49.05</v>
      </c>
      <c r="D18564">
        <v>22.401900000000001</v>
      </c>
      <c r="E18564" t="s">
        <v>18567</v>
      </c>
      <c r="F18564">
        <v>32.777777777777779</v>
      </c>
      <c r="G18564" t="e">
        <f t="shared" si="1160"/>
        <v>#N/A</v>
      </c>
      <c r="H18564" t="e">
        <f t="shared" si="1161"/>
        <v>#N/A</v>
      </c>
      <c r="I18564">
        <f t="shared" si="1162"/>
        <v>49.05</v>
      </c>
      <c r="J18564" t="e">
        <f t="shared" si="1163"/>
        <v>#N/A</v>
      </c>
    </row>
    <row r="18565" spans="1:10" x14ac:dyDescent="0.25">
      <c r="A18565">
        <v>195.55799999999999</v>
      </c>
      <c r="B18565">
        <v>42.24</v>
      </c>
      <c r="C18565">
        <v>48.524999999999999</v>
      </c>
      <c r="D18565">
        <v>20.174199999999999</v>
      </c>
      <c r="E18565" t="s">
        <v>18568</v>
      </c>
      <c r="F18565">
        <v>32.777777777777779</v>
      </c>
      <c r="G18565" t="e">
        <f t="shared" si="1160"/>
        <v>#N/A</v>
      </c>
      <c r="H18565" t="e">
        <f t="shared" si="1161"/>
        <v>#N/A</v>
      </c>
      <c r="I18565">
        <f t="shared" si="1162"/>
        <v>48.524999999999999</v>
      </c>
      <c r="J18565" t="e">
        <f t="shared" si="1163"/>
        <v>#N/A</v>
      </c>
    </row>
    <row r="18566" spans="1:10" x14ac:dyDescent="0.25">
      <c r="A18566">
        <v>195.565</v>
      </c>
      <c r="B18566">
        <v>42.59</v>
      </c>
      <c r="C18566">
        <v>50.174999999999997</v>
      </c>
      <c r="D18566">
        <v>21.536300000000001</v>
      </c>
      <c r="E18566" t="s">
        <v>18569</v>
      </c>
      <c r="F18566">
        <v>32.222222222222221</v>
      </c>
      <c r="G18566" t="e">
        <f t="shared" si="1160"/>
        <v>#N/A</v>
      </c>
      <c r="H18566" t="e">
        <f t="shared" si="1161"/>
        <v>#N/A</v>
      </c>
      <c r="I18566">
        <f t="shared" si="1162"/>
        <v>50.174999999999997</v>
      </c>
      <c r="J18566" t="e">
        <f t="shared" si="1163"/>
        <v>#N/A</v>
      </c>
    </row>
    <row r="18567" spans="1:10" x14ac:dyDescent="0.25">
      <c r="A18567">
        <v>195.572</v>
      </c>
      <c r="B18567">
        <v>42.38</v>
      </c>
      <c r="C18567">
        <v>50.174999999999997</v>
      </c>
      <c r="D18567">
        <v>21.709099999999999</v>
      </c>
      <c r="E18567" t="s">
        <v>18570</v>
      </c>
      <c r="F18567">
        <v>32.222222222222221</v>
      </c>
      <c r="G18567" t="e">
        <f t="shared" si="1160"/>
        <v>#N/A</v>
      </c>
      <c r="H18567" t="e">
        <f t="shared" si="1161"/>
        <v>#N/A</v>
      </c>
      <c r="I18567">
        <f t="shared" si="1162"/>
        <v>50.174999999999997</v>
      </c>
      <c r="J18567" t="e">
        <f t="shared" si="1163"/>
        <v>#N/A</v>
      </c>
    </row>
    <row r="18568" spans="1:10" x14ac:dyDescent="0.25">
      <c r="A18568">
        <v>195.57900000000001</v>
      </c>
      <c r="B18568">
        <v>42.37</v>
      </c>
      <c r="C18568">
        <v>49.424999999999997</v>
      </c>
      <c r="D18568">
        <v>20.967300000000002</v>
      </c>
      <c r="E18568" t="s">
        <v>18571</v>
      </c>
      <c r="F18568">
        <v>32.777777777777779</v>
      </c>
      <c r="G18568" t="e">
        <f t="shared" si="1160"/>
        <v>#N/A</v>
      </c>
      <c r="H18568" t="e">
        <f t="shared" si="1161"/>
        <v>#N/A</v>
      </c>
      <c r="I18568">
        <f t="shared" si="1162"/>
        <v>49.424999999999997</v>
      </c>
      <c r="J18568" t="e">
        <f t="shared" si="1163"/>
        <v>#N/A</v>
      </c>
    </row>
    <row r="18569" spans="1:10" x14ac:dyDescent="0.25">
      <c r="A18569">
        <v>195.58600000000001</v>
      </c>
      <c r="B18569">
        <v>42.35</v>
      </c>
      <c r="C18569">
        <v>52.35</v>
      </c>
      <c r="D18569">
        <v>23.9087</v>
      </c>
      <c r="E18569" t="s">
        <v>18572</v>
      </c>
      <c r="F18569">
        <v>32.777777777777779</v>
      </c>
      <c r="G18569" t="e">
        <f t="shared" si="1160"/>
        <v>#N/A</v>
      </c>
      <c r="H18569" t="e">
        <f t="shared" si="1161"/>
        <v>#N/A</v>
      </c>
      <c r="I18569">
        <f t="shared" si="1162"/>
        <v>52.35</v>
      </c>
      <c r="J18569" t="e">
        <f t="shared" si="1163"/>
        <v>#N/A</v>
      </c>
    </row>
    <row r="18570" spans="1:10" x14ac:dyDescent="0.25">
      <c r="A18570">
        <v>195.59299999999999</v>
      </c>
      <c r="B18570">
        <v>41.95</v>
      </c>
      <c r="C18570">
        <v>51.75</v>
      </c>
      <c r="D18570">
        <v>23.637799999999999</v>
      </c>
      <c r="E18570" t="s">
        <v>18573</v>
      </c>
      <c r="F18570">
        <v>33.333333333333336</v>
      </c>
      <c r="G18570" t="e">
        <f t="shared" si="1160"/>
        <v>#N/A</v>
      </c>
      <c r="H18570" t="e">
        <f t="shared" si="1161"/>
        <v>#N/A</v>
      </c>
      <c r="I18570">
        <f t="shared" si="1162"/>
        <v>51.75</v>
      </c>
      <c r="J18570" t="e">
        <f t="shared" si="1163"/>
        <v>#N/A</v>
      </c>
    </row>
    <row r="18571" spans="1:10" x14ac:dyDescent="0.25">
      <c r="A18571">
        <v>195.6</v>
      </c>
      <c r="B18571">
        <v>44.46</v>
      </c>
      <c r="C18571">
        <v>52.575000000000003</v>
      </c>
      <c r="D18571">
        <v>22.398099999999999</v>
      </c>
      <c r="E18571" t="s">
        <v>18574</v>
      </c>
      <c r="F18571">
        <v>32.777777777777779</v>
      </c>
      <c r="G18571" t="e">
        <f t="shared" si="1160"/>
        <v>#N/A</v>
      </c>
      <c r="H18571" t="e">
        <f t="shared" si="1161"/>
        <v>#N/A</v>
      </c>
      <c r="I18571">
        <f t="shared" si="1162"/>
        <v>52.575000000000003</v>
      </c>
      <c r="J18571" t="e">
        <f t="shared" si="1163"/>
        <v>#N/A</v>
      </c>
    </row>
    <row r="18572" spans="1:10" x14ac:dyDescent="0.25">
      <c r="A18572">
        <v>195.60599999999999</v>
      </c>
      <c r="B18572">
        <v>43.31</v>
      </c>
      <c r="C18572">
        <v>52.35</v>
      </c>
      <c r="D18572">
        <v>23.1191</v>
      </c>
      <c r="E18572" t="s">
        <v>18575</v>
      </c>
      <c r="F18572">
        <v>33.333333333333336</v>
      </c>
      <c r="G18572" t="e">
        <f t="shared" si="1160"/>
        <v>#N/A</v>
      </c>
      <c r="H18572" t="e">
        <f t="shared" si="1161"/>
        <v>#N/A</v>
      </c>
      <c r="I18572">
        <f t="shared" si="1162"/>
        <v>52.35</v>
      </c>
      <c r="J18572" t="e">
        <f t="shared" si="1163"/>
        <v>#N/A</v>
      </c>
    </row>
    <row r="18573" spans="1:10" x14ac:dyDescent="0.25">
      <c r="A18573">
        <v>195.613</v>
      </c>
      <c r="B18573">
        <v>43.32</v>
      </c>
      <c r="C18573">
        <v>50.625</v>
      </c>
      <c r="D18573">
        <v>21.385899999999999</v>
      </c>
      <c r="E18573" t="s">
        <v>18576</v>
      </c>
      <c r="F18573">
        <v>33.333333333333336</v>
      </c>
      <c r="G18573" t="e">
        <f t="shared" si="1160"/>
        <v>#N/A</v>
      </c>
      <c r="H18573" t="e">
        <f t="shared" si="1161"/>
        <v>#N/A</v>
      </c>
      <c r="I18573">
        <f t="shared" si="1162"/>
        <v>50.625</v>
      </c>
      <c r="J18573" t="e">
        <f t="shared" si="1163"/>
        <v>#N/A</v>
      </c>
    </row>
    <row r="18574" spans="1:10" x14ac:dyDescent="0.25">
      <c r="A18574">
        <v>195.62</v>
      </c>
      <c r="B18574">
        <v>44.54</v>
      </c>
      <c r="C18574">
        <v>51.3</v>
      </c>
      <c r="D18574">
        <v>21.057300000000001</v>
      </c>
      <c r="E18574" t="s">
        <v>18577</v>
      </c>
      <c r="F18574">
        <v>32.777777777777779</v>
      </c>
      <c r="G18574" t="e">
        <f t="shared" si="1160"/>
        <v>#N/A</v>
      </c>
      <c r="H18574" t="e">
        <f t="shared" si="1161"/>
        <v>#N/A</v>
      </c>
      <c r="I18574">
        <f t="shared" si="1162"/>
        <v>51.3</v>
      </c>
      <c r="J18574" t="e">
        <f t="shared" si="1163"/>
        <v>#N/A</v>
      </c>
    </row>
    <row r="18575" spans="1:10" x14ac:dyDescent="0.25">
      <c r="A18575">
        <v>195.62700000000001</v>
      </c>
      <c r="B18575">
        <v>43.95</v>
      </c>
      <c r="C18575">
        <v>53.924999999999997</v>
      </c>
      <c r="D18575">
        <v>24.1677</v>
      </c>
      <c r="E18575" t="s">
        <v>18578</v>
      </c>
      <c r="F18575">
        <v>31.666666666666668</v>
      </c>
      <c r="G18575" t="e">
        <f t="shared" si="1160"/>
        <v>#N/A</v>
      </c>
      <c r="H18575" t="e">
        <f t="shared" si="1161"/>
        <v>#N/A</v>
      </c>
      <c r="I18575">
        <f t="shared" si="1162"/>
        <v>53.924999999999997</v>
      </c>
      <c r="J18575" t="e">
        <f t="shared" si="1163"/>
        <v>#N/A</v>
      </c>
    </row>
    <row r="18576" spans="1:10" x14ac:dyDescent="0.25">
      <c r="A18576">
        <v>195.63399999999999</v>
      </c>
      <c r="B18576">
        <v>44.36</v>
      </c>
      <c r="C18576">
        <v>54.375</v>
      </c>
      <c r="D18576">
        <v>24.2804</v>
      </c>
      <c r="E18576" t="s">
        <v>18579</v>
      </c>
      <c r="F18576">
        <v>31.666666666666668</v>
      </c>
      <c r="G18576" t="e">
        <f t="shared" si="1160"/>
        <v>#N/A</v>
      </c>
      <c r="H18576" t="e">
        <f t="shared" si="1161"/>
        <v>#N/A</v>
      </c>
      <c r="I18576">
        <f t="shared" si="1162"/>
        <v>54.375</v>
      </c>
      <c r="J18576" t="e">
        <f t="shared" si="1163"/>
        <v>#N/A</v>
      </c>
    </row>
    <row r="18577" spans="1:10" x14ac:dyDescent="0.25">
      <c r="A18577">
        <v>195.64099999999999</v>
      </c>
      <c r="B18577">
        <v>44.61</v>
      </c>
      <c r="C18577">
        <v>55.05</v>
      </c>
      <c r="D18577">
        <v>24.7498</v>
      </c>
      <c r="E18577" t="s">
        <v>18580</v>
      </c>
      <c r="F18577">
        <v>32.222222222222221</v>
      </c>
      <c r="G18577" t="e">
        <f t="shared" si="1160"/>
        <v>#N/A</v>
      </c>
      <c r="H18577" t="e">
        <f t="shared" si="1161"/>
        <v>#N/A</v>
      </c>
      <c r="I18577">
        <f t="shared" si="1162"/>
        <v>55.05</v>
      </c>
      <c r="J18577" t="e">
        <f t="shared" si="1163"/>
        <v>#N/A</v>
      </c>
    </row>
    <row r="18578" spans="1:10" x14ac:dyDescent="0.25">
      <c r="A18578">
        <v>195.648</v>
      </c>
      <c r="B18578">
        <v>43.33</v>
      </c>
      <c r="C18578">
        <v>57.075000000000003</v>
      </c>
      <c r="D18578">
        <v>27.8276</v>
      </c>
      <c r="E18578" t="s">
        <v>18581</v>
      </c>
      <c r="F18578">
        <v>31.666666666666668</v>
      </c>
      <c r="G18578" t="e">
        <f t="shared" si="1160"/>
        <v>#N/A</v>
      </c>
      <c r="H18578" t="e">
        <f t="shared" si="1161"/>
        <v>#N/A</v>
      </c>
      <c r="I18578">
        <f t="shared" si="1162"/>
        <v>57.075000000000003</v>
      </c>
      <c r="J18578" t="e">
        <f t="shared" si="1163"/>
        <v>#N/A</v>
      </c>
    </row>
    <row r="18579" spans="1:10" x14ac:dyDescent="0.25">
      <c r="A18579">
        <v>195.655</v>
      </c>
      <c r="B18579">
        <v>43.8</v>
      </c>
      <c r="C18579">
        <v>55.875</v>
      </c>
      <c r="D18579">
        <v>26.241</v>
      </c>
      <c r="E18579" t="s">
        <v>18582</v>
      </c>
      <c r="F18579">
        <v>31.666666666666668</v>
      </c>
      <c r="G18579" t="e">
        <f t="shared" si="1160"/>
        <v>#N/A</v>
      </c>
      <c r="H18579" t="e">
        <f t="shared" si="1161"/>
        <v>#N/A</v>
      </c>
      <c r="I18579">
        <f t="shared" si="1162"/>
        <v>55.875</v>
      </c>
      <c r="J18579" t="e">
        <f t="shared" si="1163"/>
        <v>#N/A</v>
      </c>
    </row>
    <row r="18580" spans="1:10" x14ac:dyDescent="0.25">
      <c r="A18580">
        <v>195.66200000000001</v>
      </c>
      <c r="B18580">
        <v>45.11</v>
      </c>
      <c r="C18580">
        <v>57.3</v>
      </c>
      <c r="D18580">
        <v>26.5885</v>
      </c>
      <c r="E18580" t="s">
        <v>18583</v>
      </c>
      <c r="F18580">
        <v>31.666666666666668</v>
      </c>
      <c r="G18580" t="e">
        <f t="shared" si="1160"/>
        <v>#N/A</v>
      </c>
      <c r="H18580" t="e">
        <f t="shared" si="1161"/>
        <v>#N/A</v>
      </c>
      <c r="I18580">
        <f t="shared" si="1162"/>
        <v>57.3</v>
      </c>
      <c r="J18580" t="e">
        <f t="shared" si="1163"/>
        <v>#N/A</v>
      </c>
    </row>
    <row r="18581" spans="1:10" x14ac:dyDescent="0.25">
      <c r="A18581">
        <v>195.66900000000001</v>
      </c>
      <c r="B18581">
        <v>42.6</v>
      </c>
      <c r="C18581">
        <v>56.475000000000001</v>
      </c>
      <c r="D18581">
        <v>27.828099999999999</v>
      </c>
      <c r="E18581" t="s">
        <v>18584</v>
      </c>
      <c r="F18581">
        <v>31.111111111111114</v>
      </c>
      <c r="G18581" t="e">
        <f t="shared" si="1160"/>
        <v>#N/A</v>
      </c>
      <c r="H18581" t="e">
        <f t="shared" si="1161"/>
        <v>#N/A</v>
      </c>
      <c r="I18581">
        <f t="shared" si="1162"/>
        <v>56.475000000000001</v>
      </c>
      <c r="J18581" t="e">
        <f t="shared" si="1163"/>
        <v>#N/A</v>
      </c>
    </row>
    <row r="18582" spans="1:10" x14ac:dyDescent="0.25">
      <c r="A18582">
        <v>195.67599999999999</v>
      </c>
      <c r="B18582">
        <v>39.18</v>
      </c>
      <c r="C18582">
        <v>54.375</v>
      </c>
      <c r="D18582">
        <v>28.5412</v>
      </c>
      <c r="E18582" t="s">
        <v>18585</v>
      </c>
      <c r="F18582">
        <v>31.666666666666668</v>
      </c>
      <c r="G18582" t="e">
        <f t="shared" si="1160"/>
        <v>#N/A</v>
      </c>
      <c r="H18582" t="e">
        <f t="shared" si="1161"/>
        <v>#N/A</v>
      </c>
      <c r="I18582">
        <f t="shared" si="1162"/>
        <v>54.375</v>
      </c>
      <c r="J18582" t="e">
        <f t="shared" si="1163"/>
        <v>#N/A</v>
      </c>
    </row>
    <row r="18583" spans="1:10" x14ac:dyDescent="0.25">
      <c r="A18583">
        <v>195.68299999999999</v>
      </c>
      <c r="B18583">
        <v>39.659999999999997</v>
      </c>
      <c r="C18583">
        <v>54.45</v>
      </c>
      <c r="D18583">
        <v>28.221399999999999</v>
      </c>
      <c r="E18583" t="s">
        <v>18586</v>
      </c>
      <c r="F18583">
        <v>31.666666666666668</v>
      </c>
      <c r="G18583" t="e">
        <f t="shared" si="1160"/>
        <v>#N/A</v>
      </c>
      <c r="H18583" t="e">
        <f t="shared" si="1161"/>
        <v>#N/A</v>
      </c>
      <c r="I18583">
        <f t="shared" si="1162"/>
        <v>54.45</v>
      </c>
      <c r="J18583" t="e">
        <f t="shared" si="1163"/>
        <v>#N/A</v>
      </c>
    </row>
    <row r="18584" spans="1:10" x14ac:dyDescent="0.25">
      <c r="A18584">
        <v>195.69</v>
      </c>
      <c r="B18584">
        <v>43.36</v>
      </c>
      <c r="C18584">
        <v>57.45</v>
      </c>
      <c r="D18584">
        <v>28.178000000000001</v>
      </c>
      <c r="E18584" t="s">
        <v>18587</v>
      </c>
      <c r="F18584">
        <v>31.111111111111114</v>
      </c>
      <c r="G18584" t="e">
        <f t="shared" si="1160"/>
        <v>#N/A</v>
      </c>
      <c r="H18584" t="e">
        <f t="shared" si="1161"/>
        <v>#N/A</v>
      </c>
      <c r="I18584">
        <f t="shared" si="1162"/>
        <v>57.45</v>
      </c>
      <c r="J18584" t="e">
        <f t="shared" si="1163"/>
        <v>#N/A</v>
      </c>
    </row>
    <row r="18585" spans="1:10" x14ac:dyDescent="0.25">
      <c r="A18585">
        <v>195.697</v>
      </c>
      <c r="B18585">
        <v>43.52</v>
      </c>
      <c r="C18585">
        <v>57.524999999999999</v>
      </c>
      <c r="D18585">
        <v>28.121300000000002</v>
      </c>
      <c r="E18585" t="s">
        <v>18588</v>
      </c>
      <c r="F18585">
        <v>31.111111111111114</v>
      </c>
      <c r="G18585" t="e">
        <f t="shared" si="1160"/>
        <v>#N/A</v>
      </c>
      <c r="H18585" t="e">
        <f t="shared" si="1161"/>
        <v>#N/A</v>
      </c>
      <c r="I18585">
        <f t="shared" si="1162"/>
        <v>57.524999999999999</v>
      </c>
      <c r="J18585" t="e">
        <f t="shared" si="1163"/>
        <v>#N/A</v>
      </c>
    </row>
    <row r="18586" spans="1:10" x14ac:dyDescent="0.25">
      <c r="A18586">
        <v>195.70400000000001</v>
      </c>
      <c r="B18586">
        <v>41.66</v>
      </c>
      <c r="C18586">
        <v>56.924999999999997</v>
      </c>
      <c r="D18586">
        <v>29.051300000000001</v>
      </c>
      <c r="E18586" t="s">
        <v>18589</v>
      </c>
      <c r="F18586">
        <v>31.111111111111114</v>
      </c>
      <c r="G18586" t="e">
        <f t="shared" si="1160"/>
        <v>#N/A</v>
      </c>
      <c r="H18586" t="e">
        <f t="shared" si="1161"/>
        <v>#N/A</v>
      </c>
      <c r="I18586">
        <f t="shared" si="1162"/>
        <v>56.924999999999997</v>
      </c>
      <c r="J18586" t="e">
        <f t="shared" si="1163"/>
        <v>#N/A</v>
      </c>
    </row>
    <row r="18587" spans="1:10" x14ac:dyDescent="0.25">
      <c r="A18587">
        <v>195.71100000000001</v>
      </c>
      <c r="B18587">
        <v>41.7</v>
      </c>
      <c r="C18587">
        <v>57.45</v>
      </c>
      <c r="D18587">
        <v>29.543399999999998</v>
      </c>
      <c r="E18587" t="s">
        <v>18590</v>
      </c>
      <c r="F18587">
        <v>31.111111111111114</v>
      </c>
      <c r="G18587" t="e">
        <f t="shared" si="1160"/>
        <v>#N/A</v>
      </c>
      <c r="H18587" t="e">
        <f t="shared" si="1161"/>
        <v>#N/A</v>
      </c>
      <c r="I18587">
        <f t="shared" si="1162"/>
        <v>57.45</v>
      </c>
      <c r="J18587" t="e">
        <f t="shared" si="1163"/>
        <v>#N/A</v>
      </c>
    </row>
    <row r="18588" spans="1:10" x14ac:dyDescent="0.25">
      <c r="A18588">
        <v>195.71799999999999</v>
      </c>
      <c r="B18588">
        <v>43.15</v>
      </c>
      <c r="C18588">
        <v>56.475000000000001</v>
      </c>
      <c r="D18588">
        <v>27.375699999999998</v>
      </c>
      <c r="E18588" t="s">
        <v>18591</v>
      </c>
      <c r="F18588">
        <v>31.111111111111114</v>
      </c>
      <c r="G18588" t="e">
        <f t="shared" si="1160"/>
        <v>#N/A</v>
      </c>
      <c r="H18588" t="e">
        <f t="shared" si="1161"/>
        <v>#N/A</v>
      </c>
      <c r="I18588">
        <f t="shared" si="1162"/>
        <v>56.475000000000001</v>
      </c>
      <c r="J18588" t="e">
        <f t="shared" si="1163"/>
        <v>#N/A</v>
      </c>
    </row>
    <row r="18589" spans="1:10" x14ac:dyDescent="0.25">
      <c r="A18589">
        <v>195.72499999999999</v>
      </c>
      <c r="B18589">
        <v>39.61</v>
      </c>
      <c r="C18589">
        <v>54.825000000000003</v>
      </c>
      <c r="D18589">
        <v>28.637499999999999</v>
      </c>
      <c r="E18589" t="s">
        <v>18592</v>
      </c>
      <c r="F18589">
        <v>31.111111111111114</v>
      </c>
      <c r="G18589" t="e">
        <f t="shared" si="1160"/>
        <v>#N/A</v>
      </c>
      <c r="H18589" t="e">
        <f t="shared" si="1161"/>
        <v>#N/A</v>
      </c>
      <c r="I18589">
        <f t="shared" si="1162"/>
        <v>54.825000000000003</v>
      </c>
      <c r="J18589" t="e">
        <f t="shared" si="1163"/>
        <v>#N/A</v>
      </c>
    </row>
    <row r="18590" spans="1:10" x14ac:dyDescent="0.25">
      <c r="A18590">
        <v>195.73099999999999</v>
      </c>
      <c r="B18590">
        <v>44.83</v>
      </c>
      <c r="C18590">
        <v>53.774999999999999</v>
      </c>
      <c r="D18590">
        <v>23.293800000000001</v>
      </c>
      <c r="E18590" t="s">
        <v>18593</v>
      </c>
      <c r="F18590">
        <v>31.111111111111114</v>
      </c>
      <c r="G18590" t="e">
        <f t="shared" si="1160"/>
        <v>#N/A</v>
      </c>
      <c r="H18590" t="e">
        <f t="shared" si="1161"/>
        <v>#N/A</v>
      </c>
      <c r="I18590">
        <f t="shared" si="1162"/>
        <v>53.774999999999999</v>
      </c>
      <c r="J18590" t="e">
        <f t="shared" si="1163"/>
        <v>#N/A</v>
      </c>
    </row>
    <row r="18591" spans="1:10" x14ac:dyDescent="0.25">
      <c r="A18591">
        <v>195.738</v>
      </c>
      <c r="B18591">
        <v>41.44</v>
      </c>
      <c r="C18591">
        <v>52.424999999999997</v>
      </c>
      <c r="D18591">
        <v>24.732299999999999</v>
      </c>
      <c r="E18591" t="s">
        <v>18594</v>
      </c>
      <c r="F18591">
        <v>31.111111111111114</v>
      </c>
      <c r="G18591" t="e">
        <f t="shared" si="1160"/>
        <v>#N/A</v>
      </c>
      <c r="H18591" t="e">
        <f t="shared" si="1161"/>
        <v>#N/A</v>
      </c>
      <c r="I18591">
        <f t="shared" si="1162"/>
        <v>52.424999999999997</v>
      </c>
      <c r="J18591" t="e">
        <f t="shared" si="1163"/>
        <v>#N/A</v>
      </c>
    </row>
    <row r="18592" spans="1:10" x14ac:dyDescent="0.25">
      <c r="A18592">
        <v>195.745</v>
      </c>
      <c r="B18592">
        <v>45.37</v>
      </c>
      <c r="C18592">
        <v>55.5</v>
      </c>
      <c r="D18592">
        <v>24.5746</v>
      </c>
      <c r="E18592" t="s">
        <v>18595</v>
      </c>
      <c r="F18592">
        <v>30.555555555555557</v>
      </c>
      <c r="G18592" t="e">
        <f t="shared" si="1160"/>
        <v>#N/A</v>
      </c>
      <c r="H18592" t="e">
        <f t="shared" si="1161"/>
        <v>#N/A</v>
      </c>
      <c r="I18592">
        <f t="shared" si="1162"/>
        <v>55.5</v>
      </c>
      <c r="J18592" t="e">
        <f t="shared" si="1163"/>
        <v>#N/A</v>
      </c>
    </row>
    <row r="18593" spans="1:10" x14ac:dyDescent="0.25">
      <c r="A18593">
        <v>195.75200000000001</v>
      </c>
      <c r="B18593">
        <v>45.97</v>
      </c>
      <c r="C18593">
        <v>57.674999999999997</v>
      </c>
      <c r="D18593">
        <v>26.2561</v>
      </c>
      <c r="E18593" t="s">
        <v>18596</v>
      </c>
      <c r="F18593">
        <v>30</v>
      </c>
      <c r="G18593" t="e">
        <f t="shared" si="1160"/>
        <v>#N/A</v>
      </c>
      <c r="H18593" t="e">
        <f t="shared" si="1161"/>
        <v>#N/A</v>
      </c>
      <c r="I18593">
        <f t="shared" si="1162"/>
        <v>57.674999999999997</v>
      </c>
      <c r="J18593" t="e">
        <f t="shared" si="1163"/>
        <v>#N/A</v>
      </c>
    </row>
    <row r="18594" spans="1:10" x14ac:dyDescent="0.25">
      <c r="A18594">
        <v>195.75899999999999</v>
      </c>
      <c r="B18594">
        <v>47.17</v>
      </c>
      <c r="C18594">
        <v>57.9</v>
      </c>
      <c r="D18594">
        <v>25.494</v>
      </c>
      <c r="E18594" t="s">
        <v>18597</v>
      </c>
      <c r="F18594">
        <v>30.555555555555557</v>
      </c>
      <c r="G18594" t="e">
        <f t="shared" si="1160"/>
        <v>#N/A</v>
      </c>
      <c r="H18594" t="e">
        <f t="shared" si="1161"/>
        <v>#N/A</v>
      </c>
      <c r="I18594">
        <f t="shared" si="1162"/>
        <v>57.9</v>
      </c>
      <c r="J18594" t="e">
        <f t="shared" si="1163"/>
        <v>#N/A</v>
      </c>
    </row>
    <row r="18595" spans="1:10" x14ac:dyDescent="0.25">
      <c r="A18595">
        <v>195.76599999999999</v>
      </c>
      <c r="B18595">
        <v>45.31</v>
      </c>
      <c r="C18595">
        <v>53.024999999999999</v>
      </c>
      <c r="D18595">
        <v>22.149000000000001</v>
      </c>
      <c r="E18595" t="s">
        <v>18598</v>
      </c>
      <c r="F18595">
        <v>30</v>
      </c>
      <c r="G18595" t="e">
        <f t="shared" si="1160"/>
        <v>#N/A</v>
      </c>
      <c r="H18595" t="e">
        <f t="shared" si="1161"/>
        <v>#N/A</v>
      </c>
      <c r="I18595">
        <f t="shared" si="1162"/>
        <v>53.024999999999999</v>
      </c>
      <c r="J18595" t="e">
        <f t="shared" si="1163"/>
        <v>#N/A</v>
      </c>
    </row>
    <row r="18596" spans="1:10" x14ac:dyDescent="0.25">
      <c r="A18596">
        <v>195.773</v>
      </c>
      <c r="B18596">
        <v>44.76</v>
      </c>
      <c r="C18596">
        <v>52.875</v>
      </c>
      <c r="D18596">
        <v>22.4514</v>
      </c>
      <c r="E18596" t="s">
        <v>18599</v>
      </c>
      <c r="F18596">
        <v>30</v>
      </c>
      <c r="G18596" t="e">
        <f t="shared" si="1160"/>
        <v>#N/A</v>
      </c>
      <c r="H18596" t="e">
        <f t="shared" si="1161"/>
        <v>#N/A</v>
      </c>
      <c r="I18596">
        <f t="shared" si="1162"/>
        <v>52.875</v>
      </c>
      <c r="J18596" t="e">
        <f t="shared" si="1163"/>
        <v>#N/A</v>
      </c>
    </row>
    <row r="18597" spans="1:10" x14ac:dyDescent="0.25">
      <c r="A18597">
        <v>195.78</v>
      </c>
      <c r="B18597">
        <v>45.83</v>
      </c>
      <c r="C18597">
        <v>56.25</v>
      </c>
      <c r="D18597">
        <v>24.946300000000001</v>
      </c>
      <c r="E18597" t="s">
        <v>18600</v>
      </c>
      <c r="F18597">
        <v>28.888888888888889</v>
      </c>
      <c r="G18597" t="e">
        <f t="shared" si="1160"/>
        <v>#N/A</v>
      </c>
      <c r="H18597">
        <f t="shared" si="1161"/>
        <v>56.25</v>
      </c>
      <c r="I18597" t="e">
        <f t="shared" si="1162"/>
        <v>#N/A</v>
      </c>
      <c r="J18597" t="e">
        <f t="shared" si="1163"/>
        <v>#N/A</v>
      </c>
    </row>
    <row r="18598" spans="1:10" x14ac:dyDescent="0.25">
      <c r="A18598">
        <v>195.78700000000001</v>
      </c>
      <c r="B18598">
        <v>47.54</v>
      </c>
      <c r="C18598">
        <v>60.075000000000003</v>
      </c>
      <c r="D18598">
        <v>27.364699999999999</v>
      </c>
      <c r="E18598" t="s">
        <v>18601</v>
      </c>
      <c r="F18598">
        <v>28.888888888888889</v>
      </c>
      <c r="G18598" t="e">
        <f t="shared" si="1160"/>
        <v>#N/A</v>
      </c>
      <c r="H18598">
        <f t="shared" si="1161"/>
        <v>60.075000000000003</v>
      </c>
      <c r="I18598" t="e">
        <f t="shared" si="1162"/>
        <v>#N/A</v>
      </c>
      <c r="J18598" t="e">
        <f t="shared" si="1163"/>
        <v>#N/A</v>
      </c>
    </row>
    <row r="18599" spans="1:10" x14ac:dyDescent="0.25">
      <c r="A18599">
        <v>195.79400000000001</v>
      </c>
      <c r="B18599">
        <v>46.56</v>
      </c>
      <c r="C18599">
        <v>60.225000000000001</v>
      </c>
      <c r="D18599">
        <v>28.320799999999998</v>
      </c>
      <c r="E18599" t="s">
        <v>18602</v>
      </c>
      <c r="F18599">
        <v>28.333333333333336</v>
      </c>
      <c r="G18599" t="e">
        <f t="shared" si="1160"/>
        <v>#N/A</v>
      </c>
      <c r="H18599">
        <f t="shared" si="1161"/>
        <v>60.225000000000001</v>
      </c>
      <c r="I18599" t="e">
        <f t="shared" si="1162"/>
        <v>#N/A</v>
      </c>
      <c r="J18599" t="e">
        <f t="shared" si="1163"/>
        <v>#N/A</v>
      </c>
    </row>
    <row r="18600" spans="1:10" x14ac:dyDescent="0.25">
      <c r="A18600">
        <v>195.80099999999999</v>
      </c>
      <c r="B18600">
        <v>46.23</v>
      </c>
      <c r="C18600">
        <v>60.3</v>
      </c>
      <c r="D18600">
        <v>28.667200000000001</v>
      </c>
      <c r="E18600" t="s">
        <v>18603</v>
      </c>
      <c r="F18600">
        <v>28.333333333333336</v>
      </c>
      <c r="G18600" t="e">
        <f t="shared" si="1160"/>
        <v>#N/A</v>
      </c>
      <c r="H18600">
        <f t="shared" si="1161"/>
        <v>60.3</v>
      </c>
      <c r="I18600" t="e">
        <f t="shared" si="1162"/>
        <v>#N/A</v>
      </c>
      <c r="J18600" t="e">
        <f t="shared" si="1163"/>
        <v>#N/A</v>
      </c>
    </row>
    <row r="18601" spans="1:10" x14ac:dyDescent="0.25">
      <c r="A18601">
        <v>195.80799999999999</v>
      </c>
      <c r="B18601">
        <v>45.5</v>
      </c>
      <c r="C18601">
        <v>60.375</v>
      </c>
      <c r="D18601">
        <v>29.342700000000001</v>
      </c>
      <c r="E18601" t="s">
        <v>18604</v>
      </c>
      <c r="F18601">
        <v>28.333333333333336</v>
      </c>
      <c r="G18601" t="e">
        <f t="shared" si="1160"/>
        <v>#N/A</v>
      </c>
      <c r="H18601">
        <f t="shared" si="1161"/>
        <v>60.375</v>
      </c>
      <c r="I18601" t="e">
        <f t="shared" si="1162"/>
        <v>#N/A</v>
      </c>
      <c r="J18601" t="e">
        <f t="shared" si="1163"/>
        <v>#N/A</v>
      </c>
    </row>
    <row r="18602" spans="1:10" x14ac:dyDescent="0.25">
      <c r="A18602">
        <v>195.815</v>
      </c>
      <c r="B18602">
        <v>43.35</v>
      </c>
      <c r="C18602">
        <v>58.05</v>
      </c>
      <c r="D18602">
        <v>28.786200000000001</v>
      </c>
      <c r="E18602" t="s">
        <v>18605</v>
      </c>
      <c r="F18602">
        <v>27.777777777777779</v>
      </c>
      <c r="G18602" t="e">
        <f t="shared" si="1160"/>
        <v>#N/A</v>
      </c>
      <c r="H18602">
        <f t="shared" si="1161"/>
        <v>58.05</v>
      </c>
      <c r="I18602" t="e">
        <f t="shared" si="1162"/>
        <v>#N/A</v>
      </c>
      <c r="J18602" t="e">
        <f t="shared" si="1163"/>
        <v>#N/A</v>
      </c>
    </row>
    <row r="18603" spans="1:10" x14ac:dyDescent="0.25">
      <c r="A18603">
        <v>195.822</v>
      </c>
      <c r="B18603">
        <v>44.29</v>
      </c>
      <c r="C18603">
        <v>59.4</v>
      </c>
      <c r="D18603">
        <v>29.363</v>
      </c>
      <c r="E18603" t="s">
        <v>18606</v>
      </c>
      <c r="F18603">
        <v>27.777777777777779</v>
      </c>
      <c r="G18603" t="e">
        <f t="shared" si="1160"/>
        <v>#N/A</v>
      </c>
      <c r="H18603">
        <f t="shared" si="1161"/>
        <v>59.4</v>
      </c>
      <c r="I18603" t="e">
        <f t="shared" si="1162"/>
        <v>#N/A</v>
      </c>
      <c r="J18603" t="e">
        <f t="shared" si="1163"/>
        <v>#N/A</v>
      </c>
    </row>
    <row r="18604" spans="1:10" x14ac:dyDescent="0.25">
      <c r="A18604">
        <v>195.82900000000001</v>
      </c>
      <c r="B18604">
        <v>41.25</v>
      </c>
      <c r="C18604">
        <v>55.424999999999997</v>
      </c>
      <c r="D18604">
        <v>27.888500000000001</v>
      </c>
      <c r="E18604" t="s">
        <v>18607</v>
      </c>
      <c r="F18604">
        <v>27.222222222222225</v>
      </c>
      <c r="G18604" t="e">
        <f t="shared" si="1160"/>
        <v>#N/A</v>
      </c>
      <c r="H18604">
        <f t="shared" si="1161"/>
        <v>55.424999999999997</v>
      </c>
      <c r="I18604" t="e">
        <f t="shared" si="1162"/>
        <v>#N/A</v>
      </c>
      <c r="J18604" t="e">
        <f t="shared" si="1163"/>
        <v>#N/A</v>
      </c>
    </row>
    <row r="18605" spans="1:10" x14ac:dyDescent="0.25">
      <c r="A18605">
        <v>195.83600000000001</v>
      </c>
      <c r="B18605">
        <v>44</v>
      </c>
      <c r="C18605">
        <v>54.225000000000001</v>
      </c>
      <c r="D18605">
        <v>24.426500000000001</v>
      </c>
      <c r="E18605" t="s">
        <v>18608</v>
      </c>
      <c r="F18605">
        <v>27.777777777777779</v>
      </c>
      <c r="G18605" t="e">
        <f t="shared" si="1160"/>
        <v>#N/A</v>
      </c>
      <c r="H18605">
        <f t="shared" si="1161"/>
        <v>54.225000000000001</v>
      </c>
      <c r="I18605" t="e">
        <f t="shared" si="1162"/>
        <v>#N/A</v>
      </c>
      <c r="J18605" t="e">
        <f t="shared" si="1163"/>
        <v>#N/A</v>
      </c>
    </row>
    <row r="18606" spans="1:10" x14ac:dyDescent="0.25">
      <c r="A18606">
        <v>195.84299999999999</v>
      </c>
      <c r="B18606">
        <v>44.18</v>
      </c>
      <c r="C18606">
        <v>54.975000000000001</v>
      </c>
      <c r="D18606">
        <v>25.028500000000001</v>
      </c>
      <c r="E18606" t="s">
        <v>18609</v>
      </c>
      <c r="F18606">
        <v>27.222222222222225</v>
      </c>
      <c r="G18606" t="e">
        <f t="shared" si="1160"/>
        <v>#N/A</v>
      </c>
      <c r="H18606">
        <f t="shared" si="1161"/>
        <v>54.975000000000001</v>
      </c>
      <c r="I18606" t="e">
        <f t="shared" si="1162"/>
        <v>#N/A</v>
      </c>
      <c r="J18606" t="e">
        <f t="shared" si="1163"/>
        <v>#N/A</v>
      </c>
    </row>
    <row r="18607" spans="1:10" x14ac:dyDescent="0.25">
      <c r="A18607">
        <v>195.85</v>
      </c>
      <c r="B18607">
        <v>45.45</v>
      </c>
      <c r="C18607">
        <v>58.725000000000001</v>
      </c>
      <c r="D18607">
        <v>27.733799999999999</v>
      </c>
      <c r="E18607" t="s">
        <v>18610</v>
      </c>
      <c r="F18607">
        <v>27.222222222222225</v>
      </c>
      <c r="G18607" t="e">
        <f t="shared" si="1160"/>
        <v>#N/A</v>
      </c>
      <c r="H18607">
        <f t="shared" si="1161"/>
        <v>58.725000000000001</v>
      </c>
      <c r="I18607" t="e">
        <f t="shared" si="1162"/>
        <v>#N/A</v>
      </c>
      <c r="J18607" t="e">
        <f t="shared" si="1163"/>
        <v>#N/A</v>
      </c>
    </row>
    <row r="18608" spans="1:10" x14ac:dyDescent="0.25">
      <c r="A18608">
        <v>195.85599999999999</v>
      </c>
      <c r="B18608">
        <v>42.79</v>
      </c>
      <c r="C18608">
        <v>56.774999999999999</v>
      </c>
      <c r="D18608">
        <v>27.971800000000002</v>
      </c>
      <c r="E18608" t="s">
        <v>18611</v>
      </c>
      <c r="F18608">
        <v>27.222222222222225</v>
      </c>
      <c r="G18608" t="e">
        <f t="shared" si="1160"/>
        <v>#N/A</v>
      </c>
      <c r="H18608">
        <f t="shared" si="1161"/>
        <v>56.774999999999999</v>
      </c>
      <c r="I18608" t="e">
        <f t="shared" si="1162"/>
        <v>#N/A</v>
      </c>
      <c r="J18608" t="e">
        <f t="shared" si="1163"/>
        <v>#N/A</v>
      </c>
    </row>
    <row r="18609" spans="1:10" x14ac:dyDescent="0.25">
      <c r="A18609">
        <v>195.863</v>
      </c>
      <c r="B18609">
        <v>40.020000000000003</v>
      </c>
      <c r="C18609">
        <v>51.75</v>
      </c>
      <c r="D18609">
        <v>25.225300000000001</v>
      </c>
      <c r="E18609" t="s">
        <v>18612</v>
      </c>
      <c r="F18609">
        <v>27.222222222222225</v>
      </c>
      <c r="G18609" t="e">
        <f t="shared" si="1160"/>
        <v>#N/A</v>
      </c>
      <c r="H18609">
        <f t="shared" si="1161"/>
        <v>51.75</v>
      </c>
      <c r="I18609" t="e">
        <f t="shared" si="1162"/>
        <v>#N/A</v>
      </c>
      <c r="J18609" t="e">
        <f t="shared" si="1163"/>
        <v>#N/A</v>
      </c>
    </row>
    <row r="18610" spans="1:10" x14ac:dyDescent="0.25">
      <c r="A18610">
        <v>195.87</v>
      </c>
      <c r="B18610">
        <v>33.43</v>
      </c>
      <c r="C18610">
        <v>45.45</v>
      </c>
      <c r="D18610">
        <v>24.3459</v>
      </c>
      <c r="E18610" t="s">
        <v>18613</v>
      </c>
      <c r="F18610">
        <v>27.222222222222225</v>
      </c>
      <c r="G18610" t="e">
        <f t="shared" si="1160"/>
        <v>#N/A</v>
      </c>
      <c r="H18610">
        <f t="shared" si="1161"/>
        <v>45.45</v>
      </c>
      <c r="I18610" t="e">
        <f t="shared" si="1162"/>
        <v>#N/A</v>
      </c>
      <c r="J18610" t="e">
        <f t="shared" si="1163"/>
        <v>#N/A</v>
      </c>
    </row>
    <row r="18611" spans="1:10" x14ac:dyDescent="0.25">
      <c r="A18611">
        <v>195.87700000000001</v>
      </c>
      <c r="B18611">
        <v>31.92</v>
      </c>
      <c r="C18611">
        <v>42.825000000000003</v>
      </c>
      <c r="D18611">
        <v>22.963000000000001</v>
      </c>
      <c r="E18611" t="s">
        <v>18614</v>
      </c>
      <c r="F18611">
        <v>27.222222222222225</v>
      </c>
      <c r="G18611" t="e">
        <f t="shared" si="1160"/>
        <v>#N/A</v>
      </c>
      <c r="H18611">
        <f t="shared" si="1161"/>
        <v>42.825000000000003</v>
      </c>
      <c r="I18611" t="e">
        <f t="shared" si="1162"/>
        <v>#N/A</v>
      </c>
      <c r="J18611" t="e">
        <f t="shared" si="1163"/>
        <v>#N/A</v>
      </c>
    </row>
    <row r="18612" spans="1:10" x14ac:dyDescent="0.25">
      <c r="A18612">
        <v>195.88399999999999</v>
      </c>
      <c r="B18612">
        <v>32.79</v>
      </c>
      <c r="C18612">
        <v>42.45</v>
      </c>
      <c r="D18612">
        <v>21.872299999999999</v>
      </c>
      <c r="E18612" t="s">
        <v>18615</v>
      </c>
      <c r="F18612">
        <v>27.222222222222225</v>
      </c>
      <c r="G18612" t="e">
        <f t="shared" si="1160"/>
        <v>#N/A</v>
      </c>
      <c r="H18612">
        <f t="shared" si="1161"/>
        <v>42.45</v>
      </c>
      <c r="I18612" t="e">
        <f t="shared" si="1162"/>
        <v>#N/A</v>
      </c>
      <c r="J18612" t="e">
        <f t="shared" si="1163"/>
        <v>#N/A</v>
      </c>
    </row>
    <row r="18613" spans="1:10" x14ac:dyDescent="0.25">
      <c r="A18613">
        <v>195.89099999999999</v>
      </c>
      <c r="B18613">
        <v>33.86</v>
      </c>
      <c r="C18613">
        <v>42.6</v>
      </c>
      <c r="D18613">
        <v>21.142199999999999</v>
      </c>
      <c r="E18613" t="s">
        <v>18616</v>
      </c>
      <c r="F18613">
        <v>27.222222222222225</v>
      </c>
      <c r="G18613" t="e">
        <f t="shared" si="1160"/>
        <v>#N/A</v>
      </c>
      <c r="H18613">
        <f t="shared" si="1161"/>
        <v>42.6</v>
      </c>
      <c r="I18613" t="e">
        <f t="shared" si="1162"/>
        <v>#N/A</v>
      </c>
      <c r="J18613" t="e">
        <f t="shared" si="1163"/>
        <v>#N/A</v>
      </c>
    </row>
    <row r="18614" spans="1:10" x14ac:dyDescent="0.25">
      <c r="A18614">
        <v>195.898</v>
      </c>
      <c r="B18614">
        <v>31.47</v>
      </c>
      <c r="C18614">
        <v>38.625</v>
      </c>
      <c r="D18614">
        <v>19.133099999999999</v>
      </c>
      <c r="E18614" t="s">
        <v>18617</v>
      </c>
      <c r="F18614">
        <v>27.222222222222225</v>
      </c>
      <c r="G18614" t="e">
        <f t="shared" si="1160"/>
        <v>#N/A</v>
      </c>
      <c r="H18614">
        <f t="shared" si="1161"/>
        <v>38.625</v>
      </c>
      <c r="I18614" t="e">
        <f t="shared" si="1162"/>
        <v>#N/A</v>
      </c>
      <c r="J18614" t="e">
        <f t="shared" si="1163"/>
        <v>#N/A</v>
      </c>
    </row>
    <row r="18615" spans="1:10" x14ac:dyDescent="0.25">
      <c r="A18615">
        <v>195.905</v>
      </c>
      <c r="B18615">
        <v>31.22</v>
      </c>
      <c r="C18615">
        <v>39.975000000000001</v>
      </c>
      <c r="D18615">
        <v>20.688800000000001</v>
      </c>
      <c r="E18615" t="s">
        <v>18618</v>
      </c>
      <c r="F18615">
        <v>27.222222222222225</v>
      </c>
      <c r="G18615" t="e">
        <f t="shared" si="1160"/>
        <v>#N/A</v>
      </c>
      <c r="H18615">
        <f t="shared" si="1161"/>
        <v>39.975000000000001</v>
      </c>
      <c r="I18615" t="e">
        <f t="shared" si="1162"/>
        <v>#N/A</v>
      </c>
      <c r="J18615" t="e">
        <f t="shared" si="1163"/>
        <v>#N/A</v>
      </c>
    </row>
    <row r="18616" spans="1:10" x14ac:dyDescent="0.25">
      <c r="A18616">
        <v>195.91200000000001</v>
      </c>
      <c r="B18616">
        <v>33.36</v>
      </c>
      <c r="C18616">
        <v>41.7</v>
      </c>
      <c r="D18616">
        <v>20.653500000000001</v>
      </c>
      <c r="E18616" t="s">
        <v>18619</v>
      </c>
      <c r="F18616">
        <v>27.222222222222225</v>
      </c>
      <c r="G18616" t="e">
        <f t="shared" si="1160"/>
        <v>#N/A</v>
      </c>
      <c r="H18616">
        <f t="shared" si="1161"/>
        <v>41.7</v>
      </c>
      <c r="I18616" t="e">
        <f t="shared" si="1162"/>
        <v>#N/A</v>
      </c>
      <c r="J18616" t="e">
        <f t="shared" si="1163"/>
        <v>#N/A</v>
      </c>
    </row>
    <row r="18617" spans="1:10" x14ac:dyDescent="0.25">
      <c r="A18617">
        <v>195.91900000000001</v>
      </c>
      <c r="B18617">
        <v>28.56</v>
      </c>
      <c r="C18617">
        <v>37.049999999999997</v>
      </c>
      <c r="D18617">
        <v>19.951699999999999</v>
      </c>
      <c r="E18617" t="s">
        <v>18620</v>
      </c>
      <c r="F18617">
        <v>27.222222222222225</v>
      </c>
      <c r="G18617" t="e">
        <f t="shared" si="1160"/>
        <v>#N/A</v>
      </c>
      <c r="H18617">
        <f t="shared" si="1161"/>
        <v>37.049999999999997</v>
      </c>
      <c r="I18617" t="e">
        <f t="shared" si="1162"/>
        <v>#N/A</v>
      </c>
      <c r="J18617" t="e">
        <f t="shared" si="1163"/>
        <v>#N/A</v>
      </c>
    </row>
    <row r="18618" spans="1:10" x14ac:dyDescent="0.25">
      <c r="A18618">
        <v>195.92599999999999</v>
      </c>
      <c r="B18618">
        <v>28.6</v>
      </c>
      <c r="C18618">
        <v>35.4</v>
      </c>
      <c r="D18618">
        <v>18.268799999999999</v>
      </c>
      <c r="E18618" t="s">
        <v>18621</v>
      </c>
      <c r="F18618">
        <v>27.222222222222225</v>
      </c>
      <c r="G18618" t="e">
        <f t="shared" si="1160"/>
        <v>#N/A</v>
      </c>
      <c r="H18618">
        <f t="shared" si="1161"/>
        <v>35.4</v>
      </c>
      <c r="I18618" t="e">
        <f t="shared" si="1162"/>
        <v>#N/A</v>
      </c>
      <c r="J18618" t="e">
        <f t="shared" si="1163"/>
        <v>#N/A</v>
      </c>
    </row>
    <row r="18619" spans="1:10" x14ac:dyDescent="0.25">
      <c r="A18619">
        <v>195.93299999999999</v>
      </c>
      <c r="B18619">
        <v>36.090000000000003</v>
      </c>
      <c r="C18619">
        <v>39.975000000000001</v>
      </c>
      <c r="D18619">
        <v>16.6829</v>
      </c>
      <c r="E18619" t="s">
        <v>18622</v>
      </c>
      <c r="F18619">
        <v>26.666666666666668</v>
      </c>
      <c r="G18619" t="e">
        <f t="shared" si="1160"/>
        <v>#N/A</v>
      </c>
      <c r="H18619">
        <f t="shared" si="1161"/>
        <v>39.975000000000001</v>
      </c>
      <c r="I18619" t="e">
        <f t="shared" si="1162"/>
        <v>#N/A</v>
      </c>
      <c r="J18619" t="e">
        <f t="shared" si="1163"/>
        <v>#N/A</v>
      </c>
    </row>
    <row r="18620" spans="1:10" x14ac:dyDescent="0.25">
      <c r="A18620">
        <v>195.94</v>
      </c>
      <c r="B18620">
        <v>32.85</v>
      </c>
      <c r="C18620">
        <v>39.075000000000003</v>
      </c>
      <c r="D18620">
        <v>18.448</v>
      </c>
      <c r="E18620" t="s">
        <v>18623</v>
      </c>
      <c r="F18620">
        <v>26.666666666666668</v>
      </c>
      <c r="G18620" t="e">
        <f t="shared" si="1160"/>
        <v>#N/A</v>
      </c>
      <c r="H18620">
        <f t="shared" si="1161"/>
        <v>39.075000000000003</v>
      </c>
      <c r="I18620" t="e">
        <f t="shared" si="1162"/>
        <v>#N/A</v>
      </c>
      <c r="J18620" t="e">
        <f t="shared" si="1163"/>
        <v>#N/A</v>
      </c>
    </row>
    <row r="18621" spans="1:10" x14ac:dyDescent="0.25">
      <c r="A18621">
        <v>195.947</v>
      </c>
      <c r="B18621">
        <v>31.31</v>
      </c>
      <c r="C18621">
        <v>38.85</v>
      </c>
      <c r="D18621">
        <v>19.489699999999999</v>
      </c>
      <c r="E18621" t="s">
        <v>18624</v>
      </c>
      <c r="F18621">
        <v>26.666666666666668</v>
      </c>
      <c r="G18621" t="e">
        <f t="shared" si="1160"/>
        <v>#N/A</v>
      </c>
      <c r="H18621">
        <f t="shared" si="1161"/>
        <v>38.85</v>
      </c>
      <c r="I18621" t="e">
        <f t="shared" si="1162"/>
        <v>#N/A</v>
      </c>
      <c r="J18621" t="e">
        <f t="shared" si="1163"/>
        <v>#N/A</v>
      </c>
    </row>
    <row r="18622" spans="1:10" x14ac:dyDescent="0.25">
      <c r="A18622">
        <v>195.95400000000001</v>
      </c>
      <c r="B18622">
        <v>29.09</v>
      </c>
      <c r="C18622">
        <v>37.65</v>
      </c>
      <c r="D18622">
        <v>20.1158</v>
      </c>
      <c r="E18622" t="s">
        <v>18625</v>
      </c>
      <c r="F18622">
        <v>26.666666666666668</v>
      </c>
      <c r="G18622" t="e">
        <f t="shared" si="1160"/>
        <v>#N/A</v>
      </c>
      <c r="H18622">
        <f t="shared" si="1161"/>
        <v>37.65</v>
      </c>
      <c r="I18622" t="e">
        <f t="shared" si="1162"/>
        <v>#N/A</v>
      </c>
      <c r="J18622" t="e">
        <f t="shared" si="1163"/>
        <v>#N/A</v>
      </c>
    </row>
    <row r="18623" spans="1:10" x14ac:dyDescent="0.25">
      <c r="A18623">
        <v>195.96100000000001</v>
      </c>
      <c r="B18623">
        <v>27.01</v>
      </c>
      <c r="C18623">
        <v>33.75</v>
      </c>
      <c r="D18623">
        <v>17.9267</v>
      </c>
      <c r="E18623" t="s">
        <v>18626</v>
      </c>
      <c r="F18623">
        <v>26.666666666666668</v>
      </c>
      <c r="G18623" t="e">
        <f t="shared" si="1160"/>
        <v>#N/A</v>
      </c>
      <c r="H18623">
        <f t="shared" si="1161"/>
        <v>33.75</v>
      </c>
      <c r="I18623" t="e">
        <f t="shared" si="1162"/>
        <v>#N/A</v>
      </c>
      <c r="J18623" t="e">
        <f t="shared" si="1163"/>
        <v>#N/A</v>
      </c>
    </row>
    <row r="18624" spans="1:10" x14ac:dyDescent="0.25">
      <c r="A18624">
        <v>195.96799999999999</v>
      </c>
      <c r="B18624">
        <v>27.45</v>
      </c>
      <c r="C18624">
        <v>34.875</v>
      </c>
      <c r="D18624">
        <v>18.689800000000002</v>
      </c>
      <c r="E18624" t="s">
        <v>18627</v>
      </c>
      <c r="F18624">
        <v>26.111111111111111</v>
      </c>
      <c r="G18624" t="e">
        <f t="shared" si="1160"/>
        <v>#N/A</v>
      </c>
      <c r="H18624">
        <f t="shared" si="1161"/>
        <v>34.875</v>
      </c>
      <c r="I18624" t="e">
        <f t="shared" si="1162"/>
        <v>#N/A</v>
      </c>
      <c r="J18624" t="e">
        <f t="shared" si="1163"/>
        <v>#N/A</v>
      </c>
    </row>
    <row r="18625" spans="1:10" x14ac:dyDescent="0.25">
      <c r="A18625">
        <v>195.97499999999999</v>
      </c>
      <c r="B18625">
        <v>22.68</v>
      </c>
      <c r="C18625">
        <v>27.75</v>
      </c>
      <c r="D18625">
        <v>15.4884</v>
      </c>
      <c r="E18625" t="s">
        <v>18628</v>
      </c>
      <c r="F18625">
        <v>25.555555555555557</v>
      </c>
      <c r="G18625" t="e">
        <f t="shared" si="1160"/>
        <v>#N/A</v>
      </c>
      <c r="H18625">
        <f t="shared" si="1161"/>
        <v>27.75</v>
      </c>
      <c r="I18625" t="e">
        <f t="shared" si="1162"/>
        <v>#N/A</v>
      </c>
      <c r="J18625" t="e">
        <f t="shared" si="1163"/>
        <v>#N/A</v>
      </c>
    </row>
    <row r="18626" spans="1:10" x14ac:dyDescent="0.25">
      <c r="A18626">
        <v>195.98099999999999</v>
      </c>
      <c r="B18626">
        <v>22.35</v>
      </c>
      <c r="C18626">
        <v>22.125</v>
      </c>
      <c r="D18626">
        <v>10.1348</v>
      </c>
      <c r="E18626" t="s">
        <v>18629</v>
      </c>
      <c r="F18626">
        <v>25.555555555555557</v>
      </c>
      <c r="G18626" t="e">
        <f t="shared" si="1160"/>
        <v>#N/A</v>
      </c>
      <c r="H18626">
        <f t="shared" si="1161"/>
        <v>22.125</v>
      </c>
      <c r="I18626" t="e">
        <f t="shared" si="1162"/>
        <v>#N/A</v>
      </c>
      <c r="J18626" t="e">
        <f t="shared" si="1163"/>
        <v>#N/A</v>
      </c>
    </row>
    <row r="18627" spans="1:10" x14ac:dyDescent="0.25">
      <c r="A18627">
        <v>195.988</v>
      </c>
      <c r="B18627">
        <v>20.88</v>
      </c>
      <c r="C18627">
        <v>22.95</v>
      </c>
      <c r="D18627">
        <v>12.169</v>
      </c>
      <c r="E18627" t="s">
        <v>18630</v>
      </c>
      <c r="F18627">
        <v>25.555555555555557</v>
      </c>
      <c r="G18627" t="e">
        <f t="shared" ref="G18627:G18690" si="1164">IF(F18627&lt;20,C18627,NA())</f>
        <v>#N/A</v>
      </c>
      <c r="H18627">
        <f t="shared" ref="H18627:H18690" si="1165">IF(AND(F18627&gt;19.999,F18627&lt;30),C18627,NA())</f>
        <v>22.95</v>
      </c>
      <c r="I18627" t="e">
        <f t="shared" ref="I18627:I18690" si="1166">IF(AND(F18627&gt;29.999,F18627&lt;40),C18627,NA())</f>
        <v>#N/A</v>
      </c>
      <c r="J18627" t="e">
        <f t="shared" ref="J18627:J18690" si="1167">IF(F18627&gt;40,C18627,NA())</f>
        <v>#N/A</v>
      </c>
    </row>
    <row r="18628" spans="1:10" x14ac:dyDescent="0.25">
      <c r="A18628">
        <v>195.995</v>
      </c>
      <c r="B18628">
        <v>22.58</v>
      </c>
      <c r="C18628">
        <v>26.925000000000001</v>
      </c>
      <c r="D18628">
        <v>14.7456</v>
      </c>
      <c r="E18628" t="s">
        <v>18631</v>
      </c>
      <c r="F18628">
        <v>25</v>
      </c>
      <c r="G18628" t="e">
        <f t="shared" si="1164"/>
        <v>#N/A</v>
      </c>
      <c r="H18628">
        <f t="shared" si="1165"/>
        <v>26.925000000000001</v>
      </c>
      <c r="I18628" t="e">
        <f t="shared" si="1166"/>
        <v>#N/A</v>
      </c>
      <c r="J18628" t="e">
        <f t="shared" si="1167"/>
        <v>#N/A</v>
      </c>
    </row>
    <row r="18629" spans="1:10" x14ac:dyDescent="0.25">
      <c r="A18629">
        <v>196.00200000000001</v>
      </c>
      <c r="B18629">
        <v>23.2</v>
      </c>
      <c r="C18629">
        <v>26.175000000000001</v>
      </c>
      <c r="D18629">
        <v>13.4856</v>
      </c>
      <c r="E18629" t="s">
        <v>18632</v>
      </c>
      <c r="F18629">
        <v>25</v>
      </c>
      <c r="G18629" t="e">
        <f t="shared" si="1164"/>
        <v>#N/A</v>
      </c>
      <c r="H18629">
        <f t="shared" si="1165"/>
        <v>26.175000000000001</v>
      </c>
      <c r="I18629" t="e">
        <f t="shared" si="1166"/>
        <v>#N/A</v>
      </c>
      <c r="J18629" t="e">
        <f t="shared" si="1167"/>
        <v>#N/A</v>
      </c>
    </row>
    <row r="18630" spans="1:10" x14ac:dyDescent="0.25">
      <c r="A18630">
        <v>196.00899999999999</v>
      </c>
      <c r="B18630">
        <v>20.76</v>
      </c>
      <c r="C18630">
        <v>22.35</v>
      </c>
      <c r="D18630">
        <v>11.6677</v>
      </c>
      <c r="E18630" t="s">
        <v>18633</v>
      </c>
      <c r="F18630">
        <v>25</v>
      </c>
      <c r="G18630" t="e">
        <f t="shared" si="1164"/>
        <v>#N/A</v>
      </c>
      <c r="H18630">
        <f t="shared" si="1165"/>
        <v>22.35</v>
      </c>
      <c r="I18630" t="e">
        <f t="shared" si="1166"/>
        <v>#N/A</v>
      </c>
      <c r="J18630" t="e">
        <f t="shared" si="1167"/>
        <v>#N/A</v>
      </c>
    </row>
    <row r="18631" spans="1:10" x14ac:dyDescent="0.25">
      <c r="A18631">
        <v>196.01599999999999</v>
      </c>
      <c r="B18631">
        <v>17.14</v>
      </c>
      <c r="C18631">
        <v>19.125</v>
      </c>
      <c r="D18631">
        <v>11.420299999999999</v>
      </c>
      <c r="E18631" t="s">
        <v>18634</v>
      </c>
      <c r="F18631">
        <v>25</v>
      </c>
      <c r="G18631" t="e">
        <f t="shared" si="1164"/>
        <v>#N/A</v>
      </c>
      <c r="H18631">
        <f t="shared" si="1165"/>
        <v>19.125</v>
      </c>
      <c r="I18631" t="e">
        <f t="shared" si="1166"/>
        <v>#N/A</v>
      </c>
      <c r="J18631" t="e">
        <f t="shared" si="1167"/>
        <v>#N/A</v>
      </c>
    </row>
    <row r="18632" spans="1:10" x14ac:dyDescent="0.25">
      <c r="A18632">
        <v>196.023</v>
      </c>
      <c r="B18632">
        <v>20.51</v>
      </c>
      <c r="C18632">
        <v>21.3</v>
      </c>
      <c r="D18632">
        <v>10.8233</v>
      </c>
      <c r="E18632" t="s">
        <v>18635</v>
      </c>
      <c r="F18632">
        <v>25</v>
      </c>
      <c r="G18632" t="e">
        <f t="shared" si="1164"/>
        <v>#N/A</v>
      </c>
      <c r="H18632">
        <f t="shared" si="1165"/>
        <v>21.3</v>
      </c>
      <c r="I18632" t="e">
        <f t="shared" si="1166"/>
        <v>#N/A</v>
      </c>
      <c r="J18632" t="e">
        <f t="shared" si="1167"/>
        <v>#N/A</v>
      </c>
    </row>
    <row r="18633" spans="1:10" x14ac:dyDescent="0.25">
      <c r="A18633">
        <v>196.03</v>
      </c>
      <c r="B18633">
        <v>18.329999999999998</v>
      </c>
      <c r="C18633">
        <v>21.75</v>
      </c>
      <c r="D18633">
        <v>13.0665</v>
      </c>
      <c r="E18633" t="s">
        <v>18636</v>
      </c>
      <c r="F18633">
        <v>24.444444444444446</v>
      </c>
      <c r="G18633" t="e">
        <f t="shared" si="1164"/>
        <v>#N/A</v>
      </c>
      <c r="H18633">
        <f t="shared" si="1165"/>
        <v>21.75</v>
      </c>
      <c r="I18633" t="e">
        <f t="shared" si="1166"/>
        <v>#N/A</v>
      </c>
      <c r="J18633" t="e">
        <f t="shared" si="1167"/>
        <v>#N/A</v>
      </c>
    </row>
    <row r="18634" spans="1:10" x14ac:dyDescent="0.25">
      <c r="A18634">
        <v>196.03700000000001</v>
      </c>
      <c r="B18634">
        <v>23.47</v>
      </c>
      <c r="C18634">
        <v>27.074999999999999</v>
      </c>
      <c r="D18634">
        <v>14.163500000000001</v>
      </c>
      <c r="E18634" t="s">
        <v>18637</v>
      </c>
      <c r="F18634">
        <v>25</v>
      </c>
      <c r="G18634" t="e">
        <f t="shared" si="1164"/>
        <v>#N/A</v>
      </c>
      <c r="H18634">
        <f t="shared" si="1165"/>
        <v>27.074999999999999</v>
      </c>
      <c r="I18634" t="e">
        <f t="shared" si="1166"/>
        <v>#N/A</v>
      </c>
      <c r="J18634" t="e">
        <f t="shared" si="1167"/>
        <v>#N/A</v>
      </c>
    </row>
    <row r="18635" spans="1:10" x14ac:dyDescent="0.25">
      <c r="A18635">
        <v>196.04400000000001</v>
      </c>
      <c r="B18635">
        <v>26.97</v>
      </c>
      <c r="C18635">
        <v>33.674999999999997</v>
      </c>
      <c r="D18635">
        <v>17.884599999999999</v>
      </c>
      <c r="E18635" t="s">
        <v>18638</v>
      </c>
      <c r="F18635">
        <v>25</v>
      </c>
      <c r="G18635" t="e">
        <f t="shared" si="1164"/>
        <v>#N/A</v>
      </c>
      <c r="H18635">
        <f t="shared" si="1165"/>
        <v>33.674999999999997</v>
      </c>
      <c r="I18635" t="e">
        <f t="shared" si="1166"/>
        <v>#N/A</v>
      </c>
      <c r="J18635" t="e">
        <f t="shared" si="1167"/>
        <v>#N/A</v>
      </c>
    </row>
    <row r="18636" spans="1:10" x14ac:dyDescent="0.25">
      <c r="A18636">
        <v>196.05099999999999</v>
      </c>
      <c r="B18636">
        <v>23.99</v>
      </c>
      <c r="C18636">
        <v>32.174999999999997</v>
      </c>
      <c r="D18636">
        <v>18.835799999999999</v>
      </c>
      <c r="E18636" t="s">
        <v>18639</v>
      </c>
      <c r="F18636">
        <v>24.444444444444446</v>
      </c>
      <c r="G18636" t="e">
        <f t="shared" si="1164"/>
        <v>#N/A</v>
      </c>
      <c r="H18636">
        <f t="shared" si="1165"/>
        <v>32.174999999999997</v>
      </c>
      <c r="I18636" t="e">
        <f t="shared" si="1166"/>
        <v>#N/A</v>
      </c>
      <c r="J18636" t="e">
        <f t="shared" si="1167"/>
        <v>#N/A</v>
      </c>
    </row>
    <row r="18637" spans="1:10" x14ac:dyDescent="0.25">
      <c r="A18637">
        <v>196.05799999999999</v>
      </c>
      <c r="B18637">
        <v>23.74</v>
      </c>
      <c r="C18637">
        <v>31.65</v>
      </c>
      <c r="D18637">
        <v>18.516500000000001</v>
      </c>
      <c r="E18637" t="s">
        <v>18640</v>
      </c>
      <c r="F18637">
        <v>24.444444444444446</v>
      </c>
      <c r="G18637" t="e">
        <f t="shared" si="1164"/>
        <v>#N/A</v>
      </c>
      <c r="H18637">
        <f t="shared" si="1165"/>
        <v>31.65</v>
      </c>
      <c r="I18637" t="e">
        <f t="shared" si="1166"/>
        <v>#N/A</v>
      </c>
      <c r="J18637" t="e">
        <f t="shared" si="1167"/>
        <v>#N/A</v>
      </c>
    </row>
    <row r="18638" spans="1:10" x14ac:dyDescent="0.25">
      <c r="A18638">
        <v>196.065</v>
      </c>
      <c r="B18638">
        <v>23.31</v>
      </c>
      <c r="C18638">
        <v>30.975000000000001</v>
      </c>
      <c r="D18638">
        <v>18.1951</v>
      </c>
      <c r="E18638" t="s">
        <v>18641</v>
      </c>
      <c r="F18638">
        <v>24.444444444444446</v>
      </c>
      <c r="G18638" t="e">
        <f t="shared" si="1164"/>
        <v>#N/A</v>
      </c>
      <c r="H18638">
        <f t="shared" si="1165"/>
        <v>30.975000000000001</v>
      </c>
      <c r="I18638" t="e">
        <f t="shared" si="1166"/>
        <v>#N/A</v>
      </c>
      <c r="J18638" t="e">
        <f t="shared" si="1167"/>
        <v>#N/A</v>
      </c>
    </row>
    <row r="18639" spans="1:10" x14ac:dyDescent="0.25">
      <c r="A18639">
        <v>196.072</v>
      </c>
      <c r="B18639">
        <v>18.48</v>
      </c>
      <c r="C18639">
        <v>22.2</v>
      </c>
      <c r="D18639">
        <v>13.3931</v>
      </c>
      <c r="E18639" t="s">
        <v>18642</v>
      </c>
      <c r="F18639">
        <v>23.888888888888889</v>
      </c>
      <c r="G18639" t="e">
        <f t="shared" si="1164"/>
        <v>#N/A</v>
      </c>
      <c r="H18639">
        <f t="shared" si="1165"/>
        <v>22.2</v>
      </c>
      <c r="I18639" t="e">
        <f t="shared" si="1166"/>
        <v>#N/A</v>
      </c>
      <c r="J18639" t="e">
        <f t="shared" si="1167"/>
        <v>#N/A</v>
      </c>
    </row>
    <row r="18640" spans="1:10" x14ac:dyDescent="0.25">
      <c r="A18640">
        <v>196.07900000000001</v>
      </c>
      <c r="B18640">
        <v>17.8</v>
      </c>
      <c r="C18640">
        <v>20.175000000000001</v>
      </c>
      <c r="D18640">
        <v>11.9274</v>
      </c>
      <c r="E18640" t="s">
        <v>18643</v>
      </c>
      <c r="F18640">
        <v>23.888888888888889</v>
      </c>
      <c r="G18640" t="e">
        <f t="shared" si="1164"/>
        <v>#N/A</v>
      </c>
      <c r="H18640">
        <f t="shared" si="1165"/>
        <v>20.175000000000001</v>
      </c>
      <c r="I18640" t="e">
        <f t="shared" si="1166"/>
        <v>#N/A</v>
      </c>
      <c r="J18640" t="e">
        <f t="shared" si="1167"/>
        <v>#N/A</v>
      </c>
    </row>
    <row r="18641" spans="1:10" x14ac:dyDescent="0.25">
      <c r="A18641">
        <v>196.08600000000001</v>
      </c>
      <c r="B18641">
        <v>15.9</v>
      </c>
      <c r="C18641">
        <v>20.399999999999999</v>
      </c>
      <c r="D18641">
        <v>13.715299999999999</v>
      </c>
      <c r="E18641" t="s">
        <v>18644</v>
      </c>
      <c r="F18641">
        <v>23.333333333333336</v>
      </c>
      <c r="G18641" t="e">
        <f t="shared" si="1164"/>
        <v>#N/A</v>
      </c>
      <c r="H18641">
        <f t="shared" si="1165"/>
        <v>20.399999999999999</v>
      </c>
      <c r="I18641" t="e">
        <f t="shared" si="1166"/>
        <v>#N/A</v>
      </c>
      <c r="J18641" t="e">
        <f t="shared" si="1167"/>
        <v>#N/A</v>
      </c>
    </row>
    <row r="18642" spans="1:10" x14ac:dyDescent="0.25">
      <c r="A18642">
        <v>196.09299999999999</v>
      </c>
      <c r="B18642">
        <v>22.08</v>
      </c>
      <c r="C18642">
        <v>25.35</v>
      </c>
      <c r="D18642">
        <v>13.581899999999999</v>
      </c>
      <c r="E18642" t="s">
        <v>18645</v>
      </c>
      <c r="F18642">
        <v>23.333333333333336</v>
      </c>
      <c r="G18642" t="e">
        <f t="shared" si="1164"/>
        <v>#N/A</v>
      </c>
      <c r="H18642">
        <f t="shared" si="1165"/>
        <v>25.35</v>
      </c>
      <c r="I18642" t="e">
        <f t="shared" si="1166"/>
        <v>#N/A</v>
      </c>
      <c r="J18642" t="e">
        <f t="shared" si="1167"/>
        <v>#N/A</v>
      </c>
    </row>
    <row r="18643" spans="1:10" x14ac:dyDescent="0.25">
      <c r="A18643">
        <v>196.1</v>
      </c>
      <c r="B18643">
        <v>19.79</v>
      </c>
      <c r="C18643">
        <v>26.85</v>
      </c>
      <c r="D18643">
        <v>16.965499999999999</v>
      </c>
      <c r="E18643" t="s">
        <v>18646</v>
      </c>
      <c r="F18643">
        <v>22.777777777777779</v>
      </c>
      <c r="G18643" t="e">
        <f t="shared" si="1164"/>
        <v>#N/A</v>
      </c>
      <c r="H18643">
        <f t="shared" si="1165"/>
        <v>26.85</v>
      </c>
      <c r="I18643" t="e">
        <f t="shared" si="1166"/>
        <v>#N/A</v>
      </c>
      <c r="J18643" t="e">
        <f t="shared" si="1167"/>
        <v>#N/A</v>
      </c>
    </row>
    <row r="18644" spans="1:10" x14ac:dyDescent="0.25">
      <c r="A18644">
        <v>196.10599999999999</v>
      </c>
      <c r="B18644">
        <v>20.86</v>
      </c>
      <c r="C18644">
        <v>28.35</v>
      </c>
      <c r="D18644">
        <v>17.5854</v>
      </c>
      <c r="E18644" t="s">
        <v>18647</v>
      </c>
      <c r="F18644">
        <v>22.777777777777779</v>
      </c>
      <c r="G18644" t="e">
        <f t="shared" si="1164"/>
        <v>#N/A</v>
      </c>
      <c r="H18644">
        <f t="shared" si="1165"/>
        <v>28.35</v>
      </c>
      <c r="I18644" t="e">
        <f t="shared" si="1166"/>
        <v>#N/A</v>
      </c>
      <c r="J18644" t="e">
        <f t="shared" si="1167"/>
        <v>#N/A</v>
      </c>
    </row>
    <row r="18645" spans="1:10" x14ac:dyDescent="0.25">
      <c r="A18645">
        <v>196.113</v>
      </c>
      <c r="B18645">
        <v>21.07</v>
      </c>
      <c r="C18645">
        <v>28.95</v>
      </c>
      <c r="D18645">
        <v>18.012699999999999</v>
      </c>
      <c r="E18645" t="s">
        <v>18648</v>
      </c>
      <c r="F18645">
        <v>22.777777777777779</v>
      </c>
      <c r="G18645" t="e">
        <f t="shared" si="1164"/>
        <v>#N/A</v>
      </c>
      <c r="H18645">
        <f t="shared" si="1165"/>
        <v>28.95</v>
      </c>
      <c r="I18645" t="e">
        <f t="shared" si="1166"/>
        <v>#N/A</v>
      </c>
      <c r="J18645" t="e">
        <f t="shared" si="1167"/>
        <v>#N/A</v>
      </c>
    </row>
    <row r="18646" spans="1:10" x14ac:dyDescent="0.25">
      <c r="A18646">
        <v>196.12</v>
      </c>
      <c r="B18646">
        <v>22.41</v>
      </c>
      <c r="C18646">
        <v>30.45</v>
      </c>
      <c r="D18646">
        <v>18.410399999999999</v>
      </c>
      <c r="E18646" t="s">
        <v>18649</v>
      </c>
      <c r="F18646">
        <v>22.222222222222221</v>
      </c>
      <c r="G18646" t="e">
        <f t="shared" si="1164"/>
        <v>#N/A</v>
      </c>
      <c r="H18646">
        <f t="shared" si="1165"/>
        <v>30.45</v>
      </c>
      <c r="I18646" t="e">
        <f t="shared" si="1166"/>
        <v>#N/A</v>
      </c>
      <c r="J18646" t="e">
        <f t="shared" si="1167"/>
        <v>#N/A</v>
      </c>
    </row>
    <row r="18647" spans="1:10" x14ac:dyDescent="0.25">
      <c r="A18647">
        <v>196.12700000000001</v>
      </c>
      <c r="B18647">
        <v>22.94</v>
      </c>
      <c r="C18647">
        <v>29.4</v>
      </c>
      <c r="D18647">
        <v>16.924499999999998</v>
      </c>
      <c r="E18647" t="s">
        <v>18650</v>
      </c>
      <c r="F18647">
        <v>22.222222222222221</v>
      </c>
      <c r="G18647" t="e">
        <f t="shared" si="1164"/>
        <v>#N/A</v>
      </c>
      <c r="H18647">
        <f t="shared" si="1165"/>
        <v>29.4</v>
      </c>
      <c r="I18647" t="e">
        <f t="shared" si="1166"/>
        <v>#N/A</v>
      </c>
      <c r="J18647" t="e">
        <f t="shared" si="1167"/>
        <v>#N/A</v>
      </c>
    </row>
    <row r="18648" spans="1:10" x14ac:dyDescent="0.25">
      <c r="A18648">
        <v>196.13399999999999</v>
      </c>
      <c r="B18648">
        <v>19.52</v>
      </c>
      <c r="C18648">
        <v>24.375</v>
      </c>
      <c r="D18648">
        <v>14.7126</v>
      </c>
      <c r="E18648" t="s">
        <v>18651</v>
      </c>
      <c r="F18648">
        <v>22.222222222222221</v>
      </c>
      <c r="G18648" t="e">
        <f t="shared" si="1164"/>
        <v>#N/A</v>
      </c>
      <c r="H18648">
        <f t="shared" si="1165"/>
        <v>24.375</v>
      </c>
      <c r="I18648" t="e">
        <f t="shared" si="1166"/>
        <v>#N/A</v>
      </c>
      <c r="J18648" t="e">
        <f t="shared" si="1167"/>
        <v>#N/A</v>
      </c>
    </row>
    <row r="18649" spans="1:10" x14ac:dyDescent="0.25">
      <c r="A18649">
        <v>196.14099999999999</v>
      </c>
      <c r="B18649">
        <v>20.36</v>
      </c>
      <c r="C18649">
        <v>26.7</v>
      </c>
      <c r="D18649">
        <v>16.346699999999998</v>
      </c>
      <c r="E18649" t="s">
        <v>18652</v>
      </c>
      <c r="F18649">
        <v>21.666666666666668</v>
      </c>
      <c r="G18649" t="e">
        <f t="shared" si="1164"/>
        <v>#N/A</v>
      </c>
      <c r="H18649">
        <f t="shared" si="1165"/>
        <v>26.7</v>
      </c>
      <c r="I18649" t="e">
        <f t="shared" si="1166"/>
        <v>#N/A</v>
      </c>
      <c r="J18649" t="e">
        <f t="shared" si="1167"/>
        <v>#N/A</v>
      </c>
    </row>
    <row r="18650" spans="1:10" x14ac:dyDescent="0.25">
      <c r="A18650">
        <v>196.148</v>
      </c>
      <c r="B18650">
        <v>20.93</v>
      </c>
      <c r="C18650">
        <v>28.2</v>
      </c>
      <c r="D18650">
        <v>17.377800000000001</v>
      </c>
      <c r="E18650" t="s">
        <v>18653</v>
      </c>
      <c r="F18650">
        <v>21.666666666666668</v>
      </c>
      <c r="G18650" t="e">
        <f t="shared" si="1164"/>
        <v>#N/A</v>
      </c>
      <c r="H18650">
        <f t="shared" si="1165"/>
        <v>28.2</v>
      </c>
      <c r="I18650" t="e">
        <f t="shared" si="1166"/>
        <v>#N/A</v>
      </c>
      <c r="J18650" t="e">
        <f t="shared" si="1167"/>
        <v>#N/A</v>
      </c>
    </row>
    <row r="18651" spans="1:10" x14ac:dyDescent="0.25">
      <c r="A18651">
        <v>196.155</v>
      </c>
      <c r="B18651">
        <v>21.6</v>
      </c>
      <c r="C18651">
        <v>29.324999999999999</v>
      </c>
      <c r="D18651">
        <v>17.951699999999999</v>
      </c>
      <c r="E18651" t="s">
        <v>18654</v>
      </c>
      <c r="F18651">
        <v>21.666666666666668</v>
      </c>
      <c r="G18651" t="e">
        <f t="shared" si="1164"/>
        <v>#N/A</v>
      </c>
      <c r="H18651">
        <f t="shared" si="1165"/>
        <v>29.324999999999999</v>
      </c>
      <c r="I18651" t="e">
        <f t="shared" si="1166"/>
        <v>#N/A</v>
      </c>
      <c r="J18651" t="e">
        <f t="shared" si="1167"/>
        <v>#N/A</v>
      </c>
    </row>
    <row r="18652" spans="1:10" x14ac:dyDescent="0.25">
      <c r="A18652">
        <v>196.16200000000001</v>
      </c>
      <c r="B18652">
        <v>19.510000000000002</v>
      </c>
      <c r="C18652">
        <v>29.625</v>
      </c>
      <c r="D18652">
        <v>19.970800000000001</v>
      </c>
      <c r="E18652" t="s">
        <v>18655</v>
      </c>
      <c r="F18652">
        <v>21.666666666666668</v>
      </c>
      <c r="G18652" t="e">
        <f t="shared" si="1164"/>
        <v>#N/A</v>
      </c>
      <c r="H18652">
        <f t="shared" si="1165"/>
        <v>29.625</v>
      </c>
      <c r="I18652" t="e">
        <f t="shared" si="1166"/>
        <v>#N/A</v>
      </c>
      <c r="J18652" t="e">
        <f t="shared" si="1167"/>
        <v>#N/A</v>
      </c>
    </row>
    <row r="18653" spans="1:10" x14ac:dyDescent="0.25">
      <c r="A18653">
        <v>196.16900000000001</v>
      </c>
      <c r="B18653">
        <v>21.38</v>
      </c>
      <c r="C18653">
        <v>28.8</v>
      </c>
      <c r="D18653">
        <v>17.607700000000001</v>
      </c>
      <c r="E18653" t="s">
        <v>18656</v>
      </c>
      <c r="F18653">
        <v>21.666666666666668</v>
      </c>
      <c r="G18653" t="e">
        <f t="shared" si="1164"/>
        <v>#N/A</v>
      </c>
      <c r="H18653">
        <f t="shared" si="1165"/>
        <v>28.8</v>
      </c>
      <c r="I18653" t="e">
        <f t="shared" si="1166"/>
        <v>#N/A</v>
      </c>
      <c r="J18653" t="e">
        <f t="shared" si="1167"/>
        <v>#N/A</v>
      </c>
    </row>
    <row r="18654" spans="1:10" x14ac:dyDescent="0.25">
      <c r="A18654">
        <v>196.17599999999999</v>
      </c>
      <c r="B18654">
        <v>21.16</v>
      </c>
      <c r="C18654">
        <v>30.074999999999999</v>
      </c>
      <c r="D18654">
        <v>19.063600000000001</v>
      </c>
      <c r="E18654" t="s">
        <v>18657</v>
      </c>
      <c r="F18654">
        <v>21.111111111111111</v>
      </c>
      <c r="G18654" t="e">
        <f t="shared" si="1164"/>
        <v>#N/A</v>
      </c>
      <c r="H18654">
        <f t="shared" si="1165"/>
        <v>30.074999999999999</v>
      </c>
      <c r="I18654" t="e">
        <f t="shared" si="1166"/>
        <v>#N/A</v>
      </c>
      <c r="J18654" t="e">
        <f t="shared" si="1167"/>
        <v>#N/A</v>
      </c>
    </row>
    <row r="18655" spans="1:10" x14ac:dyDescent="0.25">
      <c r="A18655">
        <v>196.18299999999999</v>
      </c>
      <c r="B18655">
        <v>21.66</v>
      </c>
      <c r="C18655">
        <v>30</v>
      </c>
      <c r="D18655">
        <v>18.577400000000001</v>
      </c>
      <c r="E18655" t="s">
        <v>18658</v>
      </c>
      <c r="F18655">
        <v>21.111111111111111</v>
      </c>
      <c r="G18655" t="e">
        <f t="shared" si="1164"/>
        <v>#N/A</v>
      </c>
      <c r="H18655">
        <f t="shared" si="1165"/>
        <v>30</v>
      </c>
      <c r="I18655" t="e">
        <f t="shared" si="1166"/>
        <v>#N/A</v>
      </c>
      <c r="J18655" t="e">
        <f t="shared" si="1167"/>
        <v>#N/A</v>
      </c>
    </row>
    <row r="18656" spans="1:10" x14ac:dyDescent="0.25">
      <c r="A18656">
        <v>196.19</v>
      </c>
      <c r="B18656">
        <v>21.31</v>
      </c>
      <c r="C18656">
        <v>29.4</v>
      </c>
      <c r="D18656">
        <v>18.2653</v>
      </c>
      <c r="E18656" t="s">
        <v>18659</v>
      </c>
      <c r="F18656">
        <v>21.111111111111111</v>
      </c>
      <c r="G18656" t="e">
        <f t="shared" si="1164"/>
        <v>#N/A</v>
      </c>
      <c r="H18656">
        <f t="shared" si="1165"/>
        <v>29.4</v>
      </c>
      <c r="I18656" t="e">
        <f t="shared" si="1166"/>
        <v>#N/A</v>
      </c>
      <c r="J18656" t="e">
        <f t="shared" si="1167"/>
        <v>#N/A</v>
      </c>
    </row>
    <row r="18657" spans="1:10" x14ac:dyDescent="0.25">
      <c r="A18657">
        <v>196.197</v>
      </c>
      <c r="B18657">
        <v>22.95</v>
      </c>
      <c r="C18657">
        <v>29.774999999999999</v>
      </c>
      <c r="D18657">
        <v>17.2913</v>
      </c>
      <c r="E18657" t="s">
        <v>18660</v>
      </c>
      <c r="F18657">
        <v>21.111111111111111</v>
      </c>
      <c r="G18657" t="e">
        <f t="shared" si="1164"/>
        <v>#N/A</v>
      </c>
      <c r="H18657">
        <f t="shared" si="1165"/>
        <v>29.774999999999999</v>
      </c>
      <c r="I18657" t="e">
        <f t="shared" si="1166"/>
        <v>#N/A</v>
      </c>
      <c r="J18657" t="e">
        <f t="shared" si="1167"/>
        <v>#N/A</v>
      </c>
    </row>
    <row r="18658" spans="1:10" x14ac:dyDescent="0.25">
      <c r="A18658">
        <v>196.20400000000001</v>
      </c>
      <c r="B18658">
        <v>21.34</v>
      </c>
      <c r="C18658">
        <v>28.95</v>
      </c>
      <c r="D18658">
        <v>17.790600000000001</v>
      </c>
      <c r="E18658" t="s">
        <v>18661</v>
      </c>
      <c r="F18658">
        <v>21.111111111111111</v>
      </c>
      <c r="G18658" t="e">
        <f t="shared" si="1164"/>
        <v>#N/A</v>
      </c>
      <c r="H18658">
        <f t="shared" si="1165"/>
        <v>28.95</v>
      </c>
      <c r="I18658" t="e">
        <f t="shared" si="1166"/>
        <v>#N/A</v>
      </c>
      <c r="J18658" t="e">
        <f t="shared" si="1167"/>
        <v>#N/A</v>
      </c>
    </row>
    <row r="18659" spans="1:10" x14ac:dyDescent="0.25">
      <c r="A18659">
        <v>196.21100000000001</v>
      </c>
      <c r="B18659">
        <v>20.81</v>
      </c>
      <c r="C18659">
        <v>25.725000000000001</v>
      </c>
      <c r="D18659">
        <v>15.0015</v>
      </c>
      <c r="E18659" t="s">
        <v>18662</v>
      </c>
      <c r="F18659">
        <v>21.111111111111111</v>
      </c>
      <c r="G18659" t="e">
        <f t="shared" si="1164"/>
        <v>#N/A</v>
      </c>
      <c r="H18659">
        <f t="shared" si="1165"/>
        <v>25.725000000000001</v>
      </c>
      <c r="I18659" t="e">
        <f t="shared" si="1166"/>
        <v>#N/A</v>
      </c>
      <c r="J18659" t="e">
        <f t="shared" si="1167"/>
        <v>#N/A</v>
      </c>
    </row>
    <row r="18660" spans="1:10" x14ac:dyDescent="0.25">
      <c r="A18660">
        <v>196.21799999999999</v>
      </c>
      <c r="B18660">
        <v>18.63</v>
      </c>
      <c r="C18660">
        <v>25.05</v>
      </c>
      <c r="D18660">
        <v>16.119700000000002</v>
      </c>
      <c r="E18660" t="s">
        <v>18663</v>
      </c>
      <c r="F18660">
        <v>20.555555555555557</v>
      </c>
      <c r="G18660" t="e">
        <f t="shared" si="1164"/>
        <v>#N/A</v>
      </c>
      <c r="H18660">
        <f t="shared" si="1165"/>
        <v>25.05</v>
      </c>
      <c r="I18660" t="e">
        <f t="shared" si="1166"/>
        <v>#N/A</v>
      </c>
      <c r="J18660" t="e">
        <f t="shared" si="1167"/>
        <v>#N/A</v>
      </c>
    </row>
    <row r="18661" spans="1:10" x14ac:dyDescent="0.25">
      <c r="A18661">
        <v>196.22499999999999</v>
      </c>
      <c r="B18661">
        <v>17.71</v>
      </c>
      <c r="C18661">
        <v>22.05</v>
      </c>
      <c r="D18661">
        <v>13.8764</v>
      </c>
      <c r="E18661" t="s">
        <v>18664</v>
      </c>
      <c r="F18661">
        <v>20.555555555555557</v>
      </c>
      <c r="G18661" t="e">
        <f t="shared" si="1164"/>
        <v>#N/A</v>
      </c>
      <c r="H18661">
        <f t="shared" si="1165"/>
        <v>22.05</v>
      </c>
      <c r="I18661" t="e">
        <f t="shared" si="1166"/>
        <v>#N/A</v>
      </c>
      <c r="J18661" t="e">
        <f t="shared" si="1167"/>
        <v>#N/A</v>
      </c>
    </row>
    <row r="18662" spans="1:10" x14ac:dyDescent="0.25">
      <c r="A18662">
        <v>196.23099999999999</v>
      </c>
      <c r="B18662">
        <v>21.21</v>
      </c>
      <c r="C18662">
        <v>26.324999999999999</v>
      </c>
      <c r="D18662">
        <v>15.272500000000001</v>
      </c>
      <c r="E18662" t="s">
        <v>18665</v>
      </c>
      <c r="F18662">
        <v>20.555555555555557</v>
      </c>
      <c r="G18662" t="e">
        <f t="shared" si="1164"/>
        <v>#N/A</v>
      </c>
      <c r="H18662">
        <f t="shared" si="1165"/>
        <v>26.324999999999999</v>
      </c>
      <c r="I18662" t="e">
        <f t="shared" si="1166"/>
        <v>#N/A</v>
      </c>
      <c r="J18662" t="e">
        <f t="shared" si="1167"/>
        <v>#N/A</v>
      </c>
    </row>
    <row r="18663" spans="1:10" x14ac:dyDescent="0.25">
      <c r="A18663">
        <v>196.238</v>
      </c>
      <c r="B18663">
        <v>20.93</v>
      </c>
      <c r="C18663">
        <v>26.175000000000001</v>
      </c>
      <c r="D18663">
        <v>15.3528</v>
      </c>
      <c r="E18663" t="s">
        <v>18666</v>
      </c>
      <c r="F18663">
        <v>20.555555555555557</v>
      </c>
      <c r="G18663" t="e">
        <f t="shared" si="1164"/>
        <v>#N/A</v>
      </c>
      <c r="H18663">
        <f t="shared" si="1165"/>
        <v>26.175000000000001</v>
      </c>
      <c r="I18663" t="e">
        <f t="shared" si="1166"/>
        <v>#N/A</v>
      </c>
      <c r="J18663" t="e">
        <f t="shared" si="1167"/>
        <v>#N/A</v>
      </c>
    </row>
    <row r="18664" spans="1:10" x14ac:dyDescent="0.25">
      <c r="A18664">
        <v>196.245</v>
      </c>
      <c r="B18664">
        <v>19.91</v>
      </c>
      <c r="C18664">
        <v>25.5</v>
      </c>
      <c r="D18664">
        <v>15.5168</v>
      </c>
      <c r="E18664" t="s">
        <v>18667</v>
      </c>
      <c r="F18664">
        <v>20.555555555555557</v>
      </c>
      <c r="G18664" t="e">
        <f t="shared" si="1164"/>
        <v>#N/A</v>
      </c>
      <c r="H18664">
        <f t="shared" si="1165"/>
        <v>25.5</v>
      </c>
      <c r="I18664" t="e">
        <f t="shared" si="1166"/>
        <v>#N/A</v>
      </c>
      <c r="J18664" t="e">
        <f t="shared" si="1167"/>
        <v>#N/A</v>
      </c>
    </row>
    <row r="18665" spans="1:10" x14ac:dyDescent="0.25">
      <c r="A18665">
        <v>196.25200000000001</v>
      </c>
      <c r="B18665">
        <v>18.54</v>
      </c>
      <c r="C18665">
        <v>24.45</v>
      </c>
      <c r="D18665">
        <v>15.5937</v>
      </c>
      <c r="E18665" t="s">
        <v>18668</v>
      </c>
      <c r="F18665">
        <v>20.555555555555557</v>
      </c>
      <c r="G18665" t="e">
        <f t="shared" si="1164"/>
        <v>#N/A</v>
      </c>
      <c r="H18665">
        <f t="shared" si="1165"/>
        <v>24.45</v>
      </c>
      <c r="I18665" t="e">
        <f t="shared" si="1166"/>
        <v>#N/A</v>
      </c>
      <c r="J18665" t="e">
        <f t="shared" si="1167"/>
        <v>#N/A</v>
      </c>
    </row>
    <row r="18666" spans="1:10" x14ac:dyDescent="0.25">
      <c r="A18666">
        <v>196.25899999999999</v>
      </c>
      <c r="B18666">
        <v>18.28</v>
      </c>
      <c r="C18666">
        <v>23.024999999999999</v>
      </c>
      <c r="D18666">
        <v>14.3826</v>
      </c>
      <c r="E18666" t="s">
        <v>18669</v>
      </c>
      <c r="F18666">
        <v>21.111111111111111</v>
      </c>
      <c r="G18666" t="e">
        <f t="shared" si="1164"/>
        <v>#N/A</v>
      </c>
      <c r="H18666">
        <f t="shared" si="1165"/>
        <v>23.024999999999999</v>
      </c>
      <c r="I18666" t="e">
        <f t="shared" si="1166"/>
        <v>#N/A</v>
      </c>
      <c r="J18666" t="e">
        <f t="shared" si="1167"/>
        <v>#N/A</v>
      </c>
    </row>
    <row r="18667" spans="1:10" x14ac:dyDescent="0.25">
      <c r="A18667">
        <v>196.26599999999999</v>
      </c>
      <c r="B18667">
        <v>21.33</v>
      </c>
      <c r="C18667">
        <v>27</v>
      </c>
      <c r="D18667">
        <v>15.848800000000001</v>
      </c>
      <c r="E18667" t="s">
        <v>18670</v>
      </c>
      <c r="F18667">
        <v>21.111111111111111</v>
      </c>
      <c r="G18667" t="e">
        <f t="shared" si="1164"/>
        <v>#N/A</v>
      </c>
      <c r="H18667">
        <f t="shared" si="1165"/>
        <v>27</v>
      </c>
      <c r="I18667" t="e">
        <f t="shared" si="1166"/>
        <v>#N/A</v>
      </c>
      <c r="J18667" t="e">
        <f t="shared" si="1167"/>
        <v>#N/A</v>
      </c>
    </row>
    <row r="18668" spans="1:10" x14ac:dyDescent="0.25">
      <c r="A18668">
        <v>196.273</v>
      </c>
      <c r="B18668">
        <v>20.25</v>
      </c>
      <c r="C18668">
        <v>24.75</v>
      </c>
      <c r="D18668">
        <v>14.4872</v>
      </c>
      <c r="E18668" t="s">
        <v>18671</v>
      </c>
      <c r="F18668">
        <v>21.666666666666668</v>
      </c>
      <c r="G18668" t="e">
        <f t="shared" si="1164"/>
        <v>#N/A</v>
      </c>
      <c r="H18668">
        <f t="shared" si="1165"/>
        <v>24.75</v>
      </c>
      <c r="I18668" t="e">
        <f t="shared" si="1166"/>
        <v>#N/A</v>
      </c>
      <c r="J18668" t="e">
        <f t="shared" si="1167"/>
        <v>#N/A</v>
      </c>
    </row>
    <row r="18669" spans="1:10" x14ac:dyDescent="0.25">
      <c r="A18669">
        <v>196.28</v>
      </c>
      <c r="B18669">
        <v>19.52</v>
      </c>
      <c r="C18669">
        <v>23.774999999999999</v>
      </c>
      <c r="D18669">
        <v>14.1126</v>
      </c>
      <c r="E18669" t="s">
        <v>18672</v>
      </c>
      <c r="F18669">
        <v>22.222222222222221</v>
      </c>
      <c r="G18669" t="e">
        <f t="shared" si="1164"/>
        <v>#N/A</v>
      </c>
      <c r="H18669">
        <f t="shared" si="1165"/>
        <v>23.774999999999999</v>
      </c>
      <c r="I18669" t="e">
        <f t="shared" si="1166"/>
        <v>#N/A</v>
      </c>
      <c r="J18669" t="e">
        <f t="shared" si="1167"/>
        <v>#N/A</v>
      </c>
    </row>
    <row r="18670" spans="1:10" x14ac:dyDescent="0.25">
      <c r="A18670">
        <v>196.28700000000001</v>
      </c>
      <c r="B18670">
        <v>19.260000000000002</v>
      </c>
      <c r="C18670">
        <v>24</v>
      </c>
      <c r="D18670">
        <v>14.551500000000001</v>
      </c>
      <c r="E18670" t="s">
        <v>18673</v>
      </c>
      <c r="F18670">
        <v>22.222222222222221</v>
      </c>
      <c r="G18670" t="e">
        <f t="shared" si="1164"/>
        <v>#N/A</v>
      </c>
      <c r="H18670">
        <f t="shared" si="1165"/>
        <v>24</v>
      </c>
      <c r="I18670" t="e">
        <f t="shared" si="1166"/>
        <v>#N/A</v>
      </c>
      <c r="J18670" t="e">
        <f t="shared" si="1167"/>
        <v>#N/A</v>
      </c>
    </row>
    <row r="18671" spans="1:10" x14ac:dyDescent="0.25">
      <c r="A18671">
        <v>196.29400000000001</v>
      </c>
      <c r="B18671">
        <v>20.350000000000001</v>
      </c>
      <c r="C18671">
        <v>26.024999999999999</v>
      </c>
      <c r="D18671">
        <v>15.6799</v>
      </c>
      <c r="E18671" t="s">
        <v>18674</v>
      </c>
      <c r="F18671">
        <v>23.333333333333336</v>
      </c>
      <c r="G18671" t="e">
        <f t="shared" si="1164"/>
        <v>#N/A</v>
      </c>
      <c r="H18671">
        <f t="shared" si="1165"/>
        <v>26.024999999999999</v>
      </c>
      <c r="I18671" t="e">
        <f t="shared" si="1166"/>
        <v>#N/A</v>
      </c>
      <c r="J18671" t="e">
        <f t="shared" si="1167"/>
        <v>#N/A</v>
      </c>
    </row>
    <row r="18672" spans="1:10" x14ac:dyDescent="0.25">
      <c r="A18672">
        <v>196.30099999999999</v>
      </c>
      <c r="B18672">
        <v>24.86</v>
      </c>
      <c r="C18672">
        <v>31.8</v>
      </c>
      <c r="D18672">
        <v>17.745200000000001</v>
      </c>
      <c r="E18672" t="s">
        <v>18675</v>
      </c>
      <c r="F18672">
        <v>23.333333333333336</v>
      </c>
      <c r="G18672" t="e">
        <f t="shared" si="1164"/>
        <v>#N/A</v>
      </c>
      <c r="H18672">
        <f t="shared" si="1165"/>
        <v>31.8</v>
      </c>
      <c r="I18672" t="e">
        <f t="shared" si="1166"/>
        <v>#N/A</v>
      </c>
      <c r="J18672" t="e">
        <f t="shared" si="1167"/>
        <v>#N/A</v>
      </c>
    </row>
    <row r="18673" spans="1:10" x14ac:dyDescent="0.25">
      <c r="A18673">
        <v>196.30799999999999</v>
      </c>
      <c r="B18673">
        <v>26.78</v>
      </c>
      <c r="C18673">
        <v>34.65</v>
      </c>
      <c r="D18673">
        <v>19.015899999999998</v>
      </c>
      <c r="E18673" t="s">
        <v>18676</v>
      </c>
      <c r="F18673">
        <v>23.888888888888889</v>
      </c>
      <c r="G18673" t="e">
        <f t="shared" si="1164"/>
        <v>#N/A</v>
      </c>
      <c r="H18673">
        <f t="shared" si="1165"/>
        <v>34.65</v>
      </c>
      <c r="I18673" t="e">
        <f t="shared" si="1166"/>
        <v>#N/A</v>
      </c>
      <c r="J18673" t="e">
        <f t="shared" si="1167"/>
        <v>#N/A</v>
      </c>
    </row>
    <row r="18674" spans="1:10" x14ac:dyDescent="0.25">
      <c r="A18674">
        <v>196.315</v>
      </c>
      <c r="B18674">
        <v>26</v>
      </c>
      <c r="C18674">
        <v>34.35</v>
      </c>
      <c r="D18674">
        <v>19.357500000000002</v>
      </c>
      <c r="E18674" t="s">
        <v>18677</v>
      </c>
      <c r="F18674">
        <v>23.888888888888889</v>
      </c>
      <c r="G18674" t="e">
        <f t="shared" si="1164"/>
        <v>#N/A</v>
      </c>
      <c r="H18674">
        <f t="shared" si="1165"/>
        <v>34.35</v>
      </c>
      <c r="I18674" t="e">
        <f t="shared" si="1166"/>
        <v>#N/A</v>
      </c>
      <c r="J18674" t="e">
        <f t="shared" si="1167"/>
        <v>#N/A</v>
      </c>
    </row>
    <row r="18675" spans="1:10" x14ac:dyDescent="0.25">
      <c r="A18675">
        <v>196.322</v>
      </c>
      <c r="B18675">
        <v>23.24</v>
      </c>
      <c r="C18675">
        <v>32.774999999999999</v>
      </c>
      <c r="D18675">
        <v>20.052700000000002</v>
      </c>
      <c r="E18675" t="s">
        <v>18678</v>
      </c>
      <c r="F18675">
        <v>25</v>
      </c>
      <c r="G18675" t="e">
        <f t="shared" si="1164"/>
        <v>#N/A</v>
      </c>
      <c r="H18675">
        <f t="shared" si="1165"/>
        <v>32.774999999999999</v>
      </c>
      <c r="I18675" t="e">
        <f t="shared" si="1166"/>
        <v>#N/A</v>
      </c>
      <c r="J18675" t="e">
        <f t="shared" si="1167"/>
        <v>#N/A</v>
      </c>
    </row>
    <row r="18676" spans="1:10" x14ac:dyDescent="0.25">
      <c r="A18676">
        <v>196.32900000000001</v>
      </c>
      <c r="B18676">
        <v>26.61</v>
      </c>
      <c r="C18676">
        <v>36.825000000000003</v>
      </c>
      <c r="D18676">
        <v>21.3307</v>
      </c>
      <c r="E18676" t="s">
        <v>18679</v>
      </c>
      <c r="F18676">
        <v>25.555555555555557</v>
      </c>
      <c r="G18676" t="e">
        <f t="shared" si="1164"/>
        <v>#N/A</v>
      </c>
      <c r="H18676">
        <f t="shared" si="1165"/>
        <v>36.825000000000003</v>
      </c>
      <c r="I18676" t="e">
        <f t="shared" si="1166"/>
        <v>#N/A</v>
      </c>
      <c r="J18676" t="e">
        <f t="shared" si="1167"/>
        <v>#N/A</v>
      </c>
    </row>
    <row r="18677" spans="1:10" x14ac:dyDescent="0.25">
      <c r="A18677">
        <v>196.33600000000001</v>
      </c>
      <c r="B18677">
        <v>26.36</v>
      </c>
      <c r="C18677">
        <v>37.049999999999997</v>
      </c>
      <c r="D18677">
        <v>21.761399999999998</v>
      </c>
      <c r="E18677" t="s">
        <v>18680</v>
      </c>
      <c r="F18677">
        <v>26.666666666666668</v>
      </c>
      <c r="G18677" t="e">
        <f t="shared" si="1164"/>
        <v>#N/A</v>
      </c>
      <c r="H18677">
        <f t="shared" si="1165"/>
        <v>37.049999999999997</v>
      </c>
      <c r="I18677" t="e">
        <f t="shared" si="1166"/>
        <v>#N/A</v>
      </c>
      <c r="J18677" t="e">
        <f t="shared" si="1167"/>
        <v>#N/A</v>
      </c>
    </row>
    <row r="18678" spans="1:10" x14ac:dyDescent="0.25">
      <c r="A18678">
        <v>196.34299999999999</v>
      </c>
      <c r="B18678">
        <v>24.96</v>
      </c>
      <c r="C18678">
        <v>35.325000000000003</v>
      </c>
      <c r="D18678">
        <v>21.187899999999999</v>
      </c>
      <c r="E18678" t="s">
        <v>18681</v>
      </c>
      <c r="F18678">
        <v>28.333333333333336</v>
      </c>
      <c r="G18678" t="e">
        <f t="shared" si="1164"/>
        <v>#N/A</v>
      </c>
      <c r="H18678">
        <f t="shared" si="1165"/>
        <v>35.325000000000003</v>
      </c>
      <c r="I18678" t="e">
        <f t="shared" si="1166"/>
        <v>#N/A</v>
      </c>
      <c r="J18678" t="e">
        <f t="shared" si="1167"/>
        <v>#N/A</v>
      </c>
    </row>
    <row r="18679" spans="1:10" x14ac:dyDescent="0.25">
      <c r="A18679">
        <v>196.35</v>
      </c>
      <c r="B18679">
        <v>25.52</v>
      </c>
      <c r="C18679">
        <v>33.450000000000003</v>
      </c>
      <c r="D18679">
        <v>18.8523</v>
      </c>
      <c r="E18679" t="s">
        <v>18682</v>
      </c>
      <c r="F18679">
        <v>28.888888888888889</v>
      </c>
      <c r="G18679" t="e">
        <f t="shared" si="1164"/>
        <v>#N/A</v>
      </c>
      <c r="H18679">
        <f t="shared" si="1165"/>
        <v>33.450000000000003</v>
      </c>
      <c r="I18679" t="e">
        <f t="shared" si="1166"/>
        <v>#N/A</v>
      </c>
      <c r="J18679" t="e">
        <f t="shared" si="1167"/>
        <v>#N/A</v>
      </c>
    </row>
    <row r="18680" spans="1:10" x14ac:dyDescent="0.25">
      <c r="A18680">
        <v>196.35599999999999</v>
      </c>
      <c r="B18680">
        <v>26.42</v>
      </c>
      <c r="C18680">
        <v>35.174999999999997</v>
      </c>
      <c r="D18680">
        <v>19.837</v>
      </c>
      <c r="E18680" t="s">
        <v>18683</v>
      </c>
      <c r="F18680">
        <v>30</v>
      </c>
      <c r="G18680" t="e">
        <f t="shared" si="1164"/>
        <v>#N/A</v>
      </c>
      <c r="H18680" t="e">
        <f t="shared" si="1165"/>
        <v>#N/A</v>
      </c>
      <c r="I18680">
        <f t="shared" si="1166"/>
        <v>35.174999999999997</v>
      </c>
      <c r="J18680" t="e">
        <f t="shared" si="1167"/>
        <v>#N/A</v>
      </c>
    </row>
    <row r="18681" spans="1:10" x14ac:dyDescent="0.25">
      <c r="A18681">
        <v>196.363</v>
      </c>
      <c r="B18681">
        <v>26.79</v>
      </c>
      <c r="C18681">
        <v>35.024999999999999</v>
      </c>
      <c r="D18681">
        <v>19.3827</v>
      </c>
      <c r="E18681" t="s">
        <v>18684</v>
      </c>
      <c r="F18681">
        <v>30.555555555555557</v>
      </c>
      <c r="G18681" t="e">
        <f t="shared" si="1164"/>
        <v>#N/A</v>
      </c>
      <c r="H18681" t="e">
        <f t="shared" si="1165"/>
        <v>#N/A</v>
      </c>
      <c r="I18681">
        <f t="shared" si="1166"/>
        <v>35.024999999999999</v>
      </c>
      <c r="J18681" t="e">
        <f t="shared" si="1167"/>
        <v>#N/A</v>
      </c>
    </row>
    <row r="18682" spans="1:10" x14ac:dyDescent="0.25">
      <c r="A18682">
        <v>196.37</v>
      </c>
      <c r="B18682">
        <v>27.46</v>
      </c>
      <c r="C18682">
        <v>38.024999999999999</v>
      </c>
      <c r="D18682">
        <v>21.831600000000002</v>
      </c>
      <c r="E18682" t="s">
        <v>18685</v>
      </c>
      <c r="F18682">
        <v>30</v>
      </c>
      <c r="G18682" t="e">
        <f t="shared" si="1164"/>
        <v>#N/A</v>
      </c>
      <c r="H18682" t="e">
        <f t="shared" si="1165"/>
        <v>#N/A</v>
      </c>
      <c r="I18682">
        <f t="shared" si="1166"/>
        <v>38.024999999999999</v>
      </c>
      <c r="J18682" t="e">
        <f t="shared" si="1167"/>
        <v>#N/A</v>
      </c>
    </row>
    <row r="18683" spans="1:10" x14ac:dyDescent="0.25">
      <c r="A18683">
        <v>196.37700000000001</v>
      </c>
      <c r="B18683">
        <v>29.19</v>
      </c>
      <c r="C18683">
        <v>39.9</v>
      </c>
      <c r="D18683">
        <v>22.2835</v>
      </c>
      <c r="E18683" t="s">
        <v>18686</v>
      </c>
      <c r="F18683">
        <v>30.555555555555557</v>
      </c>
      <c r="G18683" t="e">
        <f t="shared" si="1164"/>
        <v>#N/A</v>
      </c>
      <c r="H18683" t="e">
        <f t="shared" si="1165"/>
        <v>#N/A</v>
      </c>
      <c r="I18683">
        <f t="shared" si="1166"/>
        <v>39.9</v>
      </c>
      <c r="J18683" t="e">
        <f t="shared" si="1167"/>
        <v>#N/A</v>
      </c>
    </row>
    <row r="18684" spans="1:10" x14ac:dyDescent="0.25">
      <c r="A18684">
        <v>196.38399999999999</v>
      </c>
      <c r="B18684">
        <v>31.27</v>
      </c>
      <c r="C18684">
        <v>40.65</v>
      </c>
      <c r="D18684">
        <v>21.322600000000001</v>
      </c>
      <c r="E18684" t="s">
        <v>18687</v>
      </c>
      <c r="F18684">
        <v>31.666666666666668</v>
      </c>
      <c r="G18684" t="e">
        <f t="shared" si="1164"/>
        <v>#N/A</v>
      </c>
      <c r="H18684" t="e">
        <f t="shared" si="1165"/>
        <v>#N/A</v>
      </c>
      <c r="I18684">
        <f t="shared" si="1166"/>
        <v>40.65</v>
      </c>
      <c r="J18684" t="e">
        <f t="shared" si="1167"/>
        <v>#N/A</v>
      </c>
    </row>
    <row r="18685" spans="1:10" x14ac:dyDescent="0.25">
      <c r="A18685">
        <v>196.39099999999999</v>
      </c>
      <c r="B18685">
        <v>30.79</v>
      </c>
      <c r="C18685">
        <v>39.9</v>
      </c>
      <c r="D18685">
        <v>20.967500000000001</v>
      </c>
      <c r="E18685" t="s">
        <v>18688</v>
      </c>
      <c r="F18685">
        <v>31.666666666666668</v>
      </c>
      <c r="G18685" t="e">
        <f t="shared" si="1164"/>
        <v>#N/A</v>
      </c>
      <c r="H18685" t="e">
        <f t="shared" si="1165"/>
        <v>#N/A</v>
      </c>
      <c r="I18685">
        <f t="shared" si="1166"/>
        <v>39.9</v>
      </c>
      <c r="J18685" t="e">
        <f t="shared" si="1167"/>
        <v>#N/A</v>
      </c>
    </row>
    <row r="18686" spans="1:10" x14ac:dyDescent="0.25">
      <c r="A18686">
        <v>196.398</v>
      </c>
      <c r="B18686">
        <v>31.26</v>
      </c>
      <c r="C18686">
        <v>39.9</v>
      </c>
      <c r="D18686">
        <v>20.5809</v>
      </c>
      <c r="E18686" t="s">
        <v>18689</v>
      </c>
      <c r="F18686">
        <v>32.222222222222221</v>
      </c>
      <c r="G18686" t="e">
        <f t="shared" si="1164"/>
        <v>#N/A</v>
      </c>
      <c r="H18686" t="e">
        <f t="shared" si="1165"/>
        <v>#N/A</v>
      </c>
      <c r="I18686">
        <f t="shared" si="1166"/>
        <v>39.9</v>
      </c>
      <c r="J18686" t="e">
        <f t="shared" si="1167"/>
        <v>#N/A</v>
      </c>
    </row>
    <row r="18687" spans="1:10" x14ac:dyDescent="0.25">
      <c r="A18687">
        <v>196.405</v>
      </c>
      <c r="B18687">
        <v>32.47</v>
      </c>
      <c r="C18687">
        <v>38.85</v>
      </c>
      <c r="D18687">
        <v>18.535599999999999</v>
      </c>
      <c r="E18687" t="s">
        <v>18690</v>
      </c>
      <c r="F18687">
        <v>32.777777777777779</v>
      </c>
      <c r="G18687" t="e">
        <f t="shared" si="1164"/>
        <v>#N/A</v>
      </c>
      <c r="H18687" t="e">
        <f t="shared" si="1165"/>
        <v>#N/A</v>
      </c>
      <c r="I18687">
        <f t="shared" si="1166"/>
        <v>38.85</v>
      </c>
      <c r="J18687" t="e">
        <f t="shared" si="1167"/>
        <v>#N/A</v>
      </c>
    </row>
    <row r="18688" spans="1:10" x14ac:dyDescent="0.25">
      <c r="A18688">
        <v>196.41200000000001</v>
      </c>
      <c r="B18688">
        <v>32.33</v>
      </c>
      <c r="C18688">
        <v>38.174999999999997</v>
      </c>
      <c r="D18688">
        <v>17.9757</v>
      </c>
      <c r="E18688" t="s">
        <v>18691</v>
      </c>
      <c r="F18688">
        <v>33.333333333333336</v>
      </c>
      <c r="G18688" t="e">
        <f t="shared" si="1164"/>
        <v>#N/A</v>
      </c>
      <c r="H18688" t="e">
        <f t="shared" si="1165"/>
        <v>#N/A</v>
      </c>
      <c r="I18688">
        <f t="shared" si="1166"/>
        <v>38.174999999999997</v>
      </c>
      <c r="J18688" t="e">
        <f t="shared" si="1167"/>
        <v>#N/A</v>
      </c>
    </row>
    <row r="18689" spans="1:10" x14ac:dyDescent="0.25">
      <c r="A18689">
        <v>196.41900000000001</v>
      </c>
      <c r="B18689">
        <v>32.24</v>
      </c>
      <c r="C18689">
        <v>36.299999999999997</v>
      </c>
      <c r="D18689">
        <v>16.174700000000001</v>
      </c>
      <c r="E18689" t="s">
        <v>18692</v>
      </c>
      <c r="F18689">
        <v>34.444444444444443</v>
      </c>
      <c r="G18689" t="e">
        <f t="shared" si="1164"/>
        <v>#N/A</v>
      </c>
      <c r="H18689" t="e">
        <f t="shared" si="1165"/>
        <v>#N/A</v>
      </c>
      <c r="I18689">
        <f t="shared" si="1166"/>
        <v>36.299999999999997</v>
      </c>
      <c r="J18689" t="e">
        <f t="shared" si="1167"/>
        <v>#N/A</v>
      </c>
    </row>
    <row r="18690" spans="1:10" x14ac:dyDescent="0.25">
      <c r="A18690">
        <v>196.42599999999999</v>
      </c>
      <c r="B18690">
        <v>32.479999999999997</v>
      </c>
      <c r="C18690">
        <v>33.299999999999997</v>
      </c>
      <c r="D18690">
        <v>12.9773</v>
      </c>
      <c r="E18690" t="s">
        <v>18693</v>
      </c>
      <c r="F18690">
        <v>35.555555555555557</v>
      </c>
      <c r="G18690" t="e">
        <f t="shared" si="1164"/>
        <v>#N/A</v>
      </c>
      <c r="H18690" t="e">
        <f t="shared" si="1165"/>
        <v>#N/A</v>
      </c>
      <c r="I18690">
        <f t="shared" si="1166"/>
        <v>33.299999999999997</v>
      </c>
      <c r="J18690" t="e">
        <f t="shared" si="1167"/>
        <v>#N/A</v>
      </c>
    </row>
    <row r="18691" spans="1:10" x14ac:dyDescent="0.25">
      <c r="A18691">
        <v>196.43299999999999</v>
      </c>
      <c r="B18691">
        <v>36.19</v>
      </c>
      <c r="C18691">
        <v>37.725000000000001</v>
      </c>
      <c r="D18691">
        <v>14.3507</v>
      </c>
      <c r="E18691" t="s">
        <v>18694</v>
      </c>
      <c r="F18691">
        <v>35</v>
      </c>
      <c r="G18691" t="e">
        <f t="shared" ref="G18691:G18754" si="1168">IF(F18691&lt;20,C18691,NA())</f>
        <v>#N/A</v>
      </c>
      <c r="H18691" t="e">
        <f t="shared" ref="H18691:H18754" si="1169">IF(AND(F18691&gt;19.999,F18691&lt;30),C18691,NA())</f>
        <v>#N/A</v>
      </c>
      <c r="I18691">
        <f t="shared" ref="I18691:I18754" si="1170">IF(AND(F18691&gt;29.999,F18691&lt;40),C18691,NA())</f>
        <v>37.725000000000001</v>
      </c>
      <c r="J18691" t="e">
        <f t="shared" ref="J18691:J18754" si="1171">IF(F18691&gt;40,C18691,NA())</f>
        <v>#N/A</v>
      </c>
    </row>
    <row r="18692" spans="1:10" x14ac:dyDescent="0.25">
      <c r="A18692">
        <v>196.44</v>
      </c>
      <c r="B18692">
        <v>36.979999999999997</v>
      </c>
      <c r="C18692">
        <v>36.075000000000003</v>
      </c>
      <c r="D18692">
        <v>12.050800000000001</v>
      </c>
      <c r="E18692" t="s">
        <v>18695</v>
      </c>
      <c r="F18692">
        <v>36.666666666666671</v>
      </c>
      <c r="G18692" t="e">
        <f t="shared" si="1168"/>
        <v>#N/A</v>
      </c>
      <c r="H18692" t="e">
        <f t="shared" si="1169"/>
        <v>#N/A</v>
      </c>
      <c r="I18692">
        <f t="shared" si="1170"/>
        <v>36.075000000000003</v>
      </c>
      <c r="J18692" t="e">
        <f t="shared" si="1171"/>
        <v>#N/A</v>
      </c>
    </row>
    <row r="18693" spans="1:10" x14ac:dyDescent="0.25">
      <c r="A18693">
        <v>196.447</v>
      </c>
      <c r="B18693">
        <v>37.950000000000003</v>
      </c>
      <c r="C18693">
        <v>35.700000000000003</v>
      </c>
      <c r="D18693">
        <v>10.878</v>
      </c>
      <c r="E18693" t="s">
        <v>18696</v>
      </c>
      <c r="F18693">
        <v>36.666666666666671</v>
      </c>
      <c r="G18693" t="e">
        <f t="shared" si="1168"/>
        <v>#N/A</v>
      </c>
      <c r="H18693" t="e">
        <f t="shared" si="1169"/>
        <v>#N/A</v>
      </c>
      <c r="I18693">
        <f t="shared" si="1170"/>
        <v>35.700000000000003</v>
      </c>
      <c r="J18693" t="e">
        <f t="shared" si="1171"/>
        <v>#N/A</v>
      </c>
    </row>
    <row r="18694" spans="1:10" x14ac:dyDescent="0.25">
      <c r="A18694">
        <v>196.45400000000001</v>
      </c>
      <c r="B18694">
        <v>34.700000000000003</v>
      </c>
      <c r="C18694">
        <v>35.024999999999999</v>
      </c>
      <c r="D18694">
        <v>12.876300000000001</v>
      </c>
      <c r="E18694" t="s">
        <v>18697</v>
      </c>
      <c r="F18694">
        <v>36.111111111111114</v>
      </c>
      <c r="G18694" t="e">
        <f t="shared" si="1168"/>
        <v>#N/A</v>
      </c>
      <c r="H18694" t="e">
        <f t="shared" si="1169"/>
        <v>#N/A</v>
      </c>
      <c r="I18694">
        <f t="shared" si="1170"/>
        <v>35.024999999999999</v>
      </c>
      <c r="J18694" t="e">
        <f t="shared" si="1171"/>
        <v>#N/A</v>
      </c>
    </row>
    <row r="18695" spans="1:10" x14ac:dyDescent="0.25">
      <c r="A18695">
        <v>196.46100000000001</v>
      </c>
      <c r="B18695">
        <v>41.31</v>
      </c>
      <c r="C18695">
        <v>38.4</v>
      </c>
      <c r="D18695">
        <v>10.8142</v>
      </c>
      <c r="E18695" t="s">
        <v>18698</v>
      </c>
      <c r="F18695">
        <v>36.666666666666671</v>
      </c>
      <c r="G18695" t="e">
        <f t="shared" si="1168"/>
        <v>#N/A</v>
      </c>
      <c r="H18695" t="e">
        <f t="shared" si="1169"/>
        <v>#N/A</v>
      </c>
      <c r="I18695">
        <f t="shared" si="1170"/>
        <v>38.4</v>
      </c>
      <c r="J18695" t="e">
        <f t="shared" si="1171"/>
        <v>#N/A</v>
      </c>
    </row>
    <row r="18696" spans="1:10" x14ac:dyDescent="0.25">
      <c r="A18696">
        <v>196.46799999999999</v>
      </c>
      <c r="B18696">
        <v>37.590000000000003</v>
      </c>
      <c r="C18696">
        <v>33.825000000000003</v>
      </c>
      <c r="D18696">
        <v>9.2990899999999996</v>
      </c>
      <c r="E18696" t="s">
        <v>18699</v>
      </c>
      <c r="F18696">
        <v>37.777777777777779</v>
      </c>
      <c r="G18696" t="e">
        <f t="shared" si="1168"/>
        <v>#N/A</v>
      </c>
      <c r="H18696" t="e">
        <f t="shared" si="1169"/>
        <v>#N/A</v>
      </c>
      <c r="I18696">
        <f t="shared" si="1170"/>
        <v>33.825000000000003</v>
      </c>
      <c r="J18696" t="e">
        <f t="shared" si="1171"/>
        <v>#N/A</v>
      </c>
    </row>
    <row r="18697" spans="1:10" x14ac:dyDescent="0.25">
      <c r="A18697">
        <v>196.47499999999999</v>
      </c>
      <c r="B18697">
        <v>35.590000000000003</v>
      </c>
      <c r="C18697">
        <v>29.925000000000001</v>
      </c>
      <c r="D18697">
        <v>7.0442</v>
      </c>
      <c r="E18697" t="s">
        <v>18700</v>
      </c>
      <c r="F18697">
        <v>38.888888888888893</v>
      </c>
      <c r="G18697" t="e">
        <f t="shared" si="1168"/>
        <v>#N/A</v>
      </c>
      <c r="H18697" t="e">
        <f t="shared" si="1169"/>
        <v>#N/A</v>
      </c>
      <c r="I18697">
        <f t="shared" si="1170"/>
        <v>29.925000000000001</v>
      </c>
      <c r="J18697" t="e">
        <f t="shared" si="1171"/>
        <v>#N/A</v>
      </c>
    </row>
    <row r="18698" spans="1:10" x14ac:dyDescent="0.25">
      <c r="A18698">
        <v>196.48099999999999</v>
      </c>
      <c r="B18698">
        <v>43.19</v>
      </c>
      <c r="C18698">
        <v>33.225000000000001</v>
      </c>
      <c r="D18698">
        <v>4.0927899999999999</v>
      </c>
      <c r="E18698" t="s">
        <v>18701</v>
      </c>
      <c r="F18698">
        <v>38.333333333333336</v>
      </c>
      <c r="G18698" t="e">
        <f t="shared" si="1168"/>
        <v>#N/A</v>
      </c>
      <c r="H18698" t="e">
        <f t="shared" si="1169"/>
        <v>#N/A</v>
      </c>
      <c r="I18698">
        <f t="shared" si="1170"/>
        <v>33.225000000000001</v>
      </c>
      <c r="J18698" t="e">
        <f t="shared" si="1171"/>
        <v>#N/A</v>
      </c>
    </row>
    <row r="18699" spans="1:10" x14ac:dyDescent="0.25">
      <c r="A18699">
        <v>196.488</v>
      </c>
      <c r="B18699">
        <v>45.88</v>
      </c>
      <c r="C18699">
        <v>36.299999999999997</v>
      </c>
      <c r="D18699">
        <v>4.95512</v>
      </c>
      <c r="E18699" t="s">
        <v>18702</v>
      </c>
      <c r="F18699">
        <v>37.777777777777779</v>
      </c>
      <c r="G18699" t="e">
        <f t="shared" si="1168"/>
        <v>#N/A</v>
      </c>
      <c r="H18699" t="e">
        <f t="shared" si="1169"/>
        <v>#N/A</v>
      </c>
      <c r="I18699">
        <f t="shared" si="1170"/>
        <v>36.299999999999997</v>
      </c>
      <c r="J18699" t="e">
        <f t="shared" si="1171"/>
        <v>#N/A</v>
      </c>
    </row>
    <row r="18700" spans="1:10" x14ac:dyDescent="0.25">
      <c r="A18700">
        <v>196.495</v>
      </c>
      <c r="B18700">
        <v>40.909999999999997</v>
      </c>
      <c r="C18700">
        <v>33.075000000000003</v>
      </c>
      <c r="D18700">
        <v>5.8182099999999997</v>
      </c>
      <c r="E18700" t="s">
        <v>18703</v>
      </c>
      <c r="F18700">
        <v>39.444444444444443</v>
      </c>
      <c r="G18700" t="e">
        <f t="shared" si="1168"/>
        <v>#N/A</v>
      </c>
      <c r="H18700" t="e">
        <f t="shared" si="1169"/>
        <v>#N/A</v>
      </c>
      <c r="I18700">
        <f t="shared" si="1170"/>
        <v>33.075000000000003</v>
      </c>
      <c r="J18700" t="e">
        <f t="shared" si="1171"/>
        <v>#N/A</v>
      </c>
    </row>
    <row r="18701" spans="1:10" x14ac:dyDescent="0.25">
      <c r="A18701">
        <v>196.50200000000001</v>
      </c>
      <c r="B18701">
        <v>48.11</v>
      </c>
      <c r="C18701">
        <v>31.574999999999999</v>
      </c>
      <c r="D18701">
        <v>-1.6041700000000001</v>
      </c>
      <c r="E18701" t="s">
        <v>18704</v>
      </c>
      <c r="F18701">
        <v>38.888888888888893</v>
      </c>
      <c r="G18701" t="e">
        <f t="shared" si="1168"/>
        <v>#N/A</v>
      </c>
      <c r="H18701" t="e">
        <f t="shared" si="1169"/>
        <v>#N/A</v>
      </c>
      <c r="I18701">
        <f t="shared" si="1170"/>
        <v>31.574999999999999</v>
      </c>
      <c r="J18701" t="e">
        <f t="shared" si="1171"/>
        <v>#N/A</v>
      </c>
    </row>
    <row r="18702" spans="1:10" x14ac:dyDescent="0.25">
      <c r="A18702">
        <v>196.50899999999999</v>
      </c>
      <c r="B18702">
        <v>41.17</v>
      </c>
      <c r="C18702">
        <v>30.9</v>
      </c>
      <c r="D18702">
        <v>3.4293499999999999</v>
      </c>
      <c r="E18702" t="s">
        <v>18705</v>
      </c>
      <c r="F18702">
        <v>40</v>
      </c>
      <c r="G18702" t="e">
        <f t="shared" si="1168"/>
        <v>#N/A</v>
      </c>
      <c r="H18702" t="e">
        <f t="shared" si="1169"/>
        <v>#N/A</v>
      </c>
      <c r="I18702" t="e">
        <f t="shared" si="1170"/>
        <v>#N/A</v>
      </c>
      <c r="J18702" t="e">
        <f t="shared" si="1171"/>
        <v>#N/A</v>
      </c>
    </row>
    <row r="18703" spans="1:10" x14ac:dyDescent="0.25">
      <c r="A18703">
        <v>196.51599999999999</v>
      </c>
      <c r="B18703">
        <v>46.8</v>
      </c>
      <c r="C18703">
        <v>29.55</v>
      </c>
      <c r="D18703">
        <v>-2.5516200000000002</v>
      </c>
      <c r="E18703" t="s">
        <v>18706</v>
      </c>
      <c r="F18703">
        <v>39.444444444444443</v>
      </c>
      <c r="G18703" t="e">
        <f t="shared" si="1168"/>
        <v>#N/A</v>
      </c>
      <c r="H18703" t="e">
        <f t="shared" si="1169"/>
        <v>#N/A</v>
      </c>
      <c r="I18703">
        <f t="shared" si="1170"/>
        <v>29.55</v>
      </c>
      <c r="J18703" t="e">
        <f t="shared" si="1171"/>
        <v>#N/A</v>
      </c>
    </row>
    <row r="18704" spans="1:10" x14ac:dyDescent="0.25">
      <c r="A18704">
        <v>196.523</v>
      </c>
      <c r="B18704">
        <v>47.37</v>
      </c>
      <c r="C18704">
        <v>30.225000000000001</v>
      </c>
      <c r="D18704">
        <v>-2.3454799999999998</v>
      </c>
      <c r="E18704" t="s">
        <v>18707</v>
      </c>
      <c r="F18704">
        <v>39.444444444444443</v>
      </c>
      <c r="G18704" t="e">
        <f t="shared" si="1168"/>
        <v>#N/A</v>
      </c>
      <c r="H18704" t="e">
        <f t="shared" si="1169"/>
        <v>#N/A</v>
      </c>
      <c r="I18704">
        <f t="shared" si="1170"/>
        <v>30.225000000000001</v>
      </c>
      <c r="J18704" t="e">
        <f t="shared" si="1171"/>
        <v>#N/A</v>
      </c>
    </row>
    <row r="18705" spans="1:10" x14ac:dyDescent="0.25">
      <c r="A18705">
        <v>196.53</v>
      </c>
      <c r="B18705">
        <v>45.68</v>
      </c>
      <c r="C18705">
        <v>31.5</v>
      </c>
      <c r="D18705">
        <v>0.319635</v>
      </c>
      <c r="E18705" t="s">
        <v>18708</v>
      </c>
      <c r="F18705">
        <v>39.444444444444443</v>
      </c>
      <c r="G18705" t="e">
        <f t="shared" si="1168"/>
        <v>#N/A</v>
      </c>
      <c r="H18705" t="e">
        <f t="shared" si="1169"/>
        <v>#N/A</v>
      </c>
      <c r="I18705">
        <f t="shared" si="1170"/>
        <v>31.5</v>
      </c>
      <c r="J18705" t="e">
        <f t="shared" si="1171"/>
        <v>#N/A</v>
      </c>
    </row>
    <row r="18706" spans="1:10" x14ac:dyDescent="0.25">
      <c r="A18706">
        <v>196.53700000000001</v>
      </c>
      <c r="B18706">
        <v>48.08</v>
      </c>
      <c r="C18706">
        <v>31.8</v>
      </c>
      <c r="D18706">
        <v>-1.35449</v>
      </c>
      <c r="E18706" t="s">
        <v>18709</v>
      </c>
      <c r="F18706">
        <v>40</v>
      </c>
      <c r="G18706" t="e">
        <f t="shared" si="1168"/>
        <v>#N/A</v>
      </c>
      <c r="H18706" t="e">
        <f t="shared" si="1169"/>
        <v>#N/A</v>
      </c>
      <c r="I18706" t="e">
        <f t="shared" si="1170"/>
        <v>#N/A</v>
      </c>
      <c r="J18706" t="e">
        <f t="shared" si="1171"/>
        <v>#N/A</v>
      </c>
    </row>
    <row r="18707" spans="1:10" x14ac:dyDescent="0.25">
      <c r="A18707">
        <v>196.54400000000001</v>
      </c>
      <c r="B18707">
        <v>46.87</v>
      </c>
      <c r="C18707">
        <v>31.274999999999999</v>
      </c>
      <c r="D18707">
        <v>-0.88420299999999996</v>
      </c>
      <c r="E18707" t="s">
        <v>18710</v>
      </c>
      <c r="F18707">
        <v>40.555555555555557</v>
      </c>
      <c r="G18707" t="e">
        <f t="shared" si="1168"/>
        <v>#N/A</v>
      </c>
      <c r="H18707" t="e">
        <f t="shared" si="1169"/>
        <v>#N/A</v>
      </c>
      <c r="I18707" t="e">
        <f t="shared" si="1170"/>
        <v>#N/A</v>
      </c>
      <c r="J18707">
        <f t="shared" si="1171"/>
        <v>31.274999999999999</v>
      </c>
    </row>
    <row r="18708" spans="1:10" x14ac:dyDescent="0.25">
      <c r="A18708">
        <v>196.55099999999999</v>
      </c>
      <c r="B18708">
        <v>49.25</v>
      </c>
      <c r="C18708">
        <v>27.75</v>
      </c>
      <c r="D18708">
        <v>-6.3668800000000001</v>
      </c>
      <c r="E18708" t="s">
        <v>18711</v>
      </c>
      <c r="F18708">
        <v>40.555555555555557</v>
      </c>
      <c r="G18708" t="e">
        <f t="shared" si="1168"/>
        <v>#N/A</v>
      </c>
      <c r="H18708" t="e">
        <f t="shared" si="1169"/>
        <v>#N/A</v>
      </c>
      <c r="I18708" t="e">
        <f t="shared" si="1170"/>
        <v>#N/A</v>
      </c>
      <c r="J18708">
        <f t="shared" si="1171"/>
        <v>27.75</v>
      </c>
    </row>
    <row r="18709" spans="1:10" x14ac:dyDescent="0.25">
      <c r="A18709">
        <v>196.55799999999999</v>
      </c>
      <c r="B18709">
        <v>48.57</v>
      </c>
      <c r="C18709">
        <v>23.25</v>
      </c>
      <c r="D18709">
        <v>-10.307499999999999</v>
      </c>
      <c r="E18709" t="s">
        <v>18712</v>
      </c>
      <c r="F18709">
        <v>41.111111111111114</v>
      </c>
      <c r="G18709" t="e">
        <f t="shared" si="1168"/>
        <v>#N/A</v>
      </c>
      <c r="H18709" t="e">
        <f t="shared" si="1169"/>
        <v>#N/A</v>
      </c>
      <c r="I18709" t="e">
        <f t="shared" si="1170"/>
        <v>#N/A</v>
      </c>
      <c r="J18709">
        <f t="shared" si="1171"/>
        <v>23.25</v>
      </c>
    </row>
    <row r="18710" spans="1:10" x14ac:dyDescent="0.25">
      <c r="A18710">
        <v>196.565</v>
      </c>
      <c r="B18710">
        <v>45.24</v>
      </c>
      <c r="C18710">
        <v>22.725000000000001</v>
      </c>
      <c r="D18710">
        <v>-8.0934399999999993</v>
      </c>
      <c r="E18710" t="s">
        <v>18713</v>
      </c>
      <c r="F18710">
        <v>41.111111111111114</v>
      </c>
      <c r="G18710" t="e">
        <f t="shared" si="1168"/>
        <v>#N/A</v>
      </c>
      <c r="H18710" t="e">
        <f t="shared" si="1169"/>
        <v>#N/A</v>
      </c>
      <c r="I18710" t="e">
        <f t="shared" si="1170"/>
        <v>#N/A</v>
      </c>
      <c r="J18710">
        <f t="shared" si="1171"/>
        <v>22.725000000000001</v>
      </c>
    </row>
    <row r="18711" spans="1:10" x14ac:dyDescent="0.25">
      <c r="A18711">
        <v>196.572</v>
      </c>
      <c r="B18711">
        <v>43.71</v>
      </c>
      <c r="C18711">
        <v>22.95</v>
      </c>
      <c r="D18711">
        <v>-6.6099399999999999</v>
      </c>
      <c r="E18711" t="s">
        <v>18714</v>
      </c>
      <c r="F18711">
        <v>40.555555555555557</v>
      </c>
      <c r="G18711" t="e">
        <f t="shared" si="1168"/>
        <v>#N/A</v>
      </c>
      <c r="H18711" t="e">
        <f t="shared" si="1169"/>
        <v>#N/A</v>
      </c>
      <c r="I18711" t="e">
        <f t="shared" si="1170"/>
        <v>#N/A</v>
      </c>
      <c r="J18711">
        <f t="shared" si="1171"/>
        <v>22.95</v>
      </c>
    </row>
    <row r="18712" spans="1:10" x14ac:dyDescent="0.25">
      <c r="A18712">
        <v>196.57900000000001</v>
      </c>
      <c r="B18712">
        <v>45.41</v>
      </c>
      <c r="C18712">
        <v>24.75</v>
      </c>
      <c r="D18712">
        <v>-6.2082800000000002</v>
      </c>
      <c r="E18712" t="s">
        <v>18715</v>
      </c>
      <c r="F18712">
        <v>41.111111111111114</v>
      </c>
      <c r="G18712" t="e">
        <f t="shared" si="1168"/>
        <v>#N/A</v>
      </c>
      <c r="H18712" t="e">
        <f t="shared" si="1169"/>
        <v>#N/A</v>
      </c>
      <c r="I18712" t="e">
        <f t="shared" si="1170"/>
        <v>#N/A</v>
      </c>
      <c r="J18712">
        <f t="shared" si="1171"/>
        <v>24.75</v>
      </c>
    </row>
    <row r="18713" spans="1:10" x14ac:dyDescent="0.25">
      <c r="A18713">
        <v>196.58600000000001</v>
      </c>
      <c r="B18713">
        <v>45.34</v>
      </c>
      <c r="C18713">
        <v>27.675000000000001</v>
      </c>
      <c r="D18713">
        <v>-3.2256999999999998</v>
      </c>
      <c r="E18713" t="s">
        <v>18716</v>
      </c>
      <c r="F18713">
        <v>40.555555555555557</v>
      </c>
      <c r="G18713" t="e">
        <f t="shared" si="1168"/>
        <v>#N/A</v>
      </c>
      <c r="H18713" t="e">
        <f t="shared" si="1169"/>
        <v>#N/A</v>
      </c>
      <c r="I18713" t="e">
        <f t="shared" si="1170"/>
        <v>#N/A</v>
      </c>
      <c r="J18713">
        <f t="shared" si="1171"/>
        <v>27.675000000000001</v>
      </c>
    </row>
    <row r="18714" spans="1:10" x14ac:dyDescent="0.25">
      <c r="A18714">
        <v>196.59299999999999</v>
      </c>
      <c r="B18714">
        <v>46.96</v>
      </c>
      <c r="C18714">
        <v>25.875</v>
      </c>
      <c r="D18714">
        <v>-6.3582299999999998</v>
      </c>
      <c r="E18714" t="s">
        <v>18717</v>
      </c>
      <c r="F18714">
        <v>41.111111111111114</v>
      </c>
      <c r="G18714" t="e">
        <f t="shared" si="1168"/>
        <v>#N/A</v>
      </c>
      <c r="H18714" t="e">
        <f t="shared" si="1169"/>
        <v>#N/A</v>
      </c>
      <c r="I18714" t="e">
        <f t="shared" si="1170"/>
        <v>#N/A</v>
      </c>
      <c r="J18714">
        <f t="shared" si="1171"/>
        <v>25.875</v>
      </c>
    </row>
    <row r="18715" spans="1:10" x14ac:dyDescent="0.25">
      <c r="A18715">
        <v>196.6</v>
      </c>
      <c r="B18715">
        <v>45.33</v>
      </c>
      <c r="C18715">
        <v>27.074999999999999</v>
      </c>
      <c r="D18715">
        <v>-3.8174700000000001</v>
      </c>
      <c r="E18715" t="s">
        <v>18718</v>
      </c>
      <c r="F18715">
        <v>40.555555555555557</v>
      </c>
      <c r="G18715" t="e">
        <f t="shared" si="1168"/>
        <v>#N/A</v>
      </c>
      <c r="H18715" t="e">
        <f t="shared" si="1169"/>
        <v>#N/A</v>
      </c>
      <c r="I18715" t="e">
        <f t="shared" si="1170"/>
        <v>#N/A</v>
      </c>
      <c r="J18715">
        <f t="shared" si="1171"/>
        <v>27.074999999999999</v>
      </c>
    </row>
    <row r="18716" spans="1:10" x14ac:dyDescent="0.25">
      <c r="A18716">
        <v>196.60599999999999</v>
      </c>
      <c r="B18716">
        <v>51</v>
      </c>
      <c r="C18716">
        <v>30.15</v>
      </c>
      <c r="D18716">
        <v>-5.4063499999999998</v>
      </c>
      <c r="E18716" t="s">
        <v>18719</v>
      </c>
      <c r="F18716">
        <v>40</v>
      </c>
      <c r="G18716" t="e">
        <f t="shared" si="1168"/>
        <v>#N/A</v>
      </c>
      <c r="H18716" t="e">
        <f t="shared" si="1169"/>
        <v>#N/A</v>
      </c>
      <c r="I18716" t="e">
        <f t="shared" si="1170"/>
        <v>#N/A</v>
      </c>
      <c r="J18716" t="e">
        <f t="shared" si="1171"/>
        <v>#N/A</v>
      </c>
    </row>
    <row r="18717" spans="1:10" x14ac:dyDescent="0.25">
      <c r="A18717">
        <v>196.613</v>
      </c>
      <c r="B18717">
        <v>46.92</v>
      </c>
      <c r="C18717">
        <v>30.75</v>
      </c>
      <c r="D18717">
        <v>-1.4503299999999999</v>
      </c>
      <c r="E18717" t="s">
        <v>18720</v>
      </c>
      <c r="F18717">
        <v>39.444444444444443</v>
      </c>
      <c r="G18717" t="e">
        <f t="shared" si="1168"/>
        <v>#N/A</v>
      </c>
      <c r="H18717" t="e">
        <f t="shared" si="1169"/>
        <v>#N/A</v>
      </c>
      <c r="I18717">
        <f t="shared" si="1170"/>
        <v>30.75</v>
      </c>
      <c r="J18717" t="e">
        <f t="shared" si="1171"/>
        <v>#N/A</v>
      </c>
    </row>
    <row r="18718" spans="1:10" x14ac:dyDescent="0.25">
      <c r="A18718">
        <v>196.62</v>
      </c>
      <c r="B18718">
        <v>47.41</v>
      </c>
      <c r="C18718">
        <v>28.274999999999999</v>
      </c>
      <c r="D18718">
        <v>-4.3283800000000001</v>
      </c>
      <c r="E18718" t="s">
        <v>18721</v>
      </c>
      <c r="F18718">
        <v>39.444444444444443</v>
      </c>
      <c r="G18718" t="e">
        <f t="shared" si="1168"/>
        <v>#N/A</v>
      </c>
      <c r="H18718" t="e">
        <f t="shared" si="1169"/>
        <v>#N/A</v>
      </c>
      <c r="I18718">
        <f t="shared" si="1170"/>
        <v>28.274999999999999</v>
      </c>
      <c r="J18718" t="e">
        <f t="shared" si="1171"/>
        <v>#N/A</v>
      </c>
    </row>
    <row r="18719" spans="1:10" x14ac:dyDescent="0.25">
      <c r="A18719">
        <v>196.62700000000001</v>
      </c>
      <c r="B18719">
        <v>48.03</v>
      </c>
      <c r="C18719">
        <v>28.274999999999999</v>
      </c>
      <c r="D18719">
        <v>-4.8383599999999998</v>
      </c>
      <c r="E18719" t="s">
        <v>18722</v>
      </c>
      <c r="F18719">
        <v>38.888888888888893</v>
      </c>
      <c r="G18719" t="e">
        <f t="shared" si="1168"/>
        <v>#N/A</v>
      </c>
      <c r="H18719" t="e">
        <f t="shared" si="1169"/>
        <v>#N/A</v>
      </c>
      <c r="I18719">
        <f t="shared" si="1170"/>
        <v>28.274999999999999</v>
      </c>
      <c r="J18719" t="e">
        <f t="shared" si="1171"/>
        <v>#N/A</v>
      </c>
    </row>
    <row r="18720" spans="1:10" x14ac:dyDescent="0.25">
      <c r="A18720">
        <v>196.63399999999999</v>
      </c>
      <c r="B18720">
        <v>52.09</v>
      </c>
      <c r="C18720">
        <v>32.625</v>
      </c>
      <c r="D18720">
        <v>-3.8279299999999998</v>
      </c>
      <c r="E18720" t="s">
        <v>18723</v>
      </c>
      <c r="F18720">
        <v>38.888888888888893</v>
      </c>
      <c r="G18720" t="e">
        <f t="shared" si="1168"/>
        <v>#N/A</v>
      </c>
      <c r="H18720" t="e">
        <f t="shared" si="1169"/>
        <v>#N/A</v>
      </c>
      <c r="I18720">
        <f t="shared" si="1170"/>
        <v>32.625</v>
      </c>
      <c r="J18720" t="e">
        <f t="shared" si="1171"/>
        <v>#N/A</v>
      </c>
    </row>
    <row r="18721" spans="1:10" x14ac:dyDescent="0.25">
      <c r="A18721">
        <v>196.64099999999999</v>
      </c>
      <c r="B18721">
        <v>50.19</v>
      </c>
      <c r="C18721">
        <v>36.299999999999997</v>
      </c>
      <c r="D18721">
        <v>1.4099200000000001</v>
      </c>
      <c r="E18721" t="s">
        <v>18724</v>
      </c>
      <c r="F18721">
        <v>37.777777777777779</v>
      </c>
      <c r="G18721" t="e">
        <f t="shared" si="1168"/>
        <v>#N/A</v>
      </c>
      <c r="H18721" t="e">
        <f t="shared" si="1169"/>
        <v>#N/A</v>
      </c>
      <c r="I18721">
        <f t="shared" si="1170"/>
        <v>36.299999999999997</v>
      </c>
      <c r="J18721" t="e">
        <f t="shared" si="1171"/>
        <v>#N/A</v>
      </c>
    </row>
    <row r="18722" spans="1:10" x14ac:dyDescent="0.25">
      <c r="A18722">
        <v>196.648</v>
      </c>
      <c r="B18722">
        <v>53.29</v>
      </c>
      <c r="C18722">
        <v>43.274999999999999</v>
      </c>
      <c r="D18722">
        <v>5.8350099999999996</v>
      </c>
      <c r="E18722" t="s">
        <v>18725</v>
      </c>
      <c r="F18722">
        <v>37.777777777777779</v>
      </c>
      <c r="G18722" t="e">
        <f t="shared" si="1168"/>
        <v>#N/A</v>
      </c>
      <c r="H18722" t="e">
        <f t="shared" si="1169"/>
        <v>#N/A</v>
      </c>
      <c r="I18722">
        <f t="shared" si="1170"/>
        <v>43.274999999999999</v>
      </c>
      <c r="J18722" t="e">
        <f t="shared" si="1171"/>
        <v>#N/A</v>
      </c>
    </row>
    <row r="18723" spans="1:10" x14ac:dyDescent="0.25">
      <c r="A18723">
        <v>196.655</v>
      </c>
      <c r="B18723">
        <v>50.1</v>
      </c>
      <c r="C18723">
        <v>51.225000000000001</v>
      </c>
      <c r="D18723">
        <v>16.408999999999999</v>
      </c>
      <c r="E18723" t="s">
        <v>18726</v>
      </c>
      <c r="F18723">
        <v>37.222222222222221</v>
      </c>
      <c r="G18723" t="e">
        <f t="shared" si="1168"/>
        <v>#N/A</v>
      </c>
      <c r="H18723" t="e">
        <f t="shared" si="1169"/>
        <v>#N/A</v>
      </c>
      <c r="I18723">
        <f t="shared" si="1170"/>
        <v>51.225000000000001</v>
      </c>
      <c r="J18723" t="e">
        <f t="shared" si="1171"/>
        <v>#N/A</v>
      </c>
    </row>
    <row r="18724" spans="1:10" x14ac:dyDescent="0.25">
      <c r="A18724">
        <v>196.66200000000001</v>
      </c>
      <c r="B18724">
        <v>50.47</v>
      </c>
      <c r="C18724">
        <v>56.7</v>
      </c>
      <c r="D18724">
        <v>21.579599999999999</v>
      </c>
      <c r="E18724" t="s">
        <v>18727</v>
      </c>
      <c r="F18724">
        <v>36.111111111111114</v>
      </c>
      <c r="G18724" t="e">
        <f t="shared" si="1168"/>
        <v>#N/A</v>
      </c>
      <c r="H18724" t="e">
        <f t="shared" si="1169"/>
        <v>#N/A</v>
      </c>
      <c r="I18724">
        <f t="shared" si="1170"/>
        <v>56.7</v>
      </c>
      <c r="J18724" t="e">
        <f t="shared" si="1171"/>
        <v>#N/A</v>
      </c>
    </row>
    <row r="18725" spans="1:10" x14ac:dyDescent="0.25">
      <c r="A18725">
        <v>196.66900000000001</v>
      </c>
      <c r="B18725">
        <v>46.27</v>
      </c>
      <c r="C18725">
        <v>55.125</v>
      </c>
      <c r="D18725">
        <v>23.459299999999999</v>
      </c>
      <c r="E18725" t="s">
        <v>18728</v>
      </c>
      <c r="F18725">
        <v>35.555555555555557</v>
      </c>
      <c r="G18725" t="e">
        <f t="shared" si="1168"/>
        <v>#N/A</v>
      </c>
      <c r="H18725" t="e">
        <f t="shared" si="1169"/>
        <v>#N/A</v>
      </c>
      <c r="I18725">
        <f t="shared" si="1170"/>
        <v>55.125</v>
      </c>
      <c r="J18725" t="e">
        <f t="shared" si="1171"/>
        <v>#N/A</v>
      </c>
    </row>
    <row r="18726" spans="1:10" x14ac:dyDescent="0.25">
      <c r="A18726">
        <v>196.67599999999999</v>
      </c>
      <c r="B18726">
        <v>51.15</v>
      </c>
      <c r="C18726">
        <v>58.5</v>
      </c>
      <c r="D18726">
        <v>22.8203</v>
      </c>
      <c r="E18726" t="s">
        <v>18729</v>
      </c>
      <c r="F18726">
        <v>35</v>
      </c>
      <c r="G18726" t="e">
        <f t="shared" si="1168"/>
        <v>#N/A</v>
      </c>
      <c r="H18726" t="e">
        <f t="shared" si="1169"/>
        <v>#N/A</v>
      </c>
      <c r="I18726">
        <f t="shared" si="1170"/>
        <v>58.5</v>
      </c>
      <c r="J18726" t="e">
        <f t="shared" si="1171"/>
        <v>#N/A</v>
      </c>
    </row>
    <row r="18727" spans="1:10" x14ac:dyDescent="0.25">
      <c r="A18727">
        <v>196.68299999999999</v>
      </c>
      <c r="B18727">
        <v>51.3</v>
      </c>
      <c r="C18727">
        <v>61.8</v>
      </c>
      <c r="D18727">
        <v>25.9969</v>
      </c>
      <c r="E18727" t="s">
        <v>18730</v>
      </c>
      <c r="F18727">
        <v>35.555555555555557</v>
      </c>
      <c r="G18727" t="e">
        <f t="shared" si="1168"/>
        <v>#N/A</v>
      </c>
      <c r="H18727" t="e">
        <f t="shared" si="1169"/>
        <v>#N/A</v>
      </c>
      <c r="I18727">
        <f t="shared" si="1170"/>
        <v>61.8</v>
      </c>
      <c r="J18727" t="e">
        <f t="shared" si="1171"/>
        <v>#N/A</v>
      </c>
    </row>
    <row r="18728" spans="1:10" x14ac:dyDescent="0.25">
      <c r="A18728">
        <v>196.69</v>
      </c>
      <c r="B18728">
        <v>51.94</v>
      </c>
      <c r="C18728">
        <v>61.05</v>
      </c>
      <c r="D18728">
        <v>24.720500000000001</v>
      </c>
      <c r="E18728" t="s">
        <v>18731</v>
      </c>
      <c r="F18728">
        <v>35</v>
      </c>
      <c r="G18728" t="e">
        <f t="shared" si="1168"/>
        <v>#N/A</v>
      </c>
      <c r="H18728" t="e">
        <f t="shared" si="1169"/>
        <v>#N/A</v>
      </c>
      <c r="I18728">
        <f t="shared" si="1170"/>
        <v>61.05</v>
      </c>
      <c r="J18728" t="e">
        <f t="shared" si="1171"/>
        <v>#N/A</v>
      </c>
    </row>
    <row r="18729" spans="1:10" x14ac:dyDescent="0.25">
      <c r="A18729">
        <v>196.697</v>
      </c>
      <c r="B18729">
        <v>48.22</v>
      </c>
      <c r="C18729">
        <v>61.5</v>
      </c>
      <c r="D18729">
        <v>28.2303</v>
      </c>
      <c r="E18729" t="s">
        <v>18732</v>
      </c>
      <c r="F18729">
        <v>35.555555555555557</v>
      </c>
      <c r="G18729" t="e">
        <f t="shared" si="1168"/>
        <v>#N/A</v>
      </c>
      <c r="H18729" t="e">
        <f t="shared" si="1169"/>
        <v>#N/A</v>
      </c>
      <c r="I18729">
        <f t="shared" si="1170"/>
        <v>61.5</v>
      </c>
      <c r="J18729" t="e">
        <f t="shared" si="1171"/>
        <v>#N/A</v>
      </c>
    </row>
    <row r="18730" spans="1:10" x14ac:dyDescent="0.25">
      <c r="A18730">
        <v>196.70400000000001</v>
      </c>
      <c r="B18730">
        <v>50.18</v>
      </c>
      <c r="C18730">
        <v>63</v>
      </c>
      <c r="D18730">
        <v>28.118099999999998</v>
      </c>
      <c r="E18730" t="s">
        <v>18733</v>
      </c>
      <c r="F18730">
        <v>35.555555555555557</v>
      </c>
      <c r="G18730" t="e">
        <f t="shared" si="1168"/>
        <v>#N/A</v>
      </c>
      <c r="H18730" t="e">
        <f t="shared" si="1169"/>
        <v>#N/A</v>
      </c>
      <c r="I18730">
        <f t="shared" si="1170"/>
        <v>63</v>
      </c>
      <c r="J18730" t="e">
        <f t="shared" si="1171"/>
        <v>#N/A</v>
      </c>
    </row>
    <row r="18731" spans="1:10" x14ac:dyDescent="0.25">
      <c r="A18731">
        <v>196.71100000000001</v>
      </c>
      <c r="B18731">
        <v>53.96</v>
      </c>
      <c r="C18731">
        <v>64.95</v>
      </c>
      <c r="D18731">
        <v>26.9589</v>
      </c>
      <c r="E18731" t="s">
        <v>18734</v>
      </c>
      <c r="F18731">
        <v>35</v>
      </c>
      <c r="G18731" t="e">
        <f t="shared" si="1168"/>
        <v>#N/A</v>
      </c>
      <c r="H18731" t="e">
        <f t="shared" si="1169"/>
        <v>#N/A</v>
      </c>
      <c r="I18731">
        <f t="shared" si="1170"/>
        <v>64.95</v>
      </c>
      <c r="J18731" t="e">
        <f t="shared" si="1171"/>
        <v>#N/A</v>
      </c>
    </row>
    <row r="18732" spans="1:10" x14ac:dyDescent="0.25">
      <c r="A18732">
        <v>196.71799999999999</v>
      </c>
      <c r="B18732">
        <v>49.73</v>
      </c>
      <c r="C18732">
        <v>64.05</v>
      </c>
      <c r="D18732">
        <v>29.5383</v>
      </c>
      <c r="E18732" t="s">
        <v>18735</v>
      </c>
      <c r="F18732">
        <v>35.555555555555557</v>
      </c>
      <c r="G18732" t="e">
        <f t="shared" si="1168"/>
        <v>#N/A</v>
      </c>
      <c r="H18732" t="e">
        <f t="shared" si="1169"/>
        <v>#N/A</v>
      </c>
      <c r="I18732">
        <f t="shared" si="1170"/>
        <v>64.05</v>
      </c>
      <c r="J18732" t="e">
        <f t="shared" si="1171"/>
        <v>#N/A</v>
      </c>
    </row>
    <row r="18733" spans="1:10" x14ac:dyDescent="0.25">
      <c r="A18733">
        <v>196.72499999999999</v>
      </c>
      <c r="B18733">
        <v>47.61</v>
      </c>
      <c r="C18733">
        <v>61.5</v>
      </c>
      <c r="D18733">
        <v>28.732099999999999</v>
      </c>
      <c r="E18733" t="s">
        <v>18736</v>
      </c>
      <c r="F18733">
        <v>36.111111111111114</v>
      </c>
      <c r="G18733" t="e">
        <f t="shared" si="1168"/>
        <v>#N/A</v>
      </c>
      <c r="H18733" t="e">
        <f t="shared" si="1169"/>
        <v>#N/A</v>
      </c>
      <c r="I18733">
        <f t="shared" si="1170"/>
        <v>61.5</v>
      </c>
      <c r="J18733" t="e">
        <f t="shared" si="1171"/>
        <v>#N/A</v>
      </c>
    </row>
    <row r="18734" spans="1:10" x14ac:dyDescent="0.25">
      <c r="A18734">
        <v>196.73099999999999</v>
      </c>
      <c r="B18734">
        <v>43.29</v>
      </c>
      <c r="C18734">
        <v>55.725000000000001</v>
      </c>
      <c r="D18734">
        <v>26.5105</v>
      </c>
      <c r="E18734" t="s">
        <v>18737</v>
      </c>
      <c r="F18734">
        <v>36.111111111111114</v>
      </c>
      <c r="G18734" t="e">
        <f t="shared" si="1168"/>
        <v>#N/A</v>
      </c>
      <c r="H18734" t="e">
        <f t="shared" si="1169"/>
        <v>#N/A</v>
      </c>
      <c r="I18734">
        <f t="shared" si="1170"/>
        <v>55.725000000000001</v>
      </c>
      <c r="J18734" t="e">
        <f t="shared" si="1171"/>
        <v>#N/A</v>
      </c>
    </row>
    <row r="18735" spans="1:10" x14ac:dyDescent="0.25">
      <c r="A18735">
        <v>196.738</v>
      </c>
      <c r="B18735">
        <v>42.95</v>
      </c>
      <c r="C18735">
        <v>54.225000000000001</v>
      </c>
      <c r="D18735">
        <v>25.290199999999999</v>
      </c>
      <c r="E18735" t="s">
        <v>18738</v>
      </c>
      <c r="F18735">
        <v>36.111111111111114</v>
      </c>
      <c r="G18735" t="e">
        <f t="shared" si="1168"/>
        <v>#N/A</v>
      </c>
      <c r="H18735" t="e">
        <f t="shared" si="1169"/>
        <v>#N/A</v>
      </c>
      <c r="I18735">
        <f t="shared" si="1170"/>
        <v>54.225000000000001</v>
      </c>
      <c r="J18735" t="e">
        <f t="shared" si="1171"/>
        <v>#N/A</v>
      </c>
    </row>
    <row r="18736" spans="1:10" x14ac:dyDescent="0.25">
      <c r="A18736">
        <v>196.745</v>
      </c>
      <c r="B18736">
        <v>52.42</v>
      </c>
      <c r="C18736">
        <v>51.075000000000003</v>
      </c>
      <c r="D18736">
        <v>14.3506</v>
      </c>
      <c r="E18736" t="s">
        <v>18739</v>
      </c>
      <c r="F18736">
        <v>35.555555555555557</v>
      </c>
      <c r="G18736" t="e">
        <f t="shared" si="1168"/>
        <v>#N/A</v>
      </c>
      <c r="H18736" t="e">
        <f t="shared" si="1169"/>
        <v>#N/A</v>
      </c>
      <c r="I18736">
        <f t="shared" si="1170"/>
        <v>51.075000000000003</v>
      </c>
      <c r="J18736" t="e">
        <f t="shared" si="1171"/>
        <v>#N/A</v>
      </c>
    </row>
    <row r="18737" spans="1:10" x14ac:dyDescent="0.25">
      <c r="A18737">
        <v>196.75200000000001</v>
      </c>
      <c r="B18737">
        <v>53.34</v>
      </c>
      <c r="C18737">
        <v>54.075000000000003</v>
      </c>
      <c r="D18737">
        <v>16.593900000000001</v>
      </c>
      <c r="E18737" t="s">
        <v>18740</v>
      </c>
      <c r="F18737">
        <v>35</v>
      </c>
      <c r="G18737" t="e">
        <f t="shared" si="1168"/>
        <v>#N/A</v>
      </c>
      <c r="H18737" t="e">
        <f t="shared" si="1169"/>
        <v>#N/A</v>
      </c>
      <c r="I18737">
        <f t="shared" si="1170"/>
        <v>54.075000000000003</v>
      </c>
      <c r="J18737" t="e">
        <f t="shared" si="1171"/>
        <v>#N/A</v>
      </c>
    </row>
    <row r="18738" spans="1:10" x14ac:dyDescent="0.25">
      <c r="A18738">
        <v>196.75899999999999</v>
      </c>
      <c r="B18738">
        <v>54.63</v>
      </c>
      <c r="C18738">
        <v>55.575000000000003</v>
      </c>
      <c r="D18738">
        <v>17.032800000000002</v>
      </c>
      <c r="E18738" t="s">
        <v>18741</v>
      </c>
      <c r="F18738">
        <v>35</v>
      </c>
      <c r="G18738" t="e">
        <f t="shared" si="1168"/>
        <v>#N/A</v>
      </c>
      <c r="H18738" t="e">
        <f t="shared" si="1169"/>
        <v>#N/A</v>
      </c>
      <c r="I18738">
        <f t="shared" si="1170"/>
        <v>55.575000000000003</v>
      </c>
      <c r="J18738" t="e">
        <f t="shared" si="1171"/>
        <v>#N/A</v>
      </c>
    </row>
    <row r="18739" spans="1:10" x14ac:dyDescent="0.25">
      <c r="A18739">
        <v>196.76599999999999</v>
      </c>
      <c r="B18739">
        <v>54.16</v>
      </c>
      <c r="C18739">
        <v>56.625</v>
      </c>
      <c r="D18739">
        <v>18.4694</v>
      </c>
      <c r="E18739" t="s">
        <v>18742</v>
      </c>
      <c r="F18739">
        <v>35</v>
      </c>
      <c r="G18739" t="e">
        <f t="shared" si="1168"/>
        <v>#N/A</v>
      </c>
      <c r="H18739" t="e">
        <f t="shared" si="1169"/>
        <v>#N/A</v>
      </c>
      <c r="I18739">
        <f t="shared" si="1170"/>
        <v>56.625</v>
      </c>
      <c r="J18739" t="e">
        <f t="shared" si="1171"/>
        <v>#N/A</v>
      </c>
    </row>
    <row r="18740" spans="1:10" x14ac:dyDescent="0.25">
      <c r="A18740">
        <v>196.773</v>
      </c>
      <c r="B18740">
        <v>55.66</v>
      </c>
      <c r="C18740">
        <v>56.625</v>
      </c>
      <c r="D18740">
        <v>17.235600000000002</v>
      </c>
      <c r="E18740" t="s">
        <v>18743</v>
      </c>
      <c r="F18740">
        <v>34.444444444444443</v>
      </c>
      <c r="G18740" t="e">
        <f t="shared" si="1168"/>
        <v>#N/A</v>
      </c>
      <c r="H18740" t="e">
        <f t="shared" si="1169"/>
        <v>#N/A</v>
      </c>
      <c r="I18740">
        <f t="shared" si="1170"/>
        <v>56.625</v>
      </c>
      <c r="J18740" t="e">
        <f t="shared" si="1171"/>
        <v>#N/A</v>
      </c>
    </row>
    <row r="18741" spans="1:10" x14ac:dyDescent="0.25">
      <c r="A18741">
        <v>196.78</v>
      </c>
      <c r="B18741">
        <v>39.119999999999997</v>
      </c>
      <c r="C18741">
        <v>49.8</v>
      </c>
      <c r="D18741">
        <v>24.015599999999999</v>
      </c>
      <c r="E18741" t="s">
        <v>18744</v>
      </c>
      <c r="F18741">
        <v>35</v>
      </c>
      <c r="G18741" t="e">
        <f t="shared" si="1168"/>
        <v>#N/A</v>
      </c>
      <c r="H18741" t="e">
        <f t="shared" si="1169"/>
        <v>#N/A</v>
      </c>
      <c r="I18741">
        <f t="shared" si="1170"/>
        <v>49.8</v>
      </c>
      <c r="J18741" t="e">
        <f t="shared" si="1171"/>
        <v>#N/A</v>
      </c>
    </row>
    <row r="18742" spans="1:10" x14ac:dyDescent="0.25">
      <c r="A18742">
        <v>196.78700000000001</v>
      </c>
      <c r="B18742">
        <v>36.57</v>
      </c>
      <c r="C18742">
        <v>43.274999999999999</v>
      </c>
      <c r="D18742">
        <v>19.588100000000001</v>
      </c>
      <c r="E18742" t="s">
        <v>18745</v>
      </c>
      <c r="F18742">
        <v>35</v>
      </c>
      <c r="G18742" t="e">
        <f t="shared" si="1168"/>
        <v>#N/A</v>
      </c>
      <c r="H18742" t="e">
        <f t="shared" si="1169"/>
        <v>#N/A</v>
      </c>
      <c r="I18742">
        <f t="shared" si="1170"/>
        <v>43.274999999999999</v>
      </c>
      <c r="J18742" t="e">
        <f t="shared" si="1171"/>
        <v>#N/A</v>
      </c>
    </row>
    <row r="18743" spans="1:10" x14ac:dyDescent="0.25">
      <c r="A18743">
        <v>196.79400000000001</v>
      </c>
      <c r="B18743">
        <v>40.47</v>
      </c>
      <c r="C18743">
        <v>35.700000000000003</v>
      </c>
      <c r="D18743">
        <v>8.8051399999999997</v>
      </c>
      <c r="E18743" t="s">
        <v>18746</v>
      </c>
      <c r="F18743">
        <v>35</v>
      </c>
      <c r="G18743" t="e">
        <f t="shared" si="1168"/>
        <v>#N/A</v>
      </c>
      <c r="H18743" t="e">
        <f t="shared" si="1169"/>
        <v>#N/A</v>
      </c>
      <c r="I18743">
        <f t="shared" si="1170"/>
        <v>35.700000000000003</v>
      </c>
      <c r="J18743" t="e">
        <f t="shared" si="1171"/>
        <v>#N/A</v>
      </c>
    </row>
    <row r="18744" spans="1:10" x14ac:dyDescent="0.25">
      <c r="A18744">
        <v>196.80099999999999</v>
      </c>
      <c r="B18744">
        <v>39.049999999999997</v>
      </c>
      <c r="C18744">
        <v>31.95</v>
      </c>
      <c r="D18744">
        <v>6.22316</v>
      </c>
      <c r="E18744" t="s">
        <v>18747</v>
      </c>
      <c r="F18744">
        <v>35</v>
      </c>
      <c r="G18744" t="e">
        <f t="shared" si="1168"/>
        <v>#N/A</v>
      </c>
      <c r="H18744" t="e">
        <f t="shared" si="1169"/>
        <v>#N/A</v>
      </c>
      <c r="I18744">
        <f t="shared" si="1170"/>
        <v>31.95</v>
      </c>
      <c r="J18744" t="e">
        <f t="shared" si="1171"/>
        <v>#N/A</v>
      </c>
    </row>
    <row r="18745" spans="1:10" x14ac:dyDescent="0.25">
      <c r="A18745">
        <v>196.80799999999999</v>
      </c>
      <c r="B18745">
        <v>40.659999999999997</v>
      </c>
      <c r="C18745">
        <v>32.700000000000003</v>
      </c>
      <c r="D18745">
        <v>5.6488500000000004</v>
      </c>
      <c r="E18745" t="s">
        <v>18748</v>
      </c>
      <c r="F18745">
        <v>34.444444444444443</v>
      </c>
      <c r="G18745" t="e">
        <f t="shared" si="1168"/>
        <v>#N/A</v>
      </c>
      <c r="H18745" t="e">
        <f t="shared" si="1169"/>
        <v>#N/A</v>
      </c>
      <c r="I18745">
        <f t="shared" si="1170"/>
        <v>32.700000000000003</v>
      </c>
      <c r="J18745" t="e">
        <f t="shared" si="1171"/>
        <v>#N/A</v>
      </c>
    </row>
    <row r="18746" spans="1:10" x14ac:dyDescent="0.25">
      <c r="A18746">
        <v>196.815</v>
      </c>
      <c r="B18746">
        <v>32.619999999999997</v>
      </c>
      <c r="C18746">
        <v>23.4</v>
      </c>
      <c r="D18746">
        <v>2.96218</v>
      </c>
      <c r="E18746" t="s">
        <v>18749</v>
      </c>
      <c r="F18746">
        <v>33.888888888888893</v>
      </c>
      <c r="G18746" t="e">
        <f t="shared" si="1168"/>
        <v>#N/A</v>
      </c>
      <c r="H18746" t="e">
        <f t="shared" si="1169"/>
        <v>#N/A</v>
      </c>
      <c r="I18746">
        <f t="shared" si="1170"/>
        <v>23.4</v>
      </c>
      <c r="J18746" t="e">
        <f t="shared" si="1171"/>
        <v>#N/A</v>
      </c>
    </row>
    <row r="18747" spans="1:10" x14ac:dyDescent="0.25">
      <c r="A18747">
        <v>196.822</v>
      </c>
      <c r="B18747">
        <v>28.54</v>
      </c>
      <c r="C18747">
        <v>17.925000000000001</v>
      </c>
      <c r="D18747">
        <v>0.84319500000000003</v>
      </c>
      <c r="E18747" t="s">
        <v>18750</v>
      </c>
      <c r="F18747">
        <v>33.888888888888893</v>
      </c>
      <c r="G18747" t="e">
        <f t="shared" si="1168"/>
        <v>#N/A</v>
      </c>
      <c r="H18747" t="e">
        <f t="shared" si="1169"/>
        <v>#N/A</v>
      </c>
      <c r="I18747">
        <f t="shared" si="1170"/>
        <v>17.925000000000001</v>
      </c>
      <c r="J18747" t="e">
        <f t="shared" si="1171"/>
        <v>#N/A</v>
      </c>
    </row>
    <row r="18748" spans="1:10" x14ac:dyDescent="0.25">
      <c r="A18748">
        <v>196.82900000000001</v>
      </c>
      <c r="B18748">
        <v>32.590000000000003</v>
      </c>
      <c r="C18748">
        <v>22.2</v>
      </c>
      <c r="D18748">
        <v>1.7868599999999999</v>
      </c>
      <c r="E18748" t="s">
        <v>18751</v>
      </c>
      <c r="F18748">
        <v>33.888888888888893</v>
      </c>
      <c r="G18748" t="e">
        <f t="shared" si="1168"/>
        <v>#N/A</v>
      </c>
      <c r="H18748" t="e">
        <f t="shared" si="1169"/>
        <v>#N/A</v>
      </c>
      <c r="I18748">
        <f t="shared" si="1170"/>
        <v>22.2</v>
      </c>
      <c r="J18748" t="e">
        <f t="shared" si="1171"/>
        <v>#N/A</v>
      </c>
    </row>
    <row r="18749" spans="1:10" x14ac:dyDescent="0.25">
      <c r="A18749">
        <v>196.83600000000001</v>
      </c>
      <c r="B18749">
        <v>36.07</v>
      </c>
      <c r="C18749">
        <v>27.093800000000002</v>
      </c>
      <c r="D18749">
        <v>3.81812</v>
      </c>
      <c r="E18749" t="s">
        <v>18752</v>
      </c>
      <c r="F18749">
        <v>33.888888888888893</v>
      </c>
      <c r="G18749" t="e">
        <f t="shared" si="1168"/>
        <v>#N/A</v>
      </c>
      <c r="H18749" t="e">
        <f t="shared" si="1169"/>
        <v>#N/A</v>
      </c>
      <c r="I18749">
        <f t="shared" si="1170"/>
        <v>27.093800000000002</v>
      </c>
      <c r="J18749" t="e">
        <f t="shared" si="1171"/>
        <v>#N/A</v>
      </c>
    </row>
    <row r="18750" spans="1:10" x14ac:dyDescent="0.25">
      <c r="A18750">
        <v>196.84299999999999</v>
      </c>
      <c r="B18750">
        <v>22.39</v>
      </c>
      <c r="C18750">
        <v>12.824999999999999</v>
      </c>
      <c r="D18750">
        <v>0.80189699999999997</v>
      </c>
      <c r="E18750" t="s">
        <v>18753</v>
      </c>
      <c r="F18750">
        <v>33.333333333333336</v>
      </c>
      <c r="G18750" t="e">
        <f t="shared" si="1168"/>
        <v>#N/A</v>
      </c>
      <c r="H18750" t="e">
        <f t="shared" si="1169"/>
        <v>#N/A</v>
      </c>
      <c r="I18750">
        <f t="shared" si="1170"/>
        <v>12.824999999999999</v>
      </c>
      <c r="J18750" t="e">
        <f t="shared" si="1171"/>
        <v>#N/A</v>
      </c>
    </row>
    <row r="18751" spans="1:10" x14ac:dyDescent="0.25">
      <c r="A18751">
        <v>196.85</v>
      </c>
      <c r="B18751">
        <v>20.97</v>
      </c>
      <c r="C18751">
        <v>8.3249999999999993</v>
      </c>
      <c r="D18751">
        <v>-2.5300799999999999</v>
      </c>
      <c r="E18751" t="s">
        <v>18754</v>
      </c>
      <c r="F18751">
        <v>32.777777777777779</v>
      </c>
      <c r="G18751" t="e">
        <f t="shared" si="1168"/>
        <v>#N/A</v>
      </c>
      <c r="H18751" t="e">
        <f t="shared" si="1169"/>
        <v>#N/A</v>
      </c>
      <c r="I18751">
        <f t="shared" si="1170"/>
        <v>8.3249999999999993</v>
      </c>
      <c r="J18751" t="e">
        <f t="shared" si="1171"/>
        <v>#N/A</v>
      </c>
    </row>
    <row r="18752" spans="1:10" x14ac:dyDescent="0.25">
      <c r="A18752">
        <v>196.85599999999999</v>
      </c>
      <c r="B18752">
        <v>17.25</v>
      </c>
      <c r="C18752">
        <v>8.3249999999999993</v>
      </c>
      <c r="D18752">
        <v>0.52981999999999996</v>
      </c>
      <c r="E18752" t="s">
        <v>18755</v>
      </c>
      <c r="F18752">
        <v>32.777777777777779</v>
      </c>
      <c r="G18752" t="e">
        <f t="shared" si="1168"/>
        <v>#N/A</v>
      </c>
      <c r="H18752" t="e">
        <f t="shared" si="1169"/>
        <v>#N/A</v>
      </c>
      <c r="I18752">
        <f t="shared" si="1170"/>
        <v>8.3249999999999993</v>
      </c>
      <c r="J18752" t="e">
        <f t="shared" si="1171"/>
        <v>#N/A</v>
      </c>
    </row>
    <row r="18753" spans="1:10" x14ac:dyDescent="0.25">
      <c r="A18753">
        <v>196.863</v>
      </c>
      <c r="B18753">
        <v>17.190000000000001</v>
      </c>
      <c r="C18753">
        <v>7.2750000000000004</v>
      </c>
      <c r="D18753">
        <v>-0.470827</v>
      </c>
      <c r="E18753" t="s">
        <v>18756</v>
      </c>
      <c r="F18753">
        <v>32.777777777777779</v>
      </c>
      <c r="G18753" t="e">
        <f t="shared" si="1168"/>
        <v>#N/A</v>
      </c>
      <c r="H18753" t="e">
        <f t="shared" si="1169"/>
        <v>#N/A</v>
      </c>
      <c r="I18753">
        <f t="shared" si="1170"/>
        <v>7.2750000000000004</v>
      </c>
      <c r="J18753" t="e">
        <f t="shared" si="1171"/>
        <v>#N/A</v>
      </c>
    </row>
    <row r="18754" spans="1:10" x14ac:dyDescent="0.25">
      <c r="A18754">
        <v>196.87</v>
      </c>
      <c r="B18754">
        <v>11.74</v>
      </c>
      <c r="C18754">
        <v>2.7</v>
      </c>
      <c r="D18754">
        <v>-0.56291199999999997</v>
      </c>
      <c r="E18754" t="s">
        <v>18757</v>
      </c>
      <c r="F18754">
        <v>32.222222222222221</v>
      </c>
      <c r="G18754" t="e">
        <f t="shared" si="1168"/>
        <v>#N/A</v>
      </c>
      <c r="H18754" t="e">
        <f t="shared" si="1169"/>
        <v>#N/A</v>
      </c>
      <c r="I18754">
        <f t="shared" si="1170"/>
        <v>2.7</v>
      </c>
      <c r="J18754" t="e">
        <f t="shared" si="1171"/>
        <v>#N/A</v>
      </c>
    </row>
    <row r="18755" spans="1:10" x14ac:dyDescent="0.25">
      <c r="A18755">
        <v>196.87700000000001</v>
      </c>
      <c r="B18755">
        <v>13.25</v>
      </c>
      <c r="C18755">
        <v>2.625</v>
      </c>
      <c r="D18755">
        <v>-1.8799699999999999</v>
      </c>
      <c r="E18755" t="s">
        <v>18758</v>
      </c>
      <c r="F18755">
        <v>31.666666666666668</v>
      </c>
      <c r="G18755" t="e">
        <f t="shared" ref="G18755:G18818" si="1172">IF(F18755&lt;20,C18755,NA())</f>
        <v>#N/A</v>
      </c>
      <c r="H18755" t="e">
        <f t="shared" ref="H18755:H18818" si="1173">IF(AND(F18755&gt;19.999,F18755&lt;30),C18755,NA())</f>
        <v>#N/A</v>
      </c>
      <c r="I18755">
        <f t="shared" ref="I18755:I18818" si="1174">IF(AND(F18755&gt;29.999,F18755&lt;40),C18755,NA())</f>
        <v>2.625</v>
      </c>
      <c r="J18755" t="e">
        <f t="shared" ref="J18755:J18818" si="1175">IF(F18755&gt;40,C18755,NA())</f>
        <v>#N/A</v>
      </c>
    </row>
    <row r="18756" spans="1:10" x14ac:dyDescent="0.25">
      <c r="A18756">
        <v>196.88399999999999</v>
      </c>
      <c r="B18756">
        <v>12.79</v>
      </c>
      <c r="C18756">
        <v>2.625</v>
      </c>
      <c r="D18756">
        <v>-1.50159</v>
      </c>
      <c r="E18756" t="s">
        <v>18759</v>
      </c>
      <c r="F18756">
        <v>31.111111111111114</v>
      </c>
      <c r="G18756" t="e">
        <f t="shared" si="1172"/>
        <v>#N/A</v>
      </c>
      <c r="H18756" t="e">
        <f t="shared" si="1173"/>
        <v>#N/A</v>
      </c>
      <c r="I18756">
        <f t="shared" si="1174"/>
        <v>2.625</v>
      </c>
      <c r="J18756" t="e">
        <f t="shared" si="1175"/>
        <v>#N/A</v>
      </c>
    </row>
    <row r="18757" spans="1:10" x14ac:dyDescent="0.25">
      <c r="A18757">
        <v>196.89099999999999</v>
      </c>
      <c r="B18757">
        <v>11.08</v>
      </c>
      <c r="C18757">
        <v>2.625</v>
      </c>
      <c r="D18757">
        <v>-9.5027299999999995E-2</v>
      </c>
      <c r="E18757" t="s">
        <v>18760</v>
      </c>
      <c r="F18757">
        <v>31.111111111111114</v>
      </c>
      <c r="G18757" t="e">
        <f t="shared" si="1172"/>
        <v>#N/A</v>
      </c>
      <c r="H18757" t="e">
        <f t="shared" si="1173"/>
        <v>#N/A</v>
      </c>
      <c r="I18757">
        <f t="shared" si="1174"/>
        <v>2.625</v>
      </c>
      <c r="J18757" t="e">
        <f t="shared" si="1175"/>
        <v>#N/A</v>
      </c>
    </row>
    <row r="18758" spans="1:10" x14ac:dyDescent="0.25">
      <c r="A18758">
        <v>196.898</v>
      </c>
      <c r="B18758">
        <v>8.2560000000000002</v>
      </c>
      <c r="C18758">
        <v>2.625</v>
      </c>
      <c r="D18758">
        <v>2.2278600000000002</v>
      </c>
      <c r="E18758" t="s">
        <v>18761</v>
      </c>
      <c r="F18758">
        <v>31.111111111111114</v>
      </c>
      <c r="G18758" t="e">
        <f t="shared" si="1172"/>
        <v>#N/A</v>
      </c>
      <c r="H18758" t="e">
        <f t="shared" si="1173"/>
        <v>#N/A</v>
      </c>
      <c r="I18758">
        <f t="shared" si="1174"/>
        <v>2.625</v>
      </c>
      <c r="J18758" t="e">
        <f t="shared" si="1175"/>
        <v>#N/A</v>
      </c>
    </row>
    <row r="18759" spans="1:10" x14ac:dyDescent="0.25">
      <c r="A18759">
        <v>196.905</v>
      </c>
      <c r="B18759">
        <v>12.78</v>
      </c>
      <c r="C18759">
        <v>2.7</v>
      </c>
      <c r="D18759">
        <v>-1.4183699999999999</v>
      </c>
      <c r="E18759" t="s">
        <v>18762</v>
      </c>
      <c r="F18759">
        <v>30.555555555555557</v>
      </c>
      <c r="G18759" t="e">
        <f t="shared" si="1172"/>
        <v>#N/A</v>
      </c>
      <c r="H18759" t="e">
        <f t="shared" si="1173"/>
        <v>#N/A</v>
      </c>
      <c r="I18759">
        <f t="shared" si="1174"/>
        <v>2.7</v>
      </c>
      <c r="J18759" t="e">
        <f t="shared" si="1175"/>
        <v>#N/A</v>
      </c>
    </row>
    <row r="18760" spans="1:10" x14ac:dyDescent="0.25">
      <c r="A18760">
        <v>196.91200000000001</v>
      </c>
      <c r="B18760">
        <v>9.8049999999999997</v>
      </c>
      <c r="C18760">
        <v>2.625</v>
      </c>
      <c r="D18760">
        <v>0.95372800000000002</v>
      </c>
      <c r="E18760" t="s">
        <v>18763</v>
      </c>
      <c r="F18760">
        <v>30.555555555555557</v>
      </c>
      <c r="G18760" t="e">
        <f t="shared" si="1172"/>
        <v>#N/A</v>
      </c>
      <c r="H18760" t="e">
        <f t="shared" si="1173"/>
        <v>#N/A</v>
      </c>
      <c r="I18760">
        <f t="shared" si="1174"/>
        <v>2.625</v>
      </c>
      <c r="J18760" t="e">
        <f t="shared" si="1175"/>
        <v>#N/A</v>
      </c>
    </row>
    <row r="18761" spans="1:10" x14ac:dyDescent="0.25">
      <c r="A18761">
        <v>196.91900000000001</v>
      </c>
      <c r="B18761">
        <v>9.1509999999999998</v>
      </c>
      <c r="C18761">
        <v>2.7</v>
      </c>
      <c r="D18761">
        <v>1.5666800000000001</v>
      </c>
      <c r="E18761" t="s">
        <v>18764</v>
      </c>
      <c r="F18761">
        <v>30</v>
      </c>
      <c r="G18761" t="e">
        <f t="shared" si="1172"/>
        <v>#N/A</v>
      </c>
      <c r="H18761" t="e">
        <f t="shared" si="1173"/>
        <v>#N/A</v>
      </c>
      <c r="I18761">
        <f t="shared" si="1174"/>
        <v>2.7</v>
      </c>
      <c r="J18761" t="e">
        <f t="shared" si="1175"/>
        <v>#N/A</v>
      </c>
    </row>
    <row r="18762" spans="1:10" x14ac:dyDescent="0.25">
      <c r="A18762">
        <v>196.92599999999999</v>
      </c>
      <c r="B18762">
        <v>14.13</v>
      </c>
      <c r="C18762">
        <v>3.75</v>
      </c>
      <c r="D18762">
        <v>-1.47881</v>
      </c>
      <c r="E18762" t="s">
        <v>18765</v>
      </c>
      <c r="F18762">
        <v>29.444444444444446</v>
      </c>
      <c r="G18762" t="e">
        <f t="shared" si="1172"/>
        <v>#N/A</v>
      </c>
      <c r="H18762">
        <f t="shared" si="1173"/>
        <v>3.75</v>
      </c>
      <c r="I18762" t="e">
        <f t="shared" si="1174"/>
        <v>#N/A</v>
      </c>
      <c r="J18762" t="e">
        <f t="shared" si="1175"/>
        <v>#N/A</v>
      </c>
    </row>
    <row r="18763" spans="1:10" x14ac:dyDescent="0.25">
      <c r="A18763">
        <v>196.93299999999999</v>
      </c>
      <c r="B18763">
        <v>17.829999999999998</v>
      </c>
      <c r="C18763">
        <v>8.1750000000000007</v>
      </c>
      <c r="D18763">
        <v>-9.7260899999999997E-2</v>
      </c>
      <c r="E18763" t="s">
        <v>18766</v>
      </c>
      <c r="F18763">
        <v>28.888888888888889</v>
      </c>
      <c r="G18763" t="e">
        <f t="shared" si="1172"/>
        <v>#N/A</v>
      </c>
      <c r="H18763">
        <f t="shared" si="1173"/>
        <v>8.1750000000000007</v>
      </c>
      <c r="I18763" t="e">
        <f t="shared" si="1174"/>
        <v>#N/A</v>
      </c>
      <c r="J18763" t="e">
        <f t="shared" si="1175"/>
        <v>#N/A</v>
      </c>
    </row>
    <row r="18764" spans="1:10" x14ac:dyDescent="0.25">
      <c r="A18764">
        <v>196.94</v>
      </c>
      <c r="B18764">
        <v>21.27</v>
      </c>
      <c r="C18764">
        <v>15.375</v>
      </c>
      <c r="D18764">
        <v>4.2731599999999998</v>
      </c>
      <c r="E18764" t="s">
        <v>18767</v>
      </c>
      <c r="F18764">
        <v>28.333333333333336</v>
      </c>
      <c r="G18764" t="e">
        <f t="shared" si="1172"/>
        <v>#N/A</v>
      </c>
      <c r="H18764">
        <f t="shared" si="1173"/>
        <v>15.375</v>
      </c>
      <c r="I18764" t="e">
        <f t="shared" si="1174"/>
        <v>#N/A</v>
      </c>
      <c r="J18764" t="e">
        <f t="shared" si="1175"/>
        <v>#N/A</v>
      </c>
    </row>
    <row r="18765" spans="1:10" x14ac:dyDescent="0.25">
      <c r="A18765">
        <v>196.947</v>
      </c>
      <c r="B18765">
        <v>18.45</v>
      </c>
      <c r="C18765">
        <v>14.7</v>
      </c>
      <c r="D18765">
        <v>5.9177600000000004</v>
      </c>
      <c r="E18765" t="s">
        <v>18768</v>
      </c>
      <c r="F18765">
        <v>28.333333333333336</v>
      </c>
      <c r="G18765" t="e">
        <f t="shared" si="1172"/>
        <v>#N/A</v>
      </c>
      <c r="H18765">
        <f t="shared" si="1173"/>
        <v>14.7</v>
      </c>
      <c r="I18765" t="e">
        <f t="shared" si="1174"/>
        <v>#N/A</v>
      </c>
      <c r="J18765" t="e">
        <f t="shared" si="1175"/>
        <v>#N/A</v>
      </c>
    </row>
    <row r="18766" spans="1:10" x14ac:dyDescent="0.25">
      <c r="A18766">
        <v>196.95400000000001</v>
      </c>
      <c r="B18766">
        <v>19.18</v>
      </c>
      <c r="C18766">
        <v>14.85</v>
      </c>
      <c r="D18766">
        <v>5.4672900000000002</v>
      </c>
      <c r="E18766" t="s">
        <v>18769</v>
      </c>
      <c r="F18766">
        <v>28.333333333333336</v>
      </c>
      <c r="G18766" t="e">
        <f t="shared" si="1172"/>
        <v>#N/A</v>
      </c>
      <c r="H18766">
        <f t="shared" si="1173"/>
        <v>14.85</v>
      </c>
      <c r="I18766" t="e">
        <f t="shared" si="1174"/>
        <v>#N/A</v>
      </c>
      <c r="J18766" t="e">
        <f t="shared" si="1175"/>
        <v>#N/A</v>
      </c>
    </row>
    <row r="18767" spans="1:10" x14ac:dyDescent="0.25">
      <c r="A18767">
        <v>196.96100000000001</v>
      </c>
      <c r="B18767">
        <v>17.61</v>
      </c>
      <c r="C18767">
        <v>14.324999999999999</v>
      </c>
      <c r="D18767">
        <v>6.2336999999999998</v>
      </c>
      <c r="E18767" t="s">
        <v>18770</v>
      </c>
      <c r="F18767">
        <v>28.333333333333336</v>
      </c>
      <c r="G18767" t="e">
        <f t="shared" si="1172"/>
        <v>#N/A</v>
      </c>
      <c r="H18767">
        <f t="shared" si="1173"/>
        <v>14.324999999999999</v>
      </c>
      <c r="I18767" t="e">
        <f t="shared" si="1174"/>
        <v>#N/A</v>
      </c>
      <c r="J18767" t="e">
        <f t="shared" si="1175"/>
        <v>#N/A</v>
      </c>
    </row>
    <row r="18768" spans="1:10" x14ac:dyDescent="0.25">
      <c r="A18768">
        <v>196.96799999999999</v>
      </c>
      <c r="B18768">
        <v>19.420000000000002</v>
      </c>
      <c r="C18768">
        <v>18.225000000000001</v>
      </c>
      <c r="D18768">
        <v>8.6448800000000006</v>
      </c>
      <c r="E18768" t="s">
        <v>18771</v>
      </c>
      <c r="F18768">
        <v>28.333333333333336</v>
      </c>
      <c r="G18768" t="e">
        <f t="shared" si="1172"/>
        <v>#N/A</v>
      </c>
      <c r="H18768">
        <f t="shared" si="1173"/>
        <v>18.225000000000001</v>
      </c>
      <c r="I18768" t="e">
        <f t="shared" si="1174"/>
        <v>#N/A</v>
      </c>
      <c r="J18768" t="e">
        <f t="shared" si="1175"/>
        <v>#N/A</v>
      </c>
    </row>
    <row r="18769" spans="1:10" x14ac:dyDescent="0.25">
      <c r="A18769">
        <v>196.97499999999999</v>
      </c>
      <c r="B18769">
        <v>16.510000000000002</v>
      </c>
      <c r="C18769">
        <v>14.1</v>
      </c>
      <c r="D18769">
        <v>6.9135099999999996</v>
      </c>
      <c r="E18769" t="s">
        <v>18772</v>
      </c>
      <c r="F18769">
        <v>28.333333333333336</v>
      </c>
      <c r="G18769" t="e">
        <f t="shared" si="1172"/>
        <v>#N/A</v>
      </c>
      <c r="H18769">
        <f t="shared" si="1173"/>
        <v>14.1</v>
      </c>
      <c r="I18769" t="e">
        <f t="shared" si="1174"/>
        <v>#N/A</v>
      </c>
      <c r="J18769" t="e">
        <f t="shared" si="1175"/>
        <v>#N/A</v>
      </c>
    </row>
    <row r="18770" spans="1:10" x14ac:dyDescent="0.25">
      <c r="A18770">
        <v>196.98099999999999</v>
      </c>
      <c r="B18770">
        <v>18</v>
      </c>
      <c r="C18770">
        <v>12.074999999999999</v>
      </c>
      <c r="D18770">
        <v>3.6629100000000001</v>
      </c>
      <c r="E18770" t="s">
        <v>18773</v>
      </c>
      <c r="F18770">
        <v>27.777777777777779</v>
      </c>
      <c r="G18770" t="e">
        <f t="shared" si="1172"/>
        <v>#N/A</v>
      </c>
      <c r="H18770">
        <f t="shared" si="1173"/>
        <v>12.074999999999999</v>
      </c>
      <c r="I18770" t="e">
        <f t="shared" si="1174"/>
        <v>#N/A</v>
      </c>
      <c r="J18770" t="e">
        <f t="shared" si="1175"/>
        <v>#N/A</v>
      </c>
    </row>
    <row r="18771" spans="1:10" x14ac:dyDescent="0.25">
      <c r="A18771">
        <v>196.988</v>
      </c>
      <c r="B18771">
        <v>20.59</v>
      </c>
      <c r="C18771">
        <v>16.8</v>
      </c>
      <c r="D18771">
        <v>6.2574899999999998</v>
      </c>
      <c r="E18771" t="s">
        <v>18774</v>
      </c>
      <c r="F18771">
        <v>27.777777777777779</v>
      </c>
      <c r="G18771" t="e">
        <f t="shared" si="1172"/>
        <v>#N/A</v>
      </c>
      <c r="H18771">
        <f t="shared" si="1173"/>
        <v>16.8</v>
      </c>
      <c r="I18771" t="e">
        <f t="shared" si="1174"/>
        <v>#N/A</v>
      </c>
      <c r="J18771" t="e">
        <f t="shared" si="1175"/>
        <v>#N/A</v>
      </c>
    </row>
    <row r="18772" spans="1:10" x14ac:dyDescent="0.25">
      <c r="A18772">
        <v>196.995</v>
      </c>
      <c r="B18772">
        <v>31.64</v>
      </c>
      <c r="C18772">
        <v>35.774999999999999</v>
      </c>
      <c r="D18772">
        <v>16.1433</v>
      </c>
      <c r="E18772" t="s">
        <v>18775</v>
      </c>
      <c r="F18772">
        <v>28.333333333333336</v>
      </c>
      <c r="G18772" t="e">
        <f t="shared" si="1172"/>
        <v>#N/A</v>
      </c>
      <c r="H18772">
        <f t="shared" si="1173"/>
        <v>35.774999999999999</v>
      </c>
      <c r="I18772" t="e">
        <f t="shared" si="1174"/>
        <v>#N/A</v>
      </c>
      <c r="J18772" t="e">
        <f t="shared" si="1175"/>
        <v>#N/A</v>
      </c>
    </row>
    <row r="18773" spans="1:10" x14ac:dyDescent="0.25">
      <c r="A18773">
        <v>197.00200000000001</v>
      </c>
      <c r="B18773">
        <v>27.63</v>
      </c>
      <c r="C18773">
        <v>38.024999999999999</v>
      </c>
      <c r="D18773">
        <v>21.691700000000001</v>
      </c>
      <c r="E18773" t="s">
        <v>18776</v>
      </c>
      <c r="F18773">
        <v>28.888888888888889</v>
      </c>
      <c r="G18773" t="e">
        <f t="shared" si="1172"/>
        <v>#N/A</v>
      </c>
      <c r="H18773">
        <f t="shared" si="1173"/>
        <v>38.024999999999999</v>
      </c>
      <c r="I18773" t="e">
        <f t="shared" si="1174"/>
        <v>#N/A</v>
      </c>
      <c r="J18773" t="e">
        <f t="shared" si="1175"/>
        <v>#N/A</v>
      </c>
    </row>
    <row r="18774" spans="1:10" x14ac:dyDescent="0.25">
      <c r="A18774">
        <v>197.00899999999999</v>
      </c>
      <c r="B18774">
        <v>28.71</v>
      </c>
      <c r="C18774">
        <v>34.424999999999997</v>
      </c>
      <c r="D18774">
        <v>17.203399999999998</v>
      </c>
      <c r="E18774" t="s">
        <v>18777</v>
      </c>
      <c r="F18774">
        <v>28.888888888888889</v>
      </c>
      <c r="G18774" t="e">
        <f t="shared" si="1172"/>
        <v>#N/A</v>
      </c>
      <c r="H18774">
        <f t="shared" si="1173"/>
        <v>34.424999999999997</v>
      </c>
      <c r="I18774" t="e">
        <f t="shared" si="1174"/>
        <v>#N/A</v>
      </c>
      <c r="J18774" t="e">
        <f t="shared" si="1175"/>
        <v>#N/A</v>
      </c>
    </row>
    <row r="18775" spans="1:10" x14ac:dyDescent="0.25">
      <c r="A18775">
        <v>197.01599999999999</v>
      </c>
      <c r="B18775">
        <v>24.7</v>
      </c>
      <c r="C18775">
        <v>28.125</v>
      </c>
      <c r="D18775">
        <v>14.2018</v>
      </c>
      <c r="E18775" t="s">
        <v>18778</v>
      </c>
      <c r="F18775">
        <v>28.333333333333336</v>
      </c>
      <c r="G18775" t="e">
        <f t="shared" si="1172"/>
        <v>#N/A</v>
      </c>
      <c r="H18775">
        <f t="shared" si="1173"/>
        <v>28.125</v>
      </c>
      <c r="I18775" t="e">
        <f t="shared" si="1174"/>
        <v>#N/A</v>
      </c>
      <c r="J18775" t="e">
        <f t="shared" si="1175"/>
        <v>#N/A</v>
      </c>
    </row>
    <row r="18776" spans="1:10" x14ac:dyDescent="0.25">
      <c r="A18776">
        <v>197.023</v>
      </c>
      <c r="B18776">
        <v>22.49</v>
      </c>
      <c r="C18776">
        <v>23.4</v>
      </c>
      <c r="D18776">
        <v>11.294600000000001</v>
      </c>
      <c r="E18776" t="s">
        <v>18779</v>
      </c>
      <c r="F18776">
        <v>27.777777777777779</v>
      </c>
      <c r="G18776" t="e">
        <f t="shared" si="1172"/>
        <v>#N/A</v>
      </c>
      <c r="H18776">
        <f t="shared" si="1173"/>
        <v>23.4</v>
      </c>
      <c r="I18776" t="e">
        <f t="shared" si="1174"/>
        <v>#N/A</v>
      </c>
      <c r="J18776" t="e">
        <f t="shared" si="1175"/>
        <v>#N/A</v>
      </c>
    </row>
    <row r="18777" spans="1:10" x14ac:dyDescent="0.25">
      <c r="A18777">
        <v>197.03</v>
      </c>
      <c r="B18777">
        <v>20.43</v>
      </c>
      <c r="C18777">
        <v>20.175000000000001</v>
      </c>
      <c r="D18777">
        <v>9.7640999999999991</v>
      </c>
      <c r="E18777" t="s">
        <v>18780</v>
      </c>
      <c r="F18777">
        <v>27.777777777777779</v>
      </c>
      <c r="G18777" t="e">
        <f t="shared" si="1172"/>
        <v>#N/A</v>
      </c>
      <c r="H18777">
        <f t="shared" si="1173"/>
        <v>20.175000000000001</v>
      </c>
      <c r="I18777" t="e">
        <f t="shared" si="1174"/>
        <v>#N/A</v>
      </c>
      <c r="J18777" t="e">
        <f t="shared" si="1175"/>
        <v>#N/A</v>
      </c>
    </row>
    <row r="18778" spans="1:10" x14ac:dyDescent="0.25">
      <c r="A18778">
        <v>197.03700000000001</v>
      </c>
      <c r="B18778">
        <v>22.01</v>
      </c>
      <c r="C18778">
        <v>20.024999999999999</v>
      </c>
      <c r="D18778">
        <v>8.31447</v>
      </c>
      <c r="E18778" t="s">
        <v>18781</v>
      </c>
      <c r="F18778">
        <v>26.666666666666668</v>
      </c>
      <c r="G18778" t="e">
        <f t="shared" si="1172"/>
        <v>#N/A</v>
      </c>
      <c r="H18778">
        <f t="shared" si="1173"/>
        <v>20.024999999999999</v>
      </c>
      <c r="I18778" t="e">
        <f t="shared" si="1174"/>
        <v>#N/A</v>
      </c>
      <c r="J18778" t="e">
        <f t="shared" si="1175"/>
        <v>#N/A</v>
      </c>
    </row>
    <row r="18779" spans="1:10" x14ac:dyDescent="0.25">
      <c r="A18779">
        <v>197.04400000000001</v>
      </c>
      <c r="B18779">
        <v>15.38</v>
      </c>
      <c r="C18779">
        <v>17.324999999999999</v>
      </c>
      <c r="D18779">
        <v>11.068</v>
      </c>
      <c r="E18779" t="s">
        <v>18782</v>
      </c>
      <c r="F18779">
        <v>26.111111111111111</v>
      </c>
      <c r="G18779" t="e">
        <f t="shared" si="1172"/>
        <v>#N/A</v>
      </c>
      <c r="H18779">
        <f t="shared" si="1173"/>
        <v>17.324999999999999</v>
      </c>
      <c r="I18779" t="e">
        <f t="shared" si="1174"/>
        <v>#N/A</v>
      </c>
      <c r="J18779" t="e">
        <f t="shared" si="1175"/>
        <v>#N/A</v>
      </c>
    </row>
    <row r="18780" spans="1:10" x14ac:dyDescent="0.25">
      <c r="A18780">
        <v>197.05099999999999</v>
      </c>
      <c r="B18780">
        <v>15.81</v>
      </c>
      <c r="C18780">
        <v>14.475</v>
      </c>
      <c r="D18780">
        <v>7.8643000000000001</v>
      </c>
      <c r="E18780" t="s">
        <v>18783</v>
      </c>
      <c r="F18780">
        <v>25.555555555555557</v>
      </c>
      <c r="G18780" t="e">
        <f t="shared" si="1172"/>
        <v>#N/A</v>
      </c>
      <c r="H18780">
        <f t="shared" si="1173"/>
        <v>14.475</v>
      </c>
      <c r="I18780" t="e">
        <f t="shared" si="1174"/>
        <v>#N/A</v>
      </c>
      <c r="J18780" t="e">
        <f t="shared" si="1175"/>
        <v>#N/A</v>
      </c>
    </row>
    <row r="18781" spans="1:10" x14ac:dyDescent="0.25">
      <c r="A18781">
        <v>197.05799999999999</v>
      </c>
      <c r="B18781">
        <v>20.51</v>
      </c>
      <c r="C18781">
        <v>18.074999999999999</v>
      </c>
      <c r="D18781">
        <v>7.5983000000000001</v>
      </c>
      <c r="E18781" t="s">
        <v>18784</v>
      </c>
      <c r="F18781">
        <v>25.555555555555557</v>
      </c>
      <c r="G18781" t="e">
        <f t="shared" si="1172"/>
        <v>#N/A</v>
      </c>
      <c r="H18781">
        <f t="shared" si="1173"/>
        <v>18.074999999999999</v>
      </c>
      <c r="I18781" t="e">
        <f t="shared" si="1174"/>
        <v>#N/A</v>
      </c>
      <c r="J18781" t="e">
        <f t="shared" si="1175"/>
        <v>#N/A</v>
      </c>
    </row>
    <row r="18782" spans="1:10" x14ac:dyDescent="0.25">
      <c r="A18782">
        <v>197.065</v>
      </c>
      <c r="B18782">
        <v>19.649999999999999</v>
      </c>
      <c r="C18782">
        <v>21.45</v>
      </c>
      <c r="D18782">
        <v>11.6807</v>
      </c>
      <c r="E18782" t="s">
        <v>18785</v>
      </c>
      <c r="F18782">
        <v>25.555555555555557</v>
      </c>
      <c r="G18782" t="e">
        <f t="shared" si="1172"/>
        <v>#N/A</v>
      </c>
      <c r="H18782">
        <f t="shared" si="1173"/>
        <v>21.45</v>
      </c>
      <c r="I18782" t="e">
        <f t="shared" si="1174"/>
        <v>#N/A</v>
      </c>
      <c r="J18782" t="e">
        <f t="shared" si="1175"/>
        <v>#N/A</v>
      </c>
    </row>
    <row r="18783" spans="1:10" x14ac:dyDescent="0.25">
      <c r="A18783">
        <v>197.072</v>
      </c>
      <c r="B18783">
        <v>21.01</v>
      </c>
      <c r="C18783">
        <v>21.824999999999999</v>
      </c>
      <c r="D18783">
        <v>10.936999999999999</v>
      </c>
      <c r="E18783" t="s">
        <v>18786</v>
      </c>
      <c r="F18783">
        <v>25.555555555555557</v>
      </c>
      <c r="G18783" t="e">
        <f t="shared" si="1172"/>
        <v>#N/A</v>
      </c>
      <c r="H18783">
        <f t="shared" si="1173"/>
        <v>21.824999999999999</v>
      </c>
      <c r="I18783" t="e">
        <f t="shared" si="1174"/>
        <v>#N/A</v>
      </c>
      <c r="J18783" t="e">
        <f t="shared" si="1175"/>
        <v>#N/A</v>
      </c>
    </row>
    <row r="18784" spans="1:10" x14ac:dyDescent="0.25">
      <c r="A18784">
        <v>197.07900000000001</v>
      </c>
      <c r="B18784">
        <v>21.1</v>
      </c>
      <c r="C18784">
        <v>20.475000000000001</v>
      </c>
      <c r="D18784">
        <v>9.5129900000000003</v>
      </c>
      <c r="E18784" t="s">
        <v>18787</v>
      </c>
      <c r="F18784">
        <v>25.555555555555557</v>
      </c>
      <c r="G18784" t="e">
        <f t="shared" si="1172"/>
        <v>#N/A</v>
      </c>
      <c r="H18784">
        <f t="shared" si="1173"/>
        <v>20.475000000000001</v>
      </c>
      <c r="I18784" t="e">
        <f t="shared" si="1174"/>
        <v>#N/A</v>
      </c>
      <c r="J18784" t="e">
        <f t="shared" si="1175"/>
        <v>#N/A</v>
      </c>
    </row>
    <row r="18785" spans="1:10" x14ac:dyDescent="0.25">
      <c r="A18785">
        <v>197.08600000000001</v>
      </c>
      <c r="B18785">
        <v>21.48</v>
      </c>
      <c r="C18785">
        <v>21.074999999999999</v>
      </c>
      <c r="D18785">
        <v>9.8004200000000008</v>
      </c>
      <c r="E18785" t="s">
        <v>18788</v>
      </c>
      <c r="F18785">
        <v>25.555555555555557</v>
      </c>
      <c r="G18785" t="e">
        <f t="shared" si="1172"/>
        <v>#N/A</v>
      </c>
      <c r="H18785">
        <f t="shared" si="1173"/>
        <v>21.074999999999999</v>
      </c>
      <c r="I18785" t="e">
        <f t="shared" si="1174"/>
        <v>#N/A</v>
      </c>
      <c r="J18785" t="e">
        <f t="shared" si="1175"/>
        <v>#N/A</v>
      </c>
    </row>
    <row r="18786" spans="1:10" x14ac:dyDescent="0.25">
      <c r="A18786">
        <v>197.09299999999999</v>
      </c>
      <c r="B18786">
        <v>19.579999999999998</v>
      </c>
      <c r="C18786">
        <v>19.8</v>
      </c>
      <c r="D18786">
        <v>10.0883</v>
      </c>
      <c r="E18786" t="s">
        <v>18789</v>
      </c>
      <c r="F18786">
        <v>25.555555555555557</v>
      </c>
      <c r="G18786" t="e">
        <f t="shared" si="1172"/>
        <v>#N/A</v>
      </c>
      <c r="H18786">
        <f t="shared" si="1173"/>
        <v>19.8</v>
      </c>
      <c r="I18786" t="e">
        <f t="shared" si="1174"/>
        <v>#N/A</v>
      </c>
      <c r="J18786" t="e">
        <f t="shared" si="1175"/>
        <v>#N/A</v>
      </c>
    </row>
    <row r="18787" spans="1:10" x14ac:dyDescent="0.25">
      <c r="A18787">
        <v>197.1</v>
      </c>
      <c r="B18787">
        <v>20.92</v>
      </c>
      <c r="C18787">
        <v>19.725000000000001</v>
      </c>
      <c r="D18787">
        <v>8.9110499999999995</v>
      </c>
      <c r="E18787" t="s">
        <v>18790</v>
      </c>
      <c r="F18787">
        <v>25.555555555555557</v>
      </c>
      <c r="G18787" t="e">
        <f t="shared" si="1172"/>
        <v>#N/A</v>
      </c>
      <c r="H18787">
        <f t="shared" si="1173"/>
        <v>19.725000000000001</v>
      </c>
      <c r="I18787" t="e">
        <f t="shared" si="1174"/>
        <v>#N/A</v>
      </c>
      <c r="J18787" t="e">
        <f t="shared" si="1175"/>
        <v>#N/A</v>
      </c>
    </row>
    <row r="18788" spans="1:10" x14ac:dyDescent="0.25">
      <c r="A18788">
        <v>197.10599999999999</v>
      </c>
      <c r="B18788">
        <v>21.66</v>
      </c>
      <c r="C18788">
        <v>22.5</v>
      </c>
      <c r="D18788">
        <v>11.077400000000001</v>
      </c>
      <c r="E18788" t="s">
        <v>18791</v>
      </c>
      <c r="F18788">
        <v>25</v>
      </c>
      <c r="G18788" t="e">
        <f t="shared" si="1172"/>
        <v>#N/A</v>
      </c>
      <c r="H18788">
        <f t="shared" si="1173"/>
        <v>22.5</v>
      </c>
      <c r="I18788" t="e">
        <f t="shared" si="1174"/>
        <v>#N/A</v>
      </c>
      <c r="J18788" t="e">
        <f t="shared" si="1175"/>
        <v>#N/A</v>
      </c>
    </row>
    <row r="18789" spans="1:10" x14ac:dyDescent="0.25">
      <c r="A18789">
        <v>197.113</v>
      </c>
      <c r="B18789">
        <v>22.92</v>
      </c>
      <c r="C18789">
        <v>24.074999999999999</v>
      </c>
      <c r="D18789">
        <v>11.6159</v>
      </c>
      <c r="E18789" t="s">
        <v>18792</v>
      </c>
      <c r="F18789">
        <v>25</v>
      </c>
      <c r="G18789" t="e">
        <f t="shared" si="1172"/>
        <v>#N/A</v>
      </c>
      <c r="H18789">
        <f t="shared" si="1173"/>
        <v>24.074999999999999</v>
      </c>
      <c r="I18789" t="e">
        <f t="shared" si="1174"/>
        <v>#N/A</v>
      </c>
      <c r="J18789" t="e">
        <f t="shared" si="1175"/>
        <v>#N/A</v>
      </c>
    </row>
    <row r="18790" spans="1:10" x14ac:dyDescent="0.25">
      <c r="A18790">
        <v>197.12</v>
      </c>
      <c r="B18790">
        <v>23.36</v>
      </c>
      <c r="C18790">
        <v>25.2</v>
      </c>
      <c r="D18790">
        <v>12.379</v>
      </c>
      <c r="E18790" t="s">
        <v>18793</v>
      </c>
      <c r="F18790">
        <v>25</v>
      </c>
      <c r="G18790" t="e">
        <f t="shared" si="1172"/>
        <v>#N/A</v>
      </c>
      <c r="H18790">
        <f t="shared" si="1173"/>
        <v>25.2</v>
      </c>
      <c r="I18790" t="e">
        <f t="shared" si="1174"/>
        <v>#N/A</v>
      </c>
      <c r="J18790" t="e">
        <f t="shared" si="1175"/>
        <v>#N/A</v>
      </c>
    </row>
    <row r="18791" spans="1:10" x14ac:dyDescent="0.25">
      <c r="A18791">
        <v>197.12700000000001</v>
      </c>
      <c r="B18791">
        <v>23.47</v>
      </c>
      <c r="C18791">
        <v>25.8</v>
      </c>
      <c r="D18791">
        <v>12.888500000000001</v>
      </c>
      <c r="E18791" t="s">
        <v>18794</v>
      </c>
      <c r="F18791">
        <v>25</v>
      </c>
      <c r="G18791" t="e">
        <f t="shared" si="1172"/>
        <v>#N/A</v>
      </c>
      <c r="H18791">
        <f t="shared" si="1173"/>
        <v>25.8</v>
      </c>
      <c r="I18791" t="e">
        <f t="shared" si="1174"/>
        <v>#N/A</v>
      </c>
      <c r="J18791" t="e">
        <f t="shared" si="1175"/>
        <v>#N/A</v>
      </c>
    </row>
    <row r="18792" spans="1:10" x14ac:dyDescent="0.25">
      <c r="A18792">
        <v>197.13399999999999</v>
      </c>
      <c r="B18792">
        <v>23.45</v>
      </c>
      <c r="C18792">
        <v>27.675000000000001</v>
      </c>
      <c r="D18792">
        <v>14.78</v>
      </c>
      <c r="E18792" t="s">
        <v>18795</v>
      </c>
      <c r="F18792">
        <v>25</v>
      </c>
      <c r="G18792" t="e">
        <f t="shared" si="1172"/>
        <v>#N/A</v>
      </c>
      <c r="H18792">
        <f t="shared" si="1173"/>
        <v>27.675000000000001</v>
      </c>
      <c r="I18792" t="e">
        <f t="shared" si="1174"/>
        <v>#N/A</v>
      </c>
      <c r="J18792" t="e">
        <f t="shared" si="1175"/>
        <v>#N/A</v>
      </c>
    </row>
    <row r="18793" spans="1:10" x14ac:dyDescent="0.25">
      <c r="A18793">
        <v>197.14099999999999</v>
      </c>
      <c r="B18793">
        <v>24.1</v>
      </c>
      <c r="C18793">
        <v>27.3</v>
      </c>
      <c r="D18793">
        <v>13.8703</v>
      </c>
      <c r="E18793" t="s">
        <v>18796</v>
      </c>
      <c r="F18793">
        <v>25</v>
      </c>
      <c r="G18793" t="e">
        <f t="shared" si="1172"/>
        <v>#N/A</v>
      </c>
      <c r="H18793">
        <f t="shared" si="1173"/>
        <v>27.3</v>
      </c>
      <c r="I18793" t="e">
        <f t="shared" si="1174"/>
        <v>#N/A</v>
      </c>
      <c r="J18793" t="e">
        <f t="shared" si="1175"/>
        <v>#N/A</v>
      </c>
    </row>
    <row r="18794" spans="1:10" x14ac:dyDescent="0.25">
      <c r="A18794">
        <v>197.148</v>
      </c>
      <c r="B18794">
        <v>27.18</v>
      </c>
      <c r="C18794">
        <v>30.3</v>
      </c>
      <c r="D18794">
        <v>14.3369</v>
      </c>
      <c r="E18794" t="s">
        <v>18797</v>
      </c>
      <c r="F18794">
        <v>24.444444444444446</v>
      </c>
      <c r="G18794" t="e">
        <f t="shared" si="1172"/>
        <v>#N/A</v>
      </c>
      <c r="H18794">
        <f t="shared" si="1173"/>
        <v>30.3</v>
      </c>
      <c r="I18794" t="e">
        <f t="shared" si="1174"/>
        <v>#N/A</v>
      </c>
      <c r="J18794" t="e">
        <f t="shared" si="1175"/>
        <v>#N/A</v>
      </c>
    </row>
    <row r="18795" spans="1:10" x14ac:dyDescent="0.25">
      <c r="A18795">
        <v>197.155</v>
      </c>
      <c r="B18795">
        <v>28.8</v>
      </c>
      <c r="C18795">
        <v>34.049999999999997</v>
      </c>
      <c r="D18795">
        <v>16.754300000000001</v>
      </c>
      <c r="E18795" t="s">
        <v>18798</v>
      </c>
      <c r="F18795">
        <v>24.444444444444446</v>
      </c>
      <c r="G18795" t="e">
        <f t="shared" si="1172"/>
        <v>#N/A</v>
      </c>
      <c r="H18795">
        <f t="shared" si="1173"/>
        <v>34.049999999999997</v>
      </c>
      <c r="I18795" t="e">
        <f t="shared" si="1174"/>
        <v>#N/A</v>
      </c>
      <c r="J18795" t="e">
        <f t="shared" si="1175"/>
        <v>#N/A</v>
      </c>
    </row>
    <row r="18796" spans="1:10" x14ac:dyDescent="0.25">
      <c r="A18796">
        <v>197.16200000000001</v>
      </c>
      <c r="B18796">
        <v>30.26</v>
      </c>
      <c r="C18796">
        <v>36.524999999999999</v>
      </c>
      <c r="D18796">
        <v>18.028400000000001</v>
      </c>
      <c r="E18796" t="s">
        <v>18799</v>
      </c>
      <c r="F18796">
        <v>24.444444444444446</v>
      </c>
      <c r="G18796" t="e">
        <f t="shared" si="1172"/>
        <v>#N/A</v>
      </c>
      <c r="H18796">
        <f t="shared" si="1173"/>
        <v>36.524999999999999</v>
      </c>
      <c r="I18796" t="e">
        <f t="shared" si="1174"/>
        <v>#N/A</v>
      </c>
      <c r="J18796" t="e">
        <f t="shared" si="1175"/>
        <v>#N/A</v>
      </c>
    </row>
    <row r="18797" spans="1:10" x14ac:dyDescent="0.25">
      <c r="A18797">
        <v>197.16900000000001</v>
      </c>
      <c r="B18797">
        <v>29.56</v>
      </c>
      <c r="C18797">
        <v>35.625</v>
      </c>
      <c r="D18797">
        <v>17.7042</v>
      </c>
      <c r="E18797" t="s">
        <v>18800</v>
      </c>
      <c r="F18797">
        <v>24.444444444444446</v>
      </c>
      <c r="G18797" t="e">
        <f t="shared" si="1172"/>
        <v>#N/A</v>
      </c>
      <c r="H18797">
        <f t="shared" si="1173"/>
        <v>35.625</v>
      </c>
      <c r="I18797" t="e">
        <f t="shared" si="1174"/>
        <v>#N/A</v>
      </c>
      <c r="J18797" t="e">
        <f t="shared" si="1175"/>
        <v>#N/A</v>
      </c>
    </row>
    <row r="18798" spans="1:10" x14ac:dyDescent="0.25">
      <c r="A18798">
        <v>197.17599999999999</v>
      </c>
      <c r="B18798">
        <v>27.68</v>
      </c>
      <c r="C18798">
        <v>33.524999999999999</v>
      </c>
      <c r="D18798">
        <v>17.150600000000001</v>
      </c>
      <c r="E18798" t="s">
        <v>18801</v>
      </c>
      <c r="F18798">
        <v>24.444444444444446</v>
      </c>
      <c r="G18798" t="e">
        <f t="shared" si="1172"/>
        <v>#N/A</v>
      </c>
      <c r="H18798">
        <f t="shared" si="1173"/>
        <v>33.524999999999999</v>
      </c>
      <c r="I18798" t="e">
        <f t="shared" si="1174"/>
        <v>#N/A</v>
      </c>
      <c r="J18798" t="e">
        <f t="shared" si="1175"/>
        <v>#N/A</v>
      </c>
    </row>
    <row r="18799" spans="1:10" x14ac:dyDescent="0.25">
      <c r="A18799">
        <v>197.18299999999999</v>
      </c>
      <c r="B18799">
        <v>20.55</v>
      </c>
      <c r="C18799">
        <v>27.824999999999999</v>
      </c>
      <c r="D18799">
        <v>17.3154</v>
      </c>
      <c r="E18799" t="s">
        <v>18802</v>
      </c>
      <c r="F18799">
        <v>24.444444444444446</v>
      </c>
      <c r="G18799" t="e">
        <f t="shared" si="1172"/>
        <v>#N/A</v>
      </c>
      <c r="H18799">
        <f t="shared" si="1173"/>
        <v>27.824999999999999</v>
      </c>
      <c r="I18799" t="e">
        <f t="shared" si="1174"/>
        <v>#N/A</v>
      </c>
      <c r="J18799" t="e">
        <f t="shared" si="1175"/>
        <v>#N/A</v>
      </c>
    </row>
    <row r="18800" spans="1:10" x14ac:dyDescent="0.25">
      <c r="A18800">
        <v>197.19</v>
      </c>
      <c r="B18800">
        <v>15.31</v>
      </c>
      <c r="C18800">
        <v>21</v>
      </c>
      <c r="D18800">
        <v>14.800599999999999</v>
      </c>
      <c r="E18800" t="s">
        <v>18803</v>
      </c>
      <c r="F18800">
        <v>23.888888888888889</v>
      </c>
      <c r="G18800" t="e">
        <f t="shared" si="1172"/>
        <v>#N/A</v>
      </c>
      <c r="H18800">
        <f t="shared" si="1173"/>
        <v>21</v>
      </c>
      <c r="I18800" t="e">
        <f t="shared" si="1174"/>
        <v>#N/A</v>
      </c>
      <c r="J18800" t="e">
        <f t="shared" si="1175"/>
        <v>#N/A</v>
      </c>
    </row>
    <row r="18801" spans="1:10" x14ac:dyDescent="0.25">
      <c r="A18801">
        <v>197.197</v>
      </c>
      <c r="B18801">
        <v>21.34</v>
      </c>
      <c r="C18801">
        <v>26.925000000000001</v>
      </c>
      <c r="D18801">
        <v>15.765599999999999</v>
      </c>
      <c r="E18801" t="s">
        <v>18804</v>
      </c>
      <c r="F18801">
        <v>23.888888888888889</v>
      </c>
      <c r="G18801" t="e">
        <f t="shared" si="1172"/>
        <v>#N/A</v>
      </c>
      <c r="H18801">
        <f t="shared" si="1173"/>
        <v>26.925000000000001</v>
      </c>
      <c r="I18801" t="e">
        <f t="shared" si="1174"/>
        <v>#N/A</v>
      </c>
      <c r="J18801" t="e">
        <f t="shared" si="1175"/>
        <v>#N/A</v>
      </c>
    </row>
    <row r="18802" spans="1:10" x14ac:dyDescent="0.25">
      <c r="A18802">
        <v>197.20400000000001</v>
      </c>
      <c r="B18802">
        <v>21.71</v>
      </c>
      <c r="C18802">
        <v>25.875</v>
      </c>
      <c r="D18802">
        <v>14.411199999999999</v>
      </c>
      <c r="E18802" t="s">
        <v>18805</v>
      </c>
      <c r="F18802">
        <v>23.888888888888889</v>
      </c>
      <c r="G18802" t="e">
        <f t="shared" si="1172"/>
        <v>#N/A</v>
      </c>
      <c r="H18802">
        <f t="shared" si="1173"/>
        <v>25.875</v>
      </c>
      <c r="I18802" t="e">
        <f t="shared" si="1174"/>
        <v>#N/A</v>
      </c>
      <c r="J18802" t="e">
        <f t="shared" si="1175"/>
        <v>#N/A</v>
      </c>
    </row>
    <row r="18803" spans="1:10" x14ac:dyDescent="0.25">
      <c r="A18803">
        <v>197.21100000000001</v>
      </c>
      <c r="B18803">
        <v>23.66</v>
      </c>
      <c r="C18803">
        <v>28.05</v>
      </c>
      <c r="D18803">
        <v>14.9823</v>
      </c>
      <c r="E18803" t="s">
        <v>18806</v>
      </c>
      <c r="F18803">
        <v>23.888888888888889</v>
      </c>
      <c r="G18803" t="e">
        <f t="shared" si="1172"/>
        <v>#N/A</v>
      </c>
      <c r="H18803">
        <f t="shared" si="1173"/>
        <v>28.05</v>
      </c>
      <c r="I18803" t="e">
        <f t="shared" si="1174"/>
        <v>#N/A</v>
      </c>
      <c r="J18803" t="e">
        <f t="shared" si="1175"/>
        <v>#N/A</v>
      </c>
    </row>
    <row r="18804" spans="1:10" x14ac:dyDescent="0.25">
      <c r="A18804">
        <v>197.21799999999999</v>
      </c>
      <c r="B18804">
        <v>25.95</v>
      </c>
      <c r="C18804">
        <v>31.65</v>
      </c>
      <c r="D18804">
        <v>16.698599999999999</v>
      </c>
      <c r="E18804" t="s">
        <v>18807</v>
      </c>
      <c r="F18804">
        <v>24.444444444444446</v>
      </c>
      <c r="G18804" t="e">
        <f t="shared" si="1172"/>
        <v>#N/A</v>
      </c>
      <c r="H18804">
        <f t="shared" si="1173"/>
        <v>31.65</v>
      </c>
      <c r="I18804" t="e">
        <f t="shared" si="1174"/>
        <v>#N/A</v>
      </c>
      <c r="J18804" t="e">
        <f t="shared" si="1175"/>
        <v>#N/A</v>
      </c>
    </row>
    <row r="18805" spans="1:10" x14ac:dyDescent="0.25">
      <c r="A18805">
        <v>197.22499999999999</v>
      </c>
      <c r="B18805">
        <v>28.61</v>
      </c>
      <c r="C18805">
        <v>33.450000000000003</v>
      </c>
      <c r="D18805">
        <v>16.310600000000001</v>
      </c>
      <c r="E18805" t="s">
        <v>18808</v>
      </c>
      <c r="F18805">
        <v>24.444444444444446</v>
      </c>
      <c r="G18805" t="e">
        <f t="shared" si="1172"/>
        <v>#N/A</v>
      </c>
      <c r="H18805">
        <f t="shared" si="1173"/>
        <v>33.450000000000003</v>
      </c>
      <c r="I18805" t="e">
        <f t="shared" si="1174"/>
        <v>#N/A</v>
      </c>
      <c r="J18805" t="e">
        <f t="shared" si="1175"/>
        <v>#N/A</v>
      </c>
    </row>
    <row r="18806" spans="1:10" x14ac:dyDescent="0.25">
      <c r="A18806">
        <v>197.23099999999999</v>
      </c>
      <c r="B18806">
        <v>28.25</v>
      </c>
      <c r="C18806">
        <v>33.15</v>
      </c>
      <c r="D18806">
        <v>16.306699999999999</v>
      </c>
      <c r="E18806" t="s">
        <v>18809</v>
      </c>
      <c r="F18806">
        <v>24.444444444444446</v>
      </c>
      <c r="G18806" t="e">
        <f t="shared" si="1172"/>
        <v>#N/A</v>
      </c>
      <c r="H18806">
        <f t="shared" si="1173"/>
        <v>33.15</v>
      </c>
      <c r="I18806" t="e">
        <f t="shared" si="1174"/>
        <v>#N/A</v>
      </c>
      <c r="J18806" t="e">
        <f t="shared" si="1175"/>
        <v>#N/A</v>
      </c>
    </row>
    <row r="18807" spans="1:10" x14ac:dyDescent="0.25">
      <c r="A18807">
        <v>197.238</v>
      </c>
      <c r="B18807">
        <v>25.98</v>
      </c>
      <c r="C18807">
        <v>30.675000000000001</v>
      </c>
      <c r="D18807">
        <v>15.6989</v>
      </c>
      <c r="E18807" t="s">
        <v>18810</v>
      </c>
      <c r="F18807">
        <v>24.444444444444446</v>
      </c>
      <c r="G18807" t="e">
        <f t="shared" si="1172"/>
        <v>#N/A</v>
      </c>
      <c r="H18807">
        <f t="shared" si="1173"/>
        <v>30.675000000000001</v>
      </c>
      <c r="I18807" t="e">
        <f t="shared" si="1174"/>
        <v>#N/A</v>
      </c>
      <c r="J18807" t="e">
        <f t="shared" si="1175"/>
        <v>#N/A</v>
      </c>
    </row>
    <row r="18808" spans="1:10" x14ac:dyDescent="0.25">
      <c r="A18808">
        <v>197.245</v>
      </c>
      <c r="B18808">
        <v>26.18</v>
      </c>
      <c r="C18808">
        <v>32.325000000000003</v>
      </c>
      <c r="D18808">
        <v>17.1844</v>
      </c>
      <c r="E18808" t="s">
        <v>18811</v>
      </c>
      <c r="F18808">
        <v>23.888888888888889</v>
      </c>
      <c r="G18808" t="e">
        <f t="shared" si="1172"/>
        <v>#N/A</v>
      </c>
      <c r="H18808">
        <f t="shared" si="1173"/>
        <v>32.325000000000003</v>
      </c>
      <c r="I18808" t="e">
        <f t="shared" si="1174"/>
        <v>#N/A</v>
      </c>
      <c r="J18808" t="e">
        <f t="shared" si="1175"/>
        <v>#N/A</v>
      </c>
    </row>
    <row r="18809" spans="1:10" x14ac:dyDescent="0.25">
      <c r="A18809">
        <v>197.25200000000001</v>
      </c>
      <c r="B18809">
        <v>23.95</v>
      </c>
      <c r="C18809">
        <v>30</v>
      </c>
      <c r="D18809">
        <v>16.6937</v>
      </c>
      <c r="E18809" t="s">
        <v>18812</v>
      </c>
      <c r="F18809">
        <v>23.888888888888889</v>
      </c>
      <c r="G18809" t="e">
        <f t="shared" si="1172"/>
        <v>#N/A</v>
      </c>
      <c r="H18809">
        <f t="shared" si="1173"/>
        <v>30</v>
      </c>
      <c r="I18809" t="e">
        <f t="shared" si="1174"/>
        <v>#N/A</v>
      </c>
      <c r="J18809" t="e">
        <f t="shared" si="1175"/>
        <v>#N/A</v>
      </c>
    </row>
    <row r="18810" spans="1:10" x14ac:dyDescent="0.25">
      <c r="A18810">
        <v>197.25899999999999</v>
      </c>
      <c r="B18810">
        <v>24.4</v>
      </c>
      <c r="C18810">
        <v>29.925000000000001</v>
      </c>
      <c r="D18810">
        <v>16.2486</v>
      </c>
      <c r="E18810" t="s">
        <v>18813</v>
      </c>
      <c r="F18810">
        <v>23.888888888888889</v>
      </c>
      <c r="G18810" t="e">
        <f t="shared" si="1172"/>
        <v>#N/A</v>
      </c>
      <c r="H18810">
        <f t="shared" si="1173"/>
        <v>29.925000000000001</v>
      </c>
      <c r="I18810" t="e">
        <f t="shared" si="1174"/>
        <v>#N/A</v>
      </c>
      <c r="J18810" t="e">
        <f t="shared" si="1175"/>
        <v>#N/A</v>
      </c>
    </row>
    <row r="18811" spans="1:10" x14ac:dyDescent="0.25">
      <c r="A18811">
        <v>197.26599999999999</v>
      </c>
      <c r="B18811">
        <v>27.27</v>
      </c>
      <c r="C18811">
        <v>33.975000000000001</v>
      </c>
      <c r="D18811">
        <v>17.937799999999999</v>
      </c>
      <c r="E18811" t="s">
        <v>18814</v>
      </c>
      <c r="F18811">
        <v>23.888888888888889</v>
      </c>
      <c r="G18811" t="e">
        <f t="shared" si="1172"/>
        <v>#N/A</v>
      </c>
      <c r="H18811">
        <f t="shared" si="1173"/>
        <v>33.975000000000001</v>
      </c>
      <c r="I18811" t="e">
        <f t="shared" si="1174"/>
        <v>#N/A</v>
      </c>
      <c r="J18811" t="e">
        <f t="shared" si="1175"/>
        <v>#N/A</v>
      </c>
    </row>
    <row r="18812" spans="1:10" x14ac:dyDescent="0.25">
      <c r="A18812">
        <v>197.273</v>
      </c>
      <c r="B18812">
        <v>28.63</v>
      </c>
      <c r="C18812">
        <v>35.549999999999997</v>
      </c>
      <c r="D18812">
        <v>18.394200000000001</v>
      </c>
      <c r="E18812" t="s">
        <v>18815</v>
      </c>
      <c r="F18812">
        <v>23.888888888888889</v>
      </c>
      <c r="G18812" t="e">
        <f t="shared" si="1172"/>
        <v>#N/A</v>
      </c>
      <c r="H18812">
        <f t="shared" si="1173"/>
        <v>35.549999999999997</v>
      </c>
      <c r="I18812" t="e">
        <f t="shared" si="1174"/>
        <v>#N/A</v>
      </c>
      <c r="J18812" t="e">
        <f t="shared" si="1175"/>
        <v>#N/A</v>
      </c>
    </row>
    <row r="18813" spans="1:10" x14ac:dyDescent="0.25">
      <c r="A18813">
        <v>197.28</v>
      </c>
      <c r="B18813">
        <v>29.71</v>
      </c>
      <c r="C18813">
        <v>37.200000000000003</v>
      </c>
      <c r="D18813">
        <v>19.155799999999999</v>
      </c>
      <c r="E18813" t="s">
        <v>18816</v>
      </c>
      <c r="F18813">
        <v>23.888888888888889</v>
      </c>
      <c r="G18813" t="e">
        <f t="shared" si="1172"/>
        <v>#N/A</v>
      </c>
      <c r="H18813">
        <f t="shared" si="1173"/>
        <v>37.200000000000003</v>
      </c>
      <c r="I18813" t="e">
        <f t="shared" si="1174"/>
        <v>#N/A</v>
      </c>
      <c r="J18813" t="e">
        <f t="shared" si="1175"/>
        <v>#N/A</v>
      </c>
    </row>
    <row r="18814" spans="1:10" x14ac:dyDescent="0.25">
      <c r="A18814">
        <v>197.28700000000001</v>
      </c>
      <c r="B18814">
        <v>30.43</v>
      </c>
      <c r="C18814">
        <v>38.774999999999999</v>
      </c>
      <c r="D18814">
        <v>20.1386</v>
      </c>
      <c r="E18814" t="s">
        <v>18817</v>
      </c>
      <c r="F18814">
        <v>24.444444444444446</v>
      </c>
      <c r="G18814" t="e">
        <f t="shared" si="1172"/>
        <v>#N/A</v>
      </c>
      <c r="H18814">
        <f t="shared" si="1173"/>
        <v>38.774999999999999</v>
      </c>
      <c r="I18814" t="e">
        <f t="shared" si="1174"/>
        <v>#N/A</v>
      </c>
      <c r="J18814" t="e">
        <f t="shared" si="1175"/>
        <v>#N/A</v>
      </c>
    </row>
    <row r="18815" spans="1:10" x14ac:dyDescent="0.25">
      <c r="A18815">
        <v>197.29400000000001</v>
      </c>
      <c r="B18815">
        <v>31.79</v>
      </c>
      <c r="C18815">
        <v>40.799999999999997</v>
      </c>
      <c r="D18815">
        <v>21.044899999999998</v>
      </c>
      <c r="E18815" t="s">
        <v>18818</v>
      </c>
      <c r="F18815">
        <v>24.444444444444446</v>
      </c>
      <c r="G18815" t="e">
        <f t="shared" si="1172"/>
        <v>#N/A</v>
      </c>
      <c r="H18815">
        <f t="shared" si="1173"/>
        <v>40.799999999999997</v>
      </c>
      <c r="I18815" t="e">
        <f t="shared" si="1174"/>
        <v>#N/A</v>
      </c>
      <c r="J18815" t="e">
        <f t="shared" si="1175"/>
        <v>#N/A</v>
      </c>
    </row>
    <row r="18816" spans="1:10" x14ac:dyDescent="0.25">
      <c r="A18816">
        <v>197.30099999999999</v>
      </c>
      <c r="B18816">
        <v>32.92</v>
      </c>
      <c r="C18816">
        <v>41.85</v>
      </c>
      <c r="D18816">
        <v>21.165400000000002</v>
      </c>
      <c r="E18816" t="s">
        <v>18819</v>
      </c>
      <c r="F18816">
        <v>24.444444444444446</v>
      </c>
      <c r="G18816" t="e">
        <f t="shared" si="1172"/>
        <v>#N/A</v>
      </c>
      <c r="H18816">
        <f t="shared" si="1173"/>
        <v>41.85</v>
      </c>
      <c r="I18816" t="e">
        <f t="shared" si="1174"/>
        <v>#N/A</v>
      </c>
      <c r="J18816" t="e">
        <f t="shared" si="1175"/>
        <v>#N/A</v>
      </c>
    </row>
    <row r="18817" spans="1:10" x14ac:dyDescent="0.25">
      <c r="A18817">
        <v>197.30799999999999</v>
      </c>
      <c r="B18817">
        <v>33.68</v>
      </c>
      <c r="C18817">
        <v>43.125</v>
      </c>
      <c r="D18817">
        <v>21.815300000000001</v>
      </c>
      <c r="E18817" t="s">
        <v>18820</v>
      </c>
      <c r="F18817">
        <v>25</v>
      </c>
      <c r="G18817" t="e">
        <f t="shared" si="1172"/>
        <v>#N/A</v>
      </c>
      <c r="H18817">
        <f t="shared" si="1173"/>
        <v>43.125</v>
      </c>
      <c r="I18817" t="e">
        <f t="shared" si="1174"/>
        <v>#N/A</v>
      </c>
      <c r="J18817" t="e">
        <f t="shared" si="1175"/>
        <v>#N/A</v>
      </c>
    </row>
    <row r="18818" spans="1:10" x14ac:dyDescent="0.25">
      <c r="A18818">
        <v>197.315</v>
      </c>
      <c r="B18818">
        <v>33.78</v>
      </c>
      <c r="C18818">
        <v>43.875</v>
      </c>
      <c r="D18818">
        <v>22.483000000000001</v>
      </c>
      <c r="E18818" t="s">
        <v>18821</v>
      </c>
      <c r="F18818">
        <v>25</v>
      </c>
      <c r="G18818" t="e">
        <f t="shared" si="1172"/>
        <v>#N/A</v>
      </c>
      <c r="H18818">
        <f t="shared" si="1173"/>
        <v>43.875</v>
      </c>
      <c r="I18818" t="e">
        <f t="shared" si="1174"/>
        <v>#N/A</v>
      </c>
      <c r="J18818" t="e">
        <f t="shared" si="1175"/>
        <v>#N/A</v>
      </c>
    </row>
    <row r="18819" spans="1:10" x14ac:dyDescent="0.25">
      <c r="A18819">
        <v>197.322</v>
      </c>
      <c r="B18819">
        <v>33.22</v>
      </c>
      <c r="C18819">
        <v>44.924999999999997</v>
      </c>
      <c r="D18819">
        <v>23.993600000000001</v>
      </c>
      <c r="E18819" t="s">
        <v>18822</v>
      </c>
      <c r="F18819">
        <v>27.222222222222225</v>
      </c>
      <c r="G18819" t="e">
        <f t="shared" ref="G18819:G18882" si="1176">IF(F18819&lt;20,C18819,NA())</f>
        <v>#N/A</v>
      </c>
      <c r="H18819">
        <f t="shared" ref="H18819:H18882" si="1177">IF(AND(F18819&gt;19.999,F18819&lt;30),C18819,NA())</f>
        <v>44.924999999999997</v>
      </c>
      <c r="I18819" t="e">
        <f t="shared" ref="I18819:I18882" si="1178">IF(AND(F18819&gt;29.999,F18819&lt;40),C18819,NA())</f>
        <v>#N/A</v>
      </c>
      <c r="J18819" t="e">
        <f t="shared" ref="J18819:J18882" si="1179">IF(F18819&gt;40,C18819,NA())</f>
        <v>#N/A</v>
      </c>
    </row>
    <row r="18820" spans="1:10" x14ac:dyDescent="0.25">
      <c r="A18820">
        <v>197.32900000000001</v>
      </c>
      <c r="B18820">
        <v>34.1</v>
      </c>
      <c r="C18820">
        <v>45.075000000000003</v>
      </c>
      <c r="D18820">
        <v>23.419799999999999</v>
      </c>
      <c r="E18820" t="s">
        <v>18823</v>
      </c>
      <c r="F18820">
        <v>28.333333333333336</v>
      </c>
      <c r="G18820" t="e">
        <f t="shared" si="1176"/>
        <v>#N/A</v>
      </c>
      <c r="H18820">
        <f t="shared" si="1177"/>
        <v>45.075000000000003</v>
      </c>
      <c r="I18820" t="e">
        <f t="shared" si="1178"/>
        <v>#N/A</v>
      </c>
      <c r="J18820" t="e">
        <f t="shared" si="1179"/>
        <v>#N/A</v>
      </c>
    </row>
    <row r="18821" spans="1:10" x14ac:dyDescent="0.25">
      <c r="A18821">
        <v>197.33600000000001</v>
      </c>
      <c r="B18821">
        <v>35.14</v>
      </c>
      <c r="C18821">
        <v>46.274999999999999</v>
      </c>
      <c r="D18821">
        <v>23.764299999999999</v>
      </c>
      <c r="E18821" t="s">
        <v>18824</v>
      </c>
      <c r="F18821">
        <v>28.333333333333336</v>
      </c>
      <c r="G18821" t="e">
        <f t="shared" si="1176"/>
        <v>#N/A</v>
      </c>
      <c r="H18821">
        <f t="shared" si="1177"/>
        <v>46.274999999999999</v>
      </c>
      <c r="I18821" t="e">
        <f t="shared" si="1178"/>
        <v>#N/A</v>
      </c>
      <c r="J18821" t="e">
        <f t="shared" si="1179"/>
        <v>#N/A</v>
      </c>
    </row>
    <row r="18822" spans="1:10" x14ac:dyDescent="0.25">
      <c r="A18822">
        <v>197.34299999999999</v>
      </c>
      <c r="B18822">
        <v>33.81</v>
      </c>
      <c r="C18822">
        <v>45.9</v>
      </c>
      <c r="D18822">
        <v>24.4833</v>
      </c>
      <c r="E18822" t="s">
        <v>18825</v>
      </c>
      <c r="F18822">
        <v>28.333333333333336</v>
      </c>
      <c r="G18822" t="e">
        <f t="shared" si="1176"/>
        <v>#N/A</v>
      </c>
      <c r="H18822">
        <f t="shared" si="1177"/>
        <v>45.9</v>
      </c>
      <c r="I18822" t="e">
        <f t="shared" si="1178"/>
        <v>#N/A</v>
      </c>
      <c r="J18822" t="e">
        <f t="shared" si="1179"/>
        <v>#N/A</v>
      </c>
    </row>
    <row r="18823" spans="1:10" x14ac:dyDescent="0.25">
      <c r="A18823">
        <v>197.35</v>
      </c>
      <c r="B18823">
        <v>34.840000000000003</v>
      </c>
      <c r="C18823">
        <v>46.2</v>
      </c>
      <c r="D18823">
        <v>23.9361</v>
      </c>
      <c r="E18823" t="s">
        <v>18826</v>
      </c>
      <c r="F18823">
        <v>29.444444444444446</v>
      </c>
      <c r="G18823" t="e">
        <f t="shared" si="1176"/>
        <v>#N/A</v>
      </c>
      <c r="H18823">
        <f t="shared" si="1177"/>
        <v>46.2</v>
      </c>
      <c r="I18823" t="e">
        <f t="shared" si="1178"/>
        <v>#N/A</v>
      </c>
      <c r="J18823" t="e">
        <f t="shared" si="1179"/>
        <v>#N/A</v>
      </c>
    </row>
    <row r="18824" spans="1:10" x14ac:dyDescent="0.25">
      <c r="A18824">
        <v>197.35599999999999</v>
      </c>
      <c r="B18824">
        <v>33.35</v>
      </c>
      <c r="C18824">
        <v>45.9</v>
      </c>
      <c r="D18824">
        <v>24.861699999999999</v>
      </c>
      <c r="E18824" t="s">
        <v>18827</v>
      </c>
      <c r="F18824">
        <v>30</v>
      </c>
      <c r="G18824" t="e">
        <f t="shared" si="1176"/>
        <v>#N/A</v>
      </c>
      <c r="H18824" t="e">
        <f t="shared" si="1177"/>
        <v>#N/A</v>
      </c>
      <c r="I18824">
        <f t="shared" si="1178"/>
        <v>45.9</v>
      </c>
      <c r="J18824" t="e">
        <f t="shared" si="1179"/>
        <v>#N/A</v>
      </c>
    </row>
    <row r="18825" spans="1:10" x14ac:dyDescent="0.25">
      <c r="A18825">
        <v>197.363</v>
      </c>
      <c r="B18825">
        <v>32.85</v>
      </c>
      <c r="C18825">
        <v>45.45</v>
      </c>
      <c r="D18825">
        <v>24.823</v>
      </c>
      <c r="E18825" t="s">
        <v>18828</v>
      </c>
      <c r="F18825">
        <v>32.222222222222221</v>
      </c>
      <c r="G18825" t="e">
        <f t="shared" si="1176"/>
        <v>#N/A</v>
      </c>
      <c r="H18825" t="e">
        <f t="shared" si="1177"/>
        <v>#N/A</v>
      </c>
      <c r="I18825">
        <f t="shared" si="1178"/>
        <v>45.45</v>
      </c>
      <c r="J18825" t="e">
        <f t="shared" si="1179"/>
        <v>#N/A</v>
      </c>
    </row>
    <row r="18826" spans="1:10" x14ac:dyDescent="0.25">
      <c r="A18826">
        <v>197.37</v>
      </c>
      <c r="B18826">
        <v>36.89</v>
      </c>
      <c r="C18826">
        <v>44.55</v>
      </c>
      <c r="D18826">
        <v>20.599900000000002</v>
      </c>
      <c r="E18826" t="s">
        <v>18829</v>
      </c>
      <c r="F18826">
        <v>32.777777777777779</v>
      </c>
      <c r="G18826" t="e">
        <f t="shared" si="1176"/>
        <v>#N/A</v>
      </c>
      <c r="H18826" t="e">
        <f t="shared" si="1177"/>
        <v>#N/A</v>
      </c>
      <c r="I18826">
        <f t="shared" si="1178"/>
        <v>44.55</v>
      </c>
      <c r="J18826" t="e">
        <f t="shared" si="1179"/>
        <v>#N/A</v>
      </c>
    </row>
    <row r="18827" spans="1:10" x14ac:dyDescent="0.25">
      <c r="A18827">
        <v>197.37700000000001</v>
      </c>
      <c r="B18827">
        <v>39.07</v>
      </c>
      <c r="C18827">
        <v>45.45</v>
      </c>
      <c r="D18827">
        <v>19.706700000000001</v>
      </c>
      <c r="E18827" t="s">
        <v>18830</v>
      </c>
      <c r="F18827">
        <v>33.333333333333336</v>
      </c>
      <c r="G18827" t="e">
        <f t="shared" si="1176"/>
        <v>#N/A</v>
      </c>
      <c r="H18827" t="e">
        <f t="shared" si="1177"/>
        <v>#N/A</v>
      </c>
      <c r="I18827">
        <f t="shared" si="1178"/>
        <v>45.45</v>
      </c>
      <c r="J18827" t="e">
        <f t="shared" si="1179"/>
        <v>#N/A</v>
      </c>
    </row>
    <row r="18828" spans="1:10" x14ac:dyDescent="0.25">
      <c r="A18828">
        <v>197.38399999999999</v>
      </c>
      <c r="B18828">
        <v>41.97</v>
      </c>
      <c r="C18828">
        <v>49.05</v>
      </c>
      <c r="D18828">
        <v>20.921299999999999</v>
      </c>
      <c r="E18828" t="s">
        <v>18831</v>
      </c>
      <c r="F18828">
        <v>33.888888888888893</v>
      </c>
      <c r="G18828" t="e">
        <f t="shared" si="1176"/>
        <v>#N/A</v>
      </c>
      <c r="H18828" t="e">
        <f t="shared" si="1177"/>
        <v>#N/A</v>
      </c>
      <c r="I18828">
        <f t="shared" si="1178"/>
        <v>49.05</v>
      </c>
      <c r="J18828" t="e">
        <f t="shared" si="1179"/>
        <v>#N/A</v>
      </c>
    </row>
    <row r="18829" spans="1:10" x14ac:dyDescent="0.25">
      <c r="A18829">
        <v>197.39099999999999</v>
      </c>
      <c r="B18829">
        <v>39.450000000000003</v>
      </c>
      <c r="C18829">
        <v>48.45</v>
      </c>
      <c r="D18829">
        <v>22.394100000000002</v>
      </c>
      <c r="E18829" t="s">
        <v>18832</v>
      </c>
      <c r="F18829">
        <v>33.888888888888893</v>
      </c>
      <c r="G18829" t="e">
        <f t="shared" si="1176"/>
        <v>#N/A</v>
      </c>
      <c r="H18829" t="e">
        <f t="shared" si="1177"/>
        <v>#N/A</v>
      </c>
      <c r="I18829">
        <f t="shared" si="1178"/>
        <v>48.45</v>
      </c>
      <c r="J18829" t="e">
        <f t="shared" si="1179"/>
        <v>#N/A</v>
      </c>
    </row>
    <row r="18830" spans="1:10" x14ac:dyDescent="0.25">
      <c r="A18830">
        <v>197.398</v>
      </c>
      <c r="B18830">
        <v>37.79</v>
      </c>
      <c r="C18830">
        <v>44.774999999999999</v>
      </c>
      <c r="D18830">
        <v>20.084599999999998</v>
      </c>
      <c r="E18830" t="s">
        <v>18833</v>
      </c>
      <c r="F18830">
        <v>34.444444444444443</v>
      </c>
      <c r="G18830" t="e">
        <f t="shared" si="1176"/>
        <v>#N/A</v>
      </c>
      <c r="H18830" t="e">
        <f t="shared" si="1177"/>
        <v>#N/A</v>
      </c>
      <c r="I18830">
        <f t="shared" si="1178"/>
        <v>44.774999999999999</v>
      </c>
      <c r="J18830" t="e">
        <f t="shared" si="1179"/>
        <v>#N/A</v>
      </c>
    </row>
    <row r="18831" spans="1:10" x14ac:dyDescent="0.25">
      <c r="A18831">
        <v>197.405</v>
      </c>
      <c r="B18831">
        <v>37.97</v>
      </c>
      <c r="C18831">
        <v>46.35</v>
      </c>
      <c r="D18831">
        <v>21.511500000000002</v>
      </c>
      <c r="E18831" t="s">
        <v>18834</v>
      </c>
      <c r="F18831">
        <v>35</v>
      </c>
      <c r="G18831" t="e">
        <f t="shared" si="1176"/>
        <v>#N/A</v>
      </c>
      <c r="H18831" t="e">
        <f t="shared" si="1177"/>
        <v>#N/A</v>
      </c>
      <c r="I18831">
        <f t="shared" si="1178"/>
        <v>46.35</v>
      </c>
      <c r="J18831" t="e">
        <f t="shared" si="1179"/>
        <v>#N/A</v>
      </c>
    </row>
    <row r="18832" spans="1:10" x14ac:dyDescent="0.25">
      <c r="A18832">
        <v>197.41200000000001</v>
      </c>
      <c r="B18832">
        <v>40.24</v>
      </c>
      <c r="C18832">
        <v>48.075000000000003</v>
      </c>
      <c r="D18832">
        <v>21.369299999999999</v>
      </c>
      <c r="E18832" t="s">
        <v>18835</v>
      </c>
      <c r="F18832">
        <v>35</v>
      </c>
      <c r="G18832" t="e">
        <f t="shared" si="1176"/>
        <v>#N/A</v>
      </c>
      <c r="H18832" t="e">
        <f t="shared" si="1177"/>
        <v>#N/A</v>
      </c>
      <c r="I18832">
        <f t="shared" si="1178"/>
        <v>48.075000000000003</v>
      </c>
      <c r="J18832" t="e">
        <f t="shared" si="1179"/>
        <v>#N/A</v>
      </c>
    </row>
    <row r="18833" spans="1:10" x14ac:dyDescent="0.25">
      <c r="A18833">
        <v>197.41900000000001</v>
      </c>
      <c r="B18833">
        <v>38.96</v>
      </c>
      <c r="C18833">
        <v>47.475000000000001</v>
      </c>
      <c r="D18833">
        <v>21.822199999999999</v>
      </c>
      <c r="E18833" t="s">
        <v>18836</v>
      </c>
      <c r="F18833">
        <v>35.555555555555557</v>
      </c>
      <c r="G18833" t="e">
        <f t="shared" si="1176"/>
        <v>#N/A</v>
      </c>
      <c r="H18833" t="e">
        <f t="shared" si="1177"/>
        <v>#N/A</v>
      </c>
      <c r="I18833">
        <f t="shared" si="1178"/>
        <v>47.475000000000001</v>
      </c>
      <c r="J18833" t="e">
        <f t="shared" si="1179"/>
        <v>#N/A</v>
      </c>
    </row>
    <row r="18834" spans="1:10" x14ac:dyDescent="0.25">
      <c r="A18834">
        <v>197.42599999999999</v>
      </c>
      <c r="B18834">
        <v>40.56</v>
      </c>
      <c r="C18834">
        <v>48.75</v>
      </c>
      <c r="D18834">
        <v>21.781099999999999</v>
      </c>
      <c r="E18834" t="s">
        <v>18837</v>
      </c>
      <c r="F18834">
        <v>36.111111111111114</v>
      </c>
      <c r="G18834" t="e">
        <f t="shared" si="1176"/>
        <v>#N/A</v>
      </c>
      <c r="H18834" t="e">
        <f t="shared" si="1177"/>
        <v>#N/A</v>
      </c>
      <c r="I18834">
        <f t="shared" si="1178"/>
        <v>48.75</v>
      </c>
      <c r="J18834" t="e">
        <f t="shared" si="1179"/>
        <v>#N/A</v>
      </c>
    </row>
    <row r="18835" spans="1:10" x14ac:dyDescent="0.25">
      <c r="A18835">
        <v>197.43299999999999</v>
      </c>
      <c r="B18835">
        <v>39.770000000000003</v>
      </c>
      <c r="C18835">
        <v>46.35</v>
      </c>
      <c r="D18835">
        <v>20.030899999999999</v>
      </c>
      <c r="E18835" t="s">
        <v>18838</v>
      </c>
      <c r="F18835">
        <v>36.666666666666671</v>
      </c>
      <c r="G18835" t="e">
        <f t="shared" si="1176"/>
        <v>#N/A</v>
      </c>
      <c r="H18835" t="e">
        <f t="shared" si="1177"/>
        <v>#N/A</v>
      </c>
      <c r="I18835">
        <f t="shared" si="1178"/>
        <v>46.35</v>
      </c>
      <c r="J18835" t="e">
        <f t="shared" si="1179"/>
        <v>#N/A</v>
      </c>
    </row>
    <row r="18836" spans="1:10" x14ac:dyDescent="0.25">
      <c r="A18836">
        <v>197.44</v>
      </c>
      <c r="B18836">
        <v>41.94</v>
      </c>
      <c r="C18836">
        <v>48.075000000000003</v>
      </c>
      <c r="D18836">
        <v>19.971</v>
      </c>
      <c r="E18836" t="s">
        <v>18839</v>
      </c>
      <c r="F18836">
        <v>37.222222222222221</v>
      </c>
      <c r="G18836" t="e">
        <f t="shared" si="1176"/>
        <v>#N/A</v>
      </c>
      <c r="H18836" t="e">
        <f t="shared" si="1177"/>
        <v>#N/A</v>
      </c>
      <c r="I18836">
        <f t="shared" si="1178"/>
        <v>48.075000000000003</v>
      </c>
      <c r="J18836" t="e">
        <f t="shared" si="1179"/>
        <v>#N/A</v>
      </c>
    </row>
    <row r="18837" spans="1:10" x14ac:dyDescent="0.25">
      <c r="A18837">
        <v>197.447</v>
      </c>
      <c r="B18837">
        <v>45.94</v>
      </c>
      <c r="C18837">
        <v>46.65</v>
      </c>
      <c r="D18837">
        <v>15.255800000000001</v>
      </c>
      <c r="E18837" t="s">
        <v>18840</v>
      </c>
      <c r="F18837">
        <v>37.777777777777779</v>
      </c>
      <c r="G18837" t="e">
        <f t="shared" si="1176"/>
        <v>#N/A</v>
      </c>
      <c r="H18837" t="e">
        <f t="shared" si="1177"/>
        <v>#N/A</v>
      </c>
      <c r="I18837">
        <f t="shared" si="1178"/>
        <v>46.65</v>
      </c>
      <c r="J18837" t="e">
        <f t="shared" si="1179"/>
        <v>#N/A</v>
      </c>
    </row>
    <row r="18838" spans="1:10" x14ac:dyDescent="0.25">
      <c r="A18838">
        <v>197.45400000000001</v>
      </c>
      <c r="B18838">
        <v>44.7</v>
      </c>
      <c r="C18838">
        <v>43.05</v>
      </c>
      <c r="D18838">
        <v>12.675700000000001</v>
      </c>
      <c r="E18838" t="s">
        <v>18841</v>
      </c>
      <c r="F18838">
        <v>38.333333333333336</v>
      </c>
      <c r="G18838" t="e">
        <f t="shared" si="1176"/>
        <v>#N/A</v>
      </c>
      <c r="H18838" t="e">
        <f t="shared" si="1177"/>
        <v>#N/A</v>
      </c>
      <c r="I18838">
        <f t="shared" si="1178"/>
        <v>43.05</v>
      </c>
      <c r="J18838" t="e">
        <f t="shared" si="1179"/>
        <v>#N/A</v>
      </c>
    </row>
    <row r="18839" spans="1:10" x14ac:dyDescent="0.25">
      <c r="A18839">
        <v>197.46100000000001</v>
      </c>
      <c r="B18839">
        <v>46.02</v>
      </c>
      <c r="C18839">
        <v>47.55</v>
      </c>
      <c r="D18839">
        <v>16.09</v>
      </c>
      <c r="E18839" t="s">
        <v>18842</v>
      </c>
      <c r="F18839">
        <v>37.222222222222221</v>
      </c>
      <c r="G18839" t="e">
        <f t="shared" si="1176"/>
        <v>#N/A</v>
      </c>
      <c r="H18839" t="e">
        <f t="shared" si="1177"/>
        <v>#N/A</v>
      </c>
      <c r="I18839">
        <f t="shared" si="1178"/>
        <v>47.55</v>
      </c>
      <c r="J18839" t="e">
        <f t="shared" si="1179"/>
        <v>#N/A</v>
      </c>
    </row>
    <row r="18840" spans="1:10" x14ac:dyDescent="0.25">
      <c r="A18840">
        <v>197.46799999999999</v>
      </c>
      <c r="B18840">
        <v>48.49</v>
      </c>
      <c r="C18840">
        <v>48.75</v>
      </c>
      <c r="D18840">
        <v>15.2583</v>
      </c>
      <c r="E18840" t="s">
        <v>18843</v>
      </c>
      <c r="F18840">
        <v>37.222222222222221</v>
      </c>
      <c r="G18840" t="e">
        <f t="shared" si="1176"/>
        <v>#N/A</v>
      </c>
      <c r="H18840" t="e">
        <f t="shared" si="1177"/>
        <v>#N/A</v>
      </c>
      <c r="I18840">
        <f t="shared" si="1178"/>
        <v>48.75</v>
      </c>
      <c r="J18840" t="e">
        <f t="shared" si="1179"/>
        <v>#N/A</v>
      </c>
    </row>
    <row r="18841" spans="1:10" x14ac:dyDescent="0.25">
      <c r="A18841">
        <v>197.47499999999999</v>
      </c>
      <c r="B18841">
        <v>46.81</v>
      </c>
      <c r="C18841">
        <v>49.725000000000001</v>
      </c>
      <c r="D18841">
        <v>17.615100000000002</v>
      </c>
      <c r="E18841" t="s">
        <v>18844</v>
      </c>
      <c r="F18841">
        <v>38.333333333333336</v>
      </c>
      <c r="G18841" t="e">
        <f t="shared" si="1176"/>
        <v>#N/A</v>
      </c>
      <c r="H18841" t="e">
        <f t="shared" si="1177"/>
        <v>#N/A</v>
      </c>
      <c r="I18841">
        <f t="shared" si="1178"/>
        <v>49.725000000000001</v>
      </c>
      <c r="J18841" t="e">
        <f t="shared" si="1179"/>
        <v>#N/A</v>
      </c>
    </row>
    <row r="18842" spans="1:10" x14ac:dyDescent="0.25">
      <c r="A18842">
        <v>197.48099999999999</v>
      </c>
      <c r="B18842">
        <v>44.28</v>
      </c>
      <c r="C18842">
        <v>45.975000000000001</v>
      </c>
      <c r="D18842">
        <v>15.946199999999999</v>
      </c>
      <c r="E18842" t="s">
        <v>18845</v>
      </c>
      <c r="F18842">
        <v>39.444444444444443</v>
      </c>
      <c r="G18842" t="e">
        <f t="shared" si="1176"/>
        <v>#N/A</v>
      </c>
      <c r="H18842" t="e">
        <f t="shared" si="1177"/>
        <v>#N/A</v>
      </c>
      <c r="I18842">
        <f t="shared" si="1178"/>
        <v>45.975000000000001</v>
      </c>
      <c r="J18842" t="e">
        <f t="shared" si="1179"/>
        <v>#N/A</v>
      </c>
    </row>
    <row r="18843" spans="1:10" x14ac:dyDescent="0.25">
      <c r="A18843">
        <v>197.488</v>
      </c>
      <c r="B18843">
        <v>48.69</v>
      </c>
      <c r="C18843">
        <v>40.799999999999997</v>
      </c>
      <c r="D18843">
        <v>7.1437499999999998</v>
      </c>
      <c r="E18843" t="s">
        <v>18846</v>
      </c>
      <c r="F18843">
        <v>40</v>
      </c>
      <c r="G18843" t="e">
        <f t="shared" si="1176"/>
        <v>#N/A</v>
      </c>
      <c r="H18843" t="e">
        <f t="shared" si="1177"/>
        <v>#N/A</v>
      </c>
      <c r="I18843" t="e">
        <f t="shared" si="1178"/>
        <v>#N/A</v>
      </c>
      <c r="J18843" t="e">
        <f t="shared" si="1179"/>
        <v>#N/A</v>
      </c>
    </row>
    <row r="18844" spans="1:10" x14ac:dyDescent="0.25">
      <c r="A18844">
        <v>197.495</v>
      </c>
      <c r="B18844">
        <v>51.9</v>
      </c>
      <c r="C18844">
        <v>43.575000000000003</v>
      </c>
      <c r="D18844">
        <v>7.2783499999999997</v>
      </c>
      <c r="E18844" t="s">
        <v>18847</v>
      </c>
      <c r="F18844">
        <v>39.444444444444443</v>
      </c>
      <c r="G18844" t="e">
        <f t="shared" si="1176"/>
        <v>#N/A</v>
      </c>
      <c r="H18844" t="e">
        <f t="shared" si="1177"/>
        <v>#N/A</v>
      </c>
      <c r="I18844">
        <f t="shared" si="1178"/>
        <v>43.575000000000003</v>
      </c>
      <c r="J18844" t="e">
        <f t="shared" si="1179"/>
        <v>#N/A</v>
      </c>
    </row>
    <row r="18845" spans="1:10" x14ac:dyDescent="0.25">
      <c r="A18845">
        <v>197.50200000000001</v>
      </c>
      <c r="B18845">
        <v>48.46</v>
      </c>
      <c r="C18845">
        <v>44.325000000000003</v>
      </c>
      <c r="D18845">
        <v>10.857900000000001</v>
      </c>
      <c r="E18845" t="s">
        <v>18848</v>
      </c>
      <c r="F18845">
        <v>40.555555555555557</v>
      </c>
      <c r="G18845" t="e">
        <f t="shared" si="1176"/>
        <v>#N/A</v>
      </c>
      <c r="H18845" t="e">
        <f t="shared" si="1177"/>
        <v>#N/A</v>
      </c>
      <c r="I18845" t="e">
        <f t="shared" si="1178"/>
        <v>#N/A</v>
      </c>
      <c r="J18845">
        <f t="shared" si="1179"/>
        <v>44.325000000000003</v>
      </c>
    </row>
    <row r="18846" spans="1:10" x14ac:dyDescent="0.25">
      <c r="A18846">
        <v>197.50899999999999</v>
      </c>
      <c r="B18846">
        <v>50.6</v>
      </c>
      <c r="C18846">
        <v>43.95</v>
      </c>
      <c r="D18846">
        <v>8.7226700000000008</v>
      </c>
      <c r="E18846" t="s">
        <v>18849</v>
      </c>
      <c r="F18846">
        <v>39.444444444444443</v>
      </c>
      <c r="G18846" t="e">
        <f t="shared" si="1176"/>
        <v>#N/A</v>
      </c>
      <c r="H18846" t="e">
        <f t="shared" si="1177"/>
        <v>#N/A</v>
      </c>
      <c r="I18846">
        <f t="shared" si="1178"/>
        <v>43.95</v>
      </c>
      <c r="J18846" t="e">
        <f t="shared" si="1179"/>
        <v>#N/A</v>
      </c>
    </row>
    <row r="18847" spans="1:10" x14ac:dyDescent="0.25">
      <c r="A18847">
        <v>197.51599999999999</v>
      </c>
      <c r="B18847">
        <v>51.18</v>
      </c>
      <c r="C18847">
        <v>44.4</v>
      </c>
      <c r="D18847">
        <v>8.6955899999999993</v>
      </c>
      <c r="E18847" t="s">
        <v>18850</v>
      </c>
      <c r="F18847">
        <v>41.666666666666671</v>
      </c>
      <c r="G18847" t="e">
        <f t="shared" si="1176"/>
        <v>#N/A</v>
      </c>
      <c r="H18847" t="e">
        <f t="shared" si="1177"/>
        <v>#N/A</v>
      </c>
      <c r="I18847" t="e">
        <f t="shared" si="1178"/>
        <v>#N/A</v>
      </c>
      <c r="J18847">
        <f t="shared" si="1179"/>
        <v>44.4</v>
      </c>
    </row>
    <row r="18848" spans="1:10" x14ac:dyDescent="0.25">
      <c r="A18848">
        <v>197.523</v>
      </c>
      <c r="B18848">
        <v>54.18</v>
      </c>
      <c r="C18848">
        <v>36.674999999999997</v>
      </c>
      <c r="D18848">
        <v>-1.4970699999999999</v>
      </c>
      <c r="E18848" t="s">
        <v>18851</v>
      </c>
      <c r="F18848">
        <v>41.666666666666671</v>
      </c>
      <c r="G18848" t="e">
        <f t="shared" si="1176"/>
        <v>#N/A</v>
      </c>
      <c r="H18848" t="e">
        <f t="shared" si="1177"/>
        <v>#N/A</v>
      </c>
      <c r="I18848" t="e">
        <f t="shared" si="1178"/>
        <v>#N/A</v>
      </c>
      <c r="J18848">
        <f t="shared" si="1179"/>
        <v>36.674999999999997</v>
      </c>
    </row>
    <row r="18849" spans="1:10" x14ac:dyDescent="0.25">
      <c r="A18849">
        <v>197.53</v>
      </c>
      <c r="B18849">
        <v>49.68</v>
      </c>
      <c r="C18849">
        <v>31.125</v>
      </c>
      <c r="D18849">
        <v>-3.34558</v>
      </c>
      <c r="E18849" t="s">
        <v>18852</v>
      </c>
      <c r="F18849">
        <v>41.666666666666671</v>
      </c>
      <c r="G18849" t="e">
        <f t="shared" si="1176"/>
        <v>#N/A</v>
      </c>
      <c r="H18849" t="e">
        <f t="shared" si="1177"/>
        <v>#N/A</v>
      </c>
      <c r="I18849" t="e">
        <f t="shared" si="1178"/>
        <v>#N/A</v>
      </c>
      <c r="J18849">
        <f t="shared" si="1179"/>
        <v>31.125</v>
      </c>
    </row>
    <row r="18850" spans="1:10" x14ac:dyDescent="0.25">
      <c r="A18850">
        <v>197.53700000000001</v>
      </c>
      <c r="B18850">
        <v>52.15</v>
      </c>
      <c r="C18850">
        <v>33.075000000000003</v>
      </c>
      <c r="D18850">
        <v>-3.4272800000000001</v>
      </c>
      <c r="E18850" t="s">
        <v>18853</v>
      </c>
      <c r="F18850">
        <v>42.777777777777779</v>
      </c>
      <c r="G18850" t="e">
        <f t="shared" si="1176"/>
        <v>#N/A</v>
      </c>
      <c r="H18850" t="e">
        <f t="shared" si="1177"/>
        <v>#N/A</v>
      </c>
      <c r="I18850" t="e">
        <f t="shared" si="1178"/>
        <v>#N/A</v>
      </c>
      <c r="J18850">
        <f t="shared" si="1179"/>
        <v>33.075000000000003</v>
      </c>
    </row>
    <row r="18851" spans="1:10" x14ac:dyDescent="0.25">
      <c r="A18851">
        <v>197.54400000000001</v>
      </c>
      <c r="B18851">
        <v>54.9</v>
      </c>
      <c r="C18851">
        <v>25.05</v>
      </c>
      <c r="D18851">
        <v>-13.7143</v>
      </c>
      <c r="E18851" t="s">
        <v>18854</v>
      </c>
      <c r="F18851">
        <v>41.666666666666671</v>
      </c>
      <c r="G18851" t="e">
        <f t="shared" si="1176"/>
        <v>#N/A</v>
      </c>
      <c r="H18851" t="e">
        <f t="shared" si="1177"/>
        <v>#N/A</v>
      </c>
      <c r="I18851" t="e">
        <f t="shared" si="1178"/>
        <v>#N/A</v>
      </c>
      <c r="J18851">
        <f t="shared" si="1179"/>
        <v>25.05</v>
      </c>
    </row>
    <row r="18852" spans="1:10" x14ac:dyDescent="0.25">
      <c r="A18852">
        <v>197.55099999999999</v>
      </c>
      <c r="B18852">
        <v>53</v>
      </c>
      <c r="C18852">
        <v>24.675000000000001</v>
      </c>
      <c r="D18852">
        <v>-12.5265</v>
      </c>
      <c r="E18852" t="s">
        <v>18855</v>
      </c>
      <c r="F18852">
        <v>41.111111111111114</v>
      </c>
      <c r="G18852" t="e">
        <f t="shared" si="1176"/>
        <v>#N/A</v>
      </c>
      <c r="H18852" t="e">
        <f t="shared" si="1177"/>
        <v>#N/A</v>
      </c>
      <c r="I18852" t="e">
        <f t="shared" si="1178"/>
        <v>#N/A</v>
      </c>
      <c r="J18852">
        <f t="shared" si="1179"/>
        <v>24.675000000000001</v>
      </c>
    </row>
    <row r="18853" spans="1:10" x14ac:dyDescent="0.25">
      <c r="A18853">
        <v>197.55799999999999</v>
      </c>
      <c r="B18853">
        <v>55.12</v>
      </c>
      <c r="C18853">
        <v>30.75</v>
      </c>
      <c r="D18853">
        <v>-8.1952700000000007</v>
      </c>
      <c r="E18853" t="s">
        <v>18856</v>
      </c>
      <c r="F18853">
        <v>39.444444444444443</v>
      </c>
      <c r="G18853" t="e">
        <f t="shared" si="1176"/>
        <v>#N/A</v>
      </c>
      <c r="H18853" t="e">
        <f t="shared" si="1177"/>
        <v>#N/A</v>
      </c>
      <c r="I18853">
        <f t="shared" si="1178"/>
        <v>30.75</v>
      </c>
      <c r="J18853" t="e">
        <f t="shared" si="1179"/>
        <v>#N/A</v>
      </c>
    </row>
    <row r="18854" spans="1:10" x14ac:dyDescent="0.25">
      <c r="A18854">
        <v>197.565</v>
      </c>
      <c r="B18854">
        <v>43.12</v>
      </c>
      <c r="C18854">
        <v>37.575000000000003</v>
      </c>
      <c r="D18854">
        <v>8.5003700000000002</v>
      </c>
      <c r="E18854" t="s">
        <v>18857</v>
      </c>
      <c r="F18854">
        <v>40</v>
      </c>
      <c r="G18854" t="e">
        <f t="shared" si="1176"/>
        <v>#N/A</v>
      </c>
      <c r="H18854" t="e">
        <f t="shared" si="1177"/>
        <v>#N/A</v>
      </c>
      <c r="I18854" t="e">
        <f t="shared" si="1178"/>
        <v>#N/A</v>
      </c>
      <c r="J18854" t="e">
        <f t="shared" si="1179"/>
        <v>#N/A</v>
      </c>
    </row>
    <row r="18855" spans="1:10" x14ac:dyDescent="0.25">
      <c r="A18855">
        <v>197.572</v>
      </c>
      <c r="B18855">
        <v>52.95</v>
      </c>
      <c r="C18855">
        <v>40.575000000000003</v>
      </c>
      <c r="D18855">
        <v>3.4146700000000001</v>
      </c>
      <c r="E18855" t="s">
        <v>18858</v>
      </c>
      <c r="F18855">
        <v>38.888888888888893</v>
      </c>
      <c r="G18855" t="e">
        <f t="shared" si="1176"/>
        <v>#N/A</v>
      </c>
      <c r="H18855" t="e">
        <f t="shared" si="1177"/>
        <v>#N/A</v>
      </c>
      <c r="I18855">
        <f t="shared" si="1178"/>
        <v>40.575000000000003</v>
      </c>
      <c r="J18855" t="e">
        <f t="shared" si="1179"/>
        <v>#N/A</v>
      </c>
    </row>
    <row r="18856" spans="1:10" x14ac:dyDescent="0.25">
      <c r="A18856">
        <v>197.57900000000001</v>
      </c>
      <c r="B18856">
        <v>53.68</v>
      </c>
      <c r="C18856">
        <v>42.674999999999997</v>
      </c>
      <c r="D18856">
        <v>4.9142099999999997</v>
      </c>
      <c r="E18856" t="s">
        <v>18859</v>
      </c>
      <c r="F18856">
        <v>38.888888888888893</v>
      </c>
      <c r="G18856" t="e">
        <f t="shared" si="1176"/>
        <v>#N/A</v>
      </c>
      <c r="H18856" t="e">
        <f t="shared" si="1177"/>
        <v>#N/A</v>
      </c>
      <c r="I18856">
        <f t="shared" si="1178"/>
        <v>42.674999999999997</v>
      </c>
      <c r="J18856" t="e">
        <f t="shared" si="1179"/>
        <v>#N/A</v>
      </c>
    </row>
    <row r="18857" spans="1:10" x14ac:dyDescent="0.25">
      <c r="A18857">
        <v>197.58600000000001</v>
      </c>
      <c r="B18857">
        <v>54.74</v>
      </c>
      <c r="C18857">
        <v>47.325000000000003</v>
      </c>
      <c r="D18857">
        <v>8.6922999999999995</v>
      </c>
      <c r="E18857" t="s">
        <v>18860</v>
      </c>
      <c r="F18857">
        <v>38.333333333333336</v>
      </c>
      <c r="G18857" t="e">
        <f t="shared" si="1176"/>
        <v>#N/A</v>
      </c>
      <c r="H18857" t="e">
        <f t="shared" si="1177"/>
        <v>#N/A</v>
      </c>
      <c r="I18857">
        <f t="shared" si="1178"/>
        <v>47.325000000000003</v>
      </c>
      <c r="J18857" t="e">
        <f t="shared" si="1179"/>
        <v>#N/A</v>
      </c>
    </row>
    <row r="18858" spans="1:10" x14ac:dyDescent="0.25">
      <c r="A18858">
        <v>197.59299999999999</v>
      </c>
      <c r="B18858">
        <v>46.19</v>
      </c>
      <c r="C18858">
        <v>43.8</v>
      </c>
      <c r="D18858">
        <v>12.200100000000001</v>
      </c>
      <c r="E18858" t="s">
        <v>18861</v>
      </c>
      <c r="F18858">
        <v>39.444444444444443</v>
      </c>
      <c r="G18858" t="e">
        <f t="shared" si="1176"/>
        <v>#N/A</v>
      </c>
      <c r="H18858" t="e">
        <f t="shared" si="1177"/>
        <v>#N/A</v>
      </c>
      <c r="I18858">
        <f t="shared" si="1178"/>
        <v>43.8</v>
      </c>
      <c r="J18858" t="e">
        <f t="shared" si="1179"/>
        <v>#N/A</v>
      </c>
    </row>
    <row r="18859" spans="1:10" x14ac:dyDescent="0.25">
      <c r="A18859">
        <v>197.6</v>
      </c>
      <c r="B18859">
        <v>40.07</v>
      </c>
      <c r="C18859">
        <v>39.075000000000003</v>
      </c>
      <c r="D18859">
        <v>12.5092</v>
      </c>
      <c r="E18859" t="s">
        <v>18862</v>
      </c>
      <c r="F18859">
        <v>40</v>
      </c>
      <c r="G18859" t="e">
        <f t="shared" si="1176"/>
        <v>#N/A</v>
      </c>
      <c r="H18859" t="e">
        <f t="shared" si="1177"/>
        <v>#N/A</v>
      </c>
      <c r="I18859" t="e">
        <f t="shared" si="1178"/>
        <v>#N/A</v>
      </c>
      <c r="J18859" t="e">
        <f t="shared" si="1179"/>
        <v>#N/A</v>
      </c>
    </row>
    <row r="18860" spans="1:10" x14ac:dyDescent="0.25">
      <c r="A18860">
        <v>197.60599999999999</v>
      </c>
      <c r="B18860">
        <v>50.74</v>
      </c>
      <c r="C18860">
        <v>39.225000000000001</v>
      </c>
      <c r="D18860">
        <v>3.88252</v>
      </c>
      <c r="E18860" t="s">
        <v>18863</v>
      </c>
      <c r="F18860">
        <v>39.444444444444443</v>
      </c>
      <c r="G18860" t="e">
        <f t="shared" si="1176"/>
        <v>#N/A</v>
      </c>
      <c r="H18860" t="e">
        <f t="shared" si="1177"/>
        <v>#N/A</v>
      </c>
      <c r="I18860">
        <f t="shared" si="1178"/>
        <v>39.225000000000001</v>
      </c>
      <c r="J18860" t="e">
        <f t="shared" si="1179"/>
        <v>#N/A</v>
      </c>
    </row>
    <row r="18861" spans="1:10" x14ac:dyDescent="0.25">
      <c r="A18861">
        <v>197.613</v>
      </c>
      <c r="B18861">
        <v>40.479999999999997</v>
      </c>
      <c r="C18861">
        <v>39.6</v>
      </c>
      <c r="D18861">
        <v>12.696899999999999</v>
      </c>
      <c r="E18861" t="s">
        <v>18864</v>
      </c>
      <c r="F18861">
        <v>39.444444444444443</v>
      </c>
      <c r="G18861" t="e">
        <f t="shared" si="1176"/>
        <v>#N/A</v>
      </c>
      <c r="H18861" t="e">
        <f t="shared" si="1177"/>
        <v>#N/A</v>
      </c>
      <c r="I18861">
        <f t="shared" si="1178"/>
        <v>39.6</v>
      </c>
      <c r="J18861" t="e">
        <f t="shared" si="1179"/>
        <v>#N/A</v>
      </c>
    </row>
    <row r="18862" spans="1:10" x14ac:dyDescent="0.25">
      <c r="A18862">
        <v>197.62</v>
      </c>
      <c r="B18862">
        <v>41.28</v>
      </c>
      <c r="C18862">
        <v>37.575000000000003</v>
      </c>
      <c r="D18862">
        <v>10.0139</v>
      </c>
      <c r="E18862" t="s">
        <v>18865</v>
      </c>
      <c r="F18862">
        <v>40</v>
      </c>
      <c r="G18862" t="e">
        <f t="shared" si="1176"/>
        <v>#N/A</v>
      </c>
      <c r="H18862" t="e">
        <f t="shared" si="1177"/>
        <v>#N/A</v>
      </c>
      <c r="I18862" t="e">
        <f t="shared" si="1178"/>
        <v>#N/A</v>
      </c>
      <c r="J18862" t="e">
        <f t="shared" si="1179"/>
        <v>#N/A</v>
      </c>
    </row>
    <row r="18863" spans="1:10" x14ac:dyDescent="0.25">
      <c r="A18863">
        <v>197.62700000000001</v>
      </c>
      <c r="B18863">
        <v>41.03</v>
      </c>
      <c r="C18863">
        <v>36</v>
      </c>
      <c r="D18863">
        <v>8.6445100000000004</v>
      </c>
      <c r="E18863" t="s">
        <v>18866</v>
      </c>
      <c r="F18863">
        <v>39.444444444444443</v>
      </c>
      <c r="G18863" t="e">
        <f t="shared" si="1176"/>
        <v>#N/A</v>
      </c>
      <c r="H18863" t="e">
        <f t="shared" si="1177"/>
        <v>#N/A</v>
      </c>
      <c r="I18863">
        <f t="shared" si="1178"/>
        <v>36</v>
      </c>
      <c r="J18863" t="e">
        <f t="shared" si="1179"/>
        <v>#N/A</v>
      </c>
    </row>
    <row r="18864" spans="1:10" x14ac:dyDescent="0.25">
      <c r="A18864">
        <v>197.63399999999999</v>
      </c>
      <c r="B18864">
        <v>37.42</v>
      </c>
      <c r="C18864">
        <v>35.774999999999999</v>
      </c>
      <c r="D18864">
        <v>11.3889</v>
      </c>
      <c r="E18864" t="s">
        <v>18867</v>
      </c>
      <c r="F18864">
        <v>39.444444444444443</v>
      </c>
      <c r="G18864" t="e">
        <f t="shared" si="1176"/>
        <v>#N/A</v>
      </c>
      <c r="H18864" t="e">
        <f t="shared" si="1177"/>
        <v>#N/A</v>
      </c>
      <c r="I18864">
        <f t="shared" si="1178"/>
        <v>35.774999999999999</v>
      </c>
      <c r="J18864" t="e">
        <f t="shared" si="1179"/>
        <v>#N/A</v>
      </c>
    </row>
    <row r="18865" spans="1:10" x14ac:dyDescent="0.25">
      <c r="A18865">
        <v>197.64099999999999</v>
      </c>
      <c r="B18865">
        <v>42.28</v>
      </c>
      <c r="C18865">
        <v>36.674999999999997</v>
      </c>
      <c r="D18865">
        <v>8.2913200000000007</v>
      </c>
      <c r="E18865" t="s">
        <v>18868</v>
      </c>
      <c r="F18865">
        <v>39.444444444444443</v>
      </c>
      <c r="G18865" t="e">
        <f t="shared" si="1176"/>
        <v>#N/A</v>
      </c>
      <c r="H18865" t="e">
        <f t="shared" si="1177"/>
        <v>#N/A</v>
      </c>
      <c r="I18865">
        <f t="shared" si="1178"/>
        <v>36.674999999999997</v>
      </c>
      <c r="J18865" t="e">
        <f t="shared" si="1179"/>
        <v>#N/A</v>
      </c>
    </row>
    <row r="18866" spans="1:10" x14ac:dyDescent="0.25">
      <c r="A18866">
        <v>197.648</v>
      </c>
      <c r="B18866">
        <v>51.32</v>
      </c>
      <c r="C18866">
        <v>39.75</v>
      </c>
      <c r="D18866">
        <v>3.9304399999999999</v>
      </c>
      <c r="E18866" t="s">
        <v>18869</v>
      </c>
      <c r="F18866">
        <v>37.777777777777779</v>
      </c>
      <c r="G18866" t="e">
        <f t="shared" si="1176"/>
        <v>#N/A</v>
      </c>
      <c r="H18866" t="e">
        <f t="shared" si="1177"/>
        <v>#N/A</v>
      </c>
      <c r="I18866">
        <f t="shared" si="1178"/>
        <v>39.75</v>
      </c>
      <c r="J18866" t="e">
        <f t="shared" si="1179"/>
        <v>#N/A</v>
      </c>
    </row>
    <row r="18867" spans="1:10" x14ac:dyDescent="0.25">
      <c r="A18867">
        <v>197.655</v>
      </c>
      <c r="B18867">
        <v>52.53</v>
      </c>
      <c r="C18867">
        <v>45.825000000000003</v>
      </c>
      <c r="D18867">
        <v>9.0101499999999994</v>
      </c>
      <c r="E18867" t="s">
        <v>18870</v>
      </c>
      <c r="F18867">
        <v>37.222222222222221</v>
      </c>
      <c r="G18867" t="e">
        <f t="shared" si="1176"/>
        <v>#N/A</v>
      </c>
      <c r="H18867" t="e">
        <f t="shared" si="1177"/>
        <v>#N/A</v>
      </c>
      <c r="I18867">
        <f t="shared" si="1178"/>
        <v>45.825000000000003</v>
      </c>
      <c r="J18867" t="e">
        <f t="shared" si="1179"/>
        <v>#N/A</v>
      </c>
    </row>
    <row r="18868" spans="1:10" x14ac:dyDescent="0.25">
      <c r="A18868">
        <v>197.66200000000001</v>
      </c>
      <c r="B18868">
        <v>53.74</v>
      </c>
      <c r="C18868">
        <v>48.15</v>
      </c>
      <c r="D18868">
        <v>10.3399</v>
      </c>
      <c r="E18868" t="s">
        <v>18871</v>
      </c>
      <c r="F18868">
        <v>36.666666666666671</v>
      </c>
      <c r="G18868" t="e">
        <f t="shared" si="1176"/>
        <v>#N/A</v>
      </c>
      <c r="H18868" t="e">
        <f t="shared" si="1177"/>
        <v>#N/A</v>
      </c>
      <c r="I18868">
        <f t="shared" si="1178"/>
        <v>48.15</v>
      </c>
      <c r="J18868" t="e">
        <f t="shared" si="1179"/>
        <v>#N/A</v>
      </c>
    </row>
    <row r="18869" spans="1:10" x14ac:dyDescent="0.25">
      <c r="A18869">
        <v>197.66900000000001</v>
      </c>
      <c r="B18869">
        <v>44.75</v>
      </c>
      <c r="C18869">
        <v>46.125</v>
      </c>
      <c r="D18869">
        <v>15.7096</v>
      </c>
      <c r="E18869" t="s">
        <v>18872</v>
      </c>
      <c r="F18869">
        <v>37.222222222222221</v>
      </c>
      <c r="G18869" t="e">
        <f t="shared" si="1176"/>
        <v>#N/A</v>
      </c>
      <c r="H18869" t="e">
        <f t="shared" si="1177"/>
        <v>#N/A</v>
      </c>
      <c r="I18869">
        <f t="shared" si="1178"/>
        <v>46.125</v>
      </c>
      <c r="J18869" t="e">
        <f t="shared" si="1179"/>
        <v>#N/A</v>
      </c>
    </row>
    <row r="18870" spans="1:10" x14ac:dyDescent="0.25">
      <c r="A18870">
        <v>197.67599999999999</v>
      </c>
      <c r="B18870">
        <v>38.5</v>
      </c>
      <c r="C18870">
        <v>38.85</v>
      </c>
      <c r="D18870">
        <v>13.5756</v>
      </c>
      <c r="E18870" t="s">
        <v>18873</v>
      </c>
      <c r="F18870">
        <v>38.333333333333336</v>
      </c>
      <c r="G18870" t="e">
        <f t="shared" si="1176"/>
        <v>#N/A</v>
      </c>
      <c r="H18870" t="e">
        <f t="shared" si="1177"/>
        <v>#N/A</v>
      </c>
      <c r="I18870">
        <f t="shared" si="1178"/>
        <v>38.85</v>
      </c>
      <c r="J18870" t="e">
        <f t="shared" si="1179"/>
        <v>#N/A</v>
      </c>
    </row>
    <row r="18871" spans="1:10" x14ac:dyDescent="0.25">
      <c r="A18871">
        <v>197.68299999999999</v>
      </c>
      <c r="B18871">
        <v>38.93</v>
      </c>
      <c r="C18871">
        <v>35.774999999999999</v>
      </c>
      <c r="D18871">
        <v>10.1469</v>
      </c>
      <c r="E18871" t="s">
        <v>18874</v>
      </c>
      <c r="F18871">
        <v>38.333333333333336</v>
      </c>
      <c r="G18871" t="e">
        <f t="shared" si="1176"/>
        <v>#N/A</v>
      </c>
      <c r="H18871" t="e">
        <f t="shared" si="1177"/>
        <v>#N/A</v>
      </c>
      <c r="I18871">
        <f t="shared" si="1178"/>
        <v>35.774999999999999</v>
      </c>
      <c r="J18871" t="e">
        <f t="shared" si="1179"/>
        <v>#N/A</v>
      </c>
    </row>
    <row r="18872" spans="1:10" x14ac:dyDescent="0.25">
      <c r="A18872">
        <v>197.69</v>
      </c>
      <c r="B18872">
        <v>39.950000000000003</v>
      </c>
      <c r="C18872">
        <v>32.1</v>
      </c>
      <c r="D18872">
        <v>5.63286</v>
      </c>
      <c r="E18872" t="s">
        <v>18875</v>
      </c>
      <c r="F18872">
        <v>38.333333333333336</v>
      </c>
      <c r="G18872" t="e">
        <f t="shared" si="1176"/>
        <v>#N/A</v>
      </c>
      <c r="H18872" t="e">
        <f t="shared" si="1177"/>
        <v>#N/A</v>
      </c>
      <c r="I18872">
        <f t="shared" si="1178"/>
        <v>32.1</v>
      </c>
      <c r="J18872" t="e">
        <f t="shared" si="1179"/>
        <v>#N/A</v>
      </c>
    </row>
    <row r="18873" spans="1:10" x14ac:dyDescent="0.25">
      <c r="A18873">
        <v>197.697</v>
      </c>
      <c r="B18873">
        <v>51.14</v>
      </c>
      <c r="C18873">
        <v>37.799999999999997</v>
      </c>
      <c r="D18873">
        <v>2.1284900000000002</v>
      </c>
      <c r="E18873" t="s">
        <v>18876</v>
      </c>
      <c r="F18873">
        <v>37.222222222222221</v>
      </c>
      <c r="G18873" t="e">
        <f t="shared" si="1176"/>
        <v>#N/A</v>
      </c>
      <c r="H18873" t="e">
        <f t="shared" si="1177"/>
        <v>#N/A</v>
      </c>
      <c r="I18873">
        <f t="shared" si="1178"/>
        <v>37.799999999999997</v>
      </c>
      <c r="J18873" t="e">
        <f t="shared" si="1179"/>
        <v>#N/A</v>
      </c>
    </row>
    <row r="18874" spans="1:10" x14ac:dyDescent="0.25">
      <c r="A18874">
        <v>197.70400000000001</v>
      </c>
      <c r="B18874">
        <v>51.47</v>
      </c>
      <c r="C18874">
        <v>44.924999999999997</v>
      </c>
      <c r="D18874">
        <v>8.9820499999999992</v>
      </c>
      <c r="E18874" t="s">
        <v>18877</v>
      </c>
      <c r="F18874">
        <v>36.666666666666671</v>
      </c>
      <c r="G18874" t="e">
        <f t="shared" si="1176"/>
        <v>#N/A</v>
      </c>
      <c r="H18874" t="e">
        <f t="shared" si="1177"/>
        <v>#N/A</v>
      </c>
      <c r="I18874">
        <f t="shared" si="1178"/>
        <v>44.924999999999997</v>
      </c>
      <c r="J18874" t="e">
        <f t="shared" si="1179"/>
        <v>#N/A</v>
      </c>
    </row>
    <row r="18875" spans="1:10" x14ac:dyDescent="0.25">
      <c r="A18875">
        <v>197.71100000000001</v>
      </c>
      <c r="B18875">
        <v>52.08</v>
      </c>
      <c r="C18875">
        <v>48.674999999999997</v>
      </c>
      <c r="D18875">
        <v>12.2303</v>
      </c>
      <c r="E18875" t="s">
        <v>18878</v>
      </c>
      <c r="F18875">
        <v>36.666666666666671</v>
      </c>
      <c r="G18875" t="e">
        <f t="shared" si="1176"/>
        <v>#N/A</v>
      </c>
      <c r="H18875" t="e">
        <f t="shared" si="1177"/>
        <v>#N/A</v>
      </c>
      <c r="I18875">
        <f t="shared" si="1178"/>
        <v>48.674999999999997</v>
      </c>
      <c r="J18875" t="e">
        <f t="shared" si="1179"/>
        <v>#N/A</v>
      </c>
    </row>
    <row r="18876" spans="1:10" x14ac:dyDescent="0.25">
      <c r="A18876">
        <v>197.71799999999999</v>
      </c>
      <c r="B18876">
        <v>42.39</v>
      </c>
      <c r="C18876">
        <v>45.825000000000003</v>
      </c>
      <c r="D18876">
        <v>17.3508</v>
      </c>
      <c r="E18876" t="s">
        <v>18879</v>
      </c>
      <c r="F18876">
        <v>36.666666666666671</v>
      </c>
      <c r="G18876" t="e">
        <f t="shared" si="1176"/>
        <v>#N/A</v>
      </c>
      <c r="H18876" t="e">
        <f t="shared" si="1177"/>
        <v>#N/A</v>
      </c>
      <c r="I18876">
        <f t="shared" si="1178"/>
        <v>45.825000000000003</v>
      </c>
      <c r="J18876" t="e">
        <f t="shared" si="1179"/>
        <v>#N/A</v>
      </c>
    </row>
    <row r="18877" spans="1:10" x14ac:dyDescent="0.25">
      <c r="A18877">
        <v>197.72499999999999</v>
      </c>
      <c r="B18877">
        <v>48.94</v>
      </c>
      <c r="C18877">
        <v>43.725000000000001</v>
      </c>
      <c r="D18877">
        <v>9.8631100000000007</v>
      </c>
      <c r="E18877" t="s">
        <v>18880</v>
      </c>
      <c r="F18877">
        <v>36.666666666666671</v>
      </c>
      <c r="G18877" t="e">
        <f t="shared" si="1176"/>
        <v>#N/A</v>
      </c>
      <c r="H18877" t="e">
        <f t="shared" si="1177"/>
        <v>#N/A</v>
      </c>
      <c r="I18877">
        <f t="shared" si="1178"/>
        <v>43.725000000000001</v>
      </c>
      <c r="J18877" t="e">
        <f t="shared" si="1179"/>
        <v>#N/A</v>
      </c>
    </row>
    <row r="18878" spans="1:10" x14ac:dyDescent="0.25">
      <c r="A18878">
        <v>197.73099999999999</v>
      </c>
      <c r="B18878">
        <v>50.98</v>
      </c>
      <c r="C18878">
        <v>46.125</v>
      </c>
      <c r="D18878">
        <v>10.585100000000001</v>
      </c>
      <c r="E18878" t="s">
        <v>18881</v>
      </c>
      <c r="F18878">
        <v>36.666666666666671</v>
      </c>
      <c r="G18878" t="e">
        <f t="shared" si="1176"/>
        <v>#N/A</v>
      </c>
      <c r="H18878" t="e">
        <f t="shared" si="1177"/>
        <v>#N/A</v>
      </c>
      <c r="I18878">
        <f t="shared" si="1178"/>
        <v>46.125</v>
      </c>
      <c r="J18878" t="e">
        <f t="shared" si="1179"/>
        <v>#N/A</v>
      </c>
    </row>
    <row r="18879" spans="1:10" x14ac:dyDescent="0.25">
      <c r="A18879">
        <v>197.738</v>
      </c>
      <c r="B18879">
        <v>54.53</v>
      </c>
      <c r="C18879">
        <v>50.1</v>
      </c>
      <c r="D18879">
        <v>11.64</v>
      </c>
      <c r="E18879" t="s">
        <v>18882</v>
      </c>
      <c r="F18879">
        <v>36.111111111111114</v>
      </c>
      <c r="G18879" t="e">
        <f t="shared" si="1176"/>
        <v>#N/A</v>
      </c>
      <c r="H18879" t="e">
        <f t="shared" si="1177"/>
        <v>#N/A</v>
      </c>
      <c r="I18879">
        <f t="shared" si="1178"/>
        <v>50.1</v>
      </c>
      <c r="J18879" t="e">
        <f t="shared" si="1179"/>
        <v>#N/A</v>
      </c>
    </row>
    <row r="18880" spans="1:10" x14ac:dyDescent="0.25">
      <c r="A18880">
        <v>197.745</v>
      </c>
      <c r="B18880">
        <v>50.64</v>
      </c>
      <c r="C18880">
        <v>50.924999999999997</v>
      </c>
      <c r="D18880">
        <v>15.6648</v>
      </c>
      <c r="E18880" t="s">
        <v>18883</v>
      </c>
      <c r="F18880">
        <v>36.666666666666671</v>
      </c>
      <c r="G18880" t="e">
        <f t="shared" si="1176"/>
        <v>#N/A</v>
      </c>
      <c r="H18880" t="e">
        <f t="shared" si="1177"/>
        <v>#N/A</v>
      </c>
      <c r="I18880">
        <f t="shared" si="1178"/>
        <v>50.924999999999997</v>
      </c>
      <c r="J18880" t="e">
        <f t="shared" si="1179"/>
        <v>#N/A</v>
      </c>
    </row>
    <row r="18881" spans="1:10" x14ac:dyDescent="0.25">
      <c r="A18881">
        <v>197.75200000000001</v>
      </c>
      <c r="B18881">
        <v>54.49</v>
      </c>
      <c r="C18881">
        <v>48.6</v>
      </c>
      <c r="D18881">
        <v>10.1729</v>
      </c>
      <c r="E18881" t="s">
        <v>18884</v>
      </c>
      <c r="F18881">
        <v>36.666666666666671</v>
      </c>
      <c r="G18881" t="e">
        <f t="shared" si="1176"/>
        <v>#N/A</v>
      </c>
      <c r="H18881" t="e">
        <f t="shared" si="1177"/>
        <v>#N/A</v>
      </c>
      <c r="I18881">
        <f t="shared" si="1178"/>
        <v>48.6</v>
      </c>
      <c r="J18881" t="e">
        <f t="shared" si="1179"/>
        <v>#N/A</v>
      </c>
    </row>
    <row r="18882" spans="1:10" x14ac:dyDescent="0.25">
      <c r="A18882">
        <v>197.75899999999999</v>
      </c>
      <c r="B18882">
        <v>39.99</v>
      </c>
      <c r="C18882">
        <v>46.65</v>
      </c>
      <c r="D18882">
        <v>20.149999999999999</v>
      </c>
      <c r="E18882" t="s">
        <v>18885</v>
      </c>
      <c r="F18882">
        <v>36.666666666666671</v>
      </c>
      <c r="G18882" t="e">
        <f t="shared" si="1176"/>
        <v>#N/A</v>
      </c>
      <c r="H18882" t="e">
        <f t="shared" si="1177"/>
        <v>#N/A</v>
      </c>
      <c r="I18882">
        <f t="shared" si="1178"/>
        <v>46.65</v>
      </c>
      <c r="J18882" t="e">
        <f t="shared" si="1179"/>
        <v>#N/A</v>
      </c>
    </row>
    <row r="18883" spans="1:10" x14ac:dyDescent="0.25">
      <c r="A18883">
        <v>197.76599999999999</v>
      </c>
      <c r="B18883">
        <v>55.29</v>
      </c>
      <c r="C18883">
        <v>47.85</v>
      </c>
      <c r="D18883">
        <v>8.7649000000000008</v>
      </c>
      <c r="E18883" t="s">
        <v>18886</v>
      </c>
      <c r="F18883">
        <v>36.666666666666671</v>
      </c>
      <c r="G18883" t="e">
        <f t="shared" ref="G18883:G18946" si="1180">IF(F18883&lt;20,C18883,NA())</f>
        <v>#N/A</v>
      </c>
      <c r="H18883" t="e">
        <f t="shared" ref="H18883:H18946" si="1181">IF(AND(F18883&gt;19.999,F18883&lt;30),C18883,NA())</f>
        <v>#N/A</v>
      </c>
      <c r="I18883">
        <f t="shared" ref="I18883:I18946" si="1182">IF(AND(F18883&gt;29.999,F18883&lt;40),C18883,NA())</f>
        <v>47.85</v>
      </c>
      <c r="J18883" t="e">
        <f t="shared" ref="J18883:J18946" si="1183">IF(F18883&gt;40,C18883,NA())</f>
        <v>#N/A</v>
      </c>
    </row>
    <row r="18884" spans="1:10" x14ac:dyDescent="0.25">
      <c r="A18884">
        <v>197.773</v>
      </c>
      <c r="B18884">
        <v>42.45</v>
      </c>
      <c r="C18884">
        <v>42.975000000000001</v>
      </c>
      <c r="D18884">
        <v>14.451499999999999</v>
      </c>
      <c r="E18884" t="s">
        <v>18887</v>
      </c>
      <c r="F18884">
        <v>36.666666666666671</v>
      </c>
      <c r="G18884" t="e">
        <f t="shared" si="1180"/>
        <v>#N/A</v>
      </c>
      <c r="H18884" t="e">
        <f t="shared" si="1181"/>
        <v>#N/A</v>
      </c>
      <c r="I18884">
        <f t="shared" si="1182"/>
        <v>42.975000000000001</v>
      </c>
      <c r="J18884" t="e">
        <f t="shared" si="1183"/>
        <v>#N/A</v>
      </c>
    </row>
    <row r="18885" spans="1:10" x14ac:dyDescent="0.25">
      <c r="A18885">
        <v>197.78</v>
      </c>
      <c r="B18885">
        <v>44.76</v>
      </c>
      <c r="C18885">
        <v>47.85</v>
      </c>
      <c r="D18885">
        <v>17.426400000000001</v>
      </c>
      <c r="E18885" t="s">
        <v>18888</v>
      </c>
      <c r="F18885">
        <v>36.666666666666671</v>
      </c>
      <c r="G18885" t="e">
        <f t="shared" si="1180"/>
        <v>#N/A</v>
      </c>
      <c r="H18885" t="e">
        <f t="shared" si="1181"/>
        <v>#N/A</v>
      </c>
      <c r="I18885">
        <f t="shared" si="1182"/>
        <v>47.85</v>
      </c>
      <c r="J18885" t="e">
        <f t="shared" si="1183"/>
        <v>#N/A</v>
      </c>
    </row>
    <row r="18886" spans="1:10" x14ac:dyDescent="0.25">
      <c r="A18886">
        <v>197.78700000000001</v>
      </c>
      <c r="B18886">
        <v>45.05</v>
      </c>
      <c r="C18886">
        <v>43.8</v>
      </c>
      <c r="D18886">
        <v>13.1378</v>
      </c>
      <c r="E18886" t="s">
        <v>18889</v>
      </c>
      <c r="F18886">
        <v>36.666666666666671</v>
      </c>
      <c r="G18886" t="e">
        <f t="shared" si="1180"/>
        <v>#N/A</v>
      </c>
      <c r="H18886" t="e">
        <f t="shared" si="1181"/>
        <v>#N/A</v>
      </c>
      <c r="I18886">
        <f t="shared" si="1182"/>
        <v>43.8</v>
      </c>
      <c r="J18886" t="e">
        <f t="shared" si="1183"/>
        <v>#N/A</v>
      </c>
    </row>
    <row r="18887" spans="1:10" x14ac:dyDescent="0.25">
      <c r="A18887">
        <v>197.79400000000001</v>
      </c>
      <c r="B18887">
        <v>45.34</v>
      </c>
      <c r="C18887">
        <v>45.524999999999999</v>
      </c>
      <c r="D18887">
        <v>14.6243</v>
      </c>
      <c r="E18887" t="s">
        <v>18890</v>
      </c>
      <c r="F18887">
        <v>36.666666666666671</v>
      </c>
      <c r="G18887" t="e">
        <f t="shared" si="1180"/>
        <v>#N/A</v>
      </c>
      <c r="H18887" t="e">
        <f t="shared" si="1181"/>
        <v>#N/A</v>
      </c>
      <c r="I18887">
        <f t="shared" si="1182"/>
        <v>45.524999999999999</v>
      </c>
      <c r="J18887" t="e">
        <f t="shared" si="1183"/>
        <v>#N/A</v>
      </c>
    </row>
    <row r="18888" spans="1:10" x14ac:dyDescent="0.25">
      <c r="A18888">
        <v>197.80099999999999</v>
      </c>
      <c r="B18888">
        <v>36.94</v>
      </c>
      <c r="C18888">
        <v>36.825000000000003</v>
      </c>
      <c r="D18888">
        <v>12.8337</v>
      </c>
      <c r="E18888" t="s">
        <v>18891</v>
      </c>
      <c r="F18888">
        <v>36.666666666666671</v>
      </c>
      <c r="G18888" t="e">
        <f t="shared" si="1180"/>
        <v>#N/A</v>
      </c>
      <c r="H18888" t="e">
        <f t="shared" si="1181"/>
        <v>#N/A</v>
      </c>
      <c r="I18888">
        <f t="shared" si="1182"/>
        <v>36.825000000000003</v>
      </c>
      <c r="J18888" t="e">
        <f t="shared" si="1183"/>
        <v>#N/A</v>
      </c>
    </row>
    <row r="18889" spans="1:10" x14ac:dyDescent="0.25">
      <c r="A18889">
        <v>197.80799999999999</v>
      </c>
      <c r="B18889">
        <v>52.81</v>
      </c>
      <c r="C18889">
        <v>42.975000000000001</v>
      </c>
      <c r="D18889">
        <v>5.9298299999999999</v>
      </c>
      <c r="E18889" t="s">
        <v>18892</v>
      </c>
      <c r="F18889">
        <v>36.111111111111114</v>
      </c>
      <c r="G18889" t="e">
        <f t="shared" si="1180"/>
        <v>#N/A</v>
      </c>
      <c r="H18889" t="e">
        <f t="shared" si="1181"/>
        <v>#N/A</v>
      </c>
      <c r="I18889">
        <f t="shared" si="1182"/>
        <v>42.975000000000001</v>
      </c>
      <c r="J18889" t="e">
        <f t="shared" si="1183"/>
        <v>#N/A</v>
      </c>
    </row>
    <row r="18890" spans="1:10" x14ac:dyDescent="0.25">
      <c r="A18890">
        <v>197.815</v>
      </c>
      <c r="B18890">
        <v>34.99</v>
      </c>
      <c r="C18890">
        <v>34.575000000000003</v>
      </c>
      <c r="D18890">
        <v>12.1877</v>
      </c>
      <c r="E18890" t="s">
        <v>18893</v>
      </c>
      <c r="F18890">
        <v>36.666666666666671</v>
      </c>
      <c r="G18890" t="e">
        <f t="shared" si="1180"/>
        <v>#N/A</v>
      </c>
      <c r="H18890" t="e">
        <f t="shared" si="1181"/>
        <v>#N/A</v>
      </c>
      <c r="I18890">
        <f t="shared" si="1182"/>
        <v>34.575000000000003</v>
      </c>
      <c r="J18890" t="e">
        <f t="shared" si="1183"/>
        <v>#N/A</v>
      </c>
    </row>
    <row r="18891" spans="1:10" x14ac:dyDescent="0.25">
      <c r="A18891">
        <v>197.822</v>
      </c>
      <c r="B18891">
        <v>36.21</v>
      </c>
      <c r="C18891">
        <v>28.875</v>
      </c>
      <c r="D18891">
        <v>5.48421</v>
      </c>
      <c r="E18891" t="s">
        <v>18894</v>
      </c>
      <c r="F18891">
        <v>36.111111111111114</v>
      </c>
      <c r="G18891" t="e">
        <f t="shared" si="1180"/>
        <v>#N/A</v>
      </c>
      <c r="H18891" t="e">
        <f t="shared" si="1181"/>
        <v>#N/A</v>
      </c>
      <c r="I18891">
        <f t="shared" si="1182"/>
        <v>28.875</v>
      </c>
      <c r="J18891" t="e">
        <f t="shared" si="1183"/>
        <v>#N/A</v>
      </c>
    </row>
    <row r="18892" spans="1:10" x14ac:dyDescent="0.25">
      <c r="A18892">
        <v>197.82900000000001</v>
      </c>
      <c r="B18892">
        <v>45</v>
      </c>
      <c r="C18892">
        <v>42.75</v>
      </c>
      <c r="D18892">
        <v>12.129</v>
      </c>
      <c r="E18892" t="s">
        <v>18895</v>
      </c>
      <c r="F18892">
        <v>34.444444444444443</v>
      </c>
      <c r="G18892" t="e">
        <f t="shared" si="1180"/>
        <v>#N/A</v>
      </c>
      <c r="H18892" t="e">
        <f t="shared" si="1181"/>
        <v>#N/A</v>
      </c>
      <c r="I18892">
        <f t="shared" si="1182"/>
        <v>42.75</v>
      </c>
      <c r="J18892" t="e">
        <f t="shared" si="1183"/>
        <v>#N/A</v>
      </c>
    </row>
    <row r="18893" spans="1:10" x14ac:dyDescent="0.25">
      <c r="A18893">
        <v>197.83600000000001</v>
      </c>
      <c r="B18893">
        <v>42.9</v>
      </c>
      <c r="C18893">
        <v>52.2</v>
      </c>
      <c r="D18893">
        <v>23.3063</v>
      </c>
      <c r="E18893" t="s">
        <v>18896</v>
      </c>
      <c r="F18893">
        <v>34.444444444444443</v>
      </c>
      <c r="G18893" t="e">
        <f t="shared" si="1180"/>
        <v>#N/A</v>
      </c>
      <c r="H18893" t="e">
        <f t="shared" si="1181"/>
        <v>#N/A</v>
      </c>
      <c r="I18893">
        <f t="shared" si="1182"/>
        <v>52.2</v>
      </c>
      <c r="J18893" t="e">
        <f t="shared" si="1183"/>
        <v>#N/A</v>
      </c>
    </row>
    <row r="18894" spans="1:10" x14ac:dyDescent="0.25">
      <c r="A18894">
        <v>197.84299999999999</v>
      </c>
      <c r="B18894">
        <v>44.02</v>
      </c>
      <c r="C18894">
        <v>51.825000000000003</v>
      </c>
      <c r="D18894">
        <v>22.010100000000001</v>
      </c>
      <c r="E18894" t="s">
        <v>18897</v>
      </c>
      <c r="F18894">
        <v>33.888888888888893</v>
      </c>
      <c r="G18894" t="e">
        <f t="shared" si="1180"/>
        <v>#N/A</v>
      </c>
      <c r="H18894" t="e">
        <f t="shared" si="1181"/>
        <v>#N/A</v>
      </c>
      <c r="I18894">
        <f t="shared" si="1182"/>
        <v>51.825000000000003</v>
      </c>
      <c r="J18894" t="e">
        <f t="shared" si="1183"/>
        <v>#N/A</v>
      </c>
    </row>
    <row r="18895" spans="1:10" x14ac:dyDescent="0.25">
      <c r="A18895">
        <v>197.85</v>
      </c>
      <c r="B18895">
        <v>42.4</v>
      </c>
      <c r="C18895">
        <v>50.774999999999999</v>
      </c>
      <c r="D18895">
        <v>22.2926</v>
      </c>
      <c r="E18895" t="s">
        <v>18898</v>
      </c>
      <c r="F18895">
        <v>33.888888888888893</v>
      </c>
      <c r="G18895" t="e">
        <f t="shared" si="1180"/>
        <v>#N/A</v>
      </c>
      <c r="H18895" t="e">
        <f t="shared" si="1181"/>
        <v>#N/A</v>
      </c>
      <c r="I18895">
        <f t="shared" si="1182"/>
        <v>50.774999999999999</v>
      </c>
      <c r="J18895" t="e">
        <f t="shared" si="1183"/>
        <v>#N/A</v>
      </c>
    </row>
    <row r="18896" spans="1:10" x14ac:dyDescent="0.25">
      <c r="A18896">
        <v>197.85599999999999</v>
      </c>
      <c r="B18896">
        <v>40.21</v>
      </c>
      <c r="C18896">
        <v>46.875</v>
      </c>
      <c r="D18896">
        <v>20.193999999999999</v>
      </c>
      <c r="E18896" t="s">
        <v>18899</v>
      </c>
      <c r="F18896">
        <v>33.888888888888893</v>
      </c>
      <c r="G18896" t="e">
        <f t="shared" si="1180"/>
        <v>#N/A</v>
      </c>
      <c r="H18896" t="e">
        <f t="shared" si="1181"/>
        <v>#N/A</v>
      </c>
      <c r="I18896">
        <f t="shared" si="1182"/>
        <v>46.875</v>
      </c>
      <c r="J18896" t="e">
        <f t="shared" si="1183"/>
        <v>#N/A</v>
      </c>
    </row>
    <row r="18897" spans="1:10" x14ac:dyDescent="0.25">
      <c r="A18897">
        <v>197.863</v>
      </c>
      <c r="B18897">
        <v>39.47</v>
      </c>
      <c r="C18897">
        <v>48.15</v>
      </c>
      <c r="D18897">
        <v>22.0777</v>
      </c>
      <c r="E18897" t="s">
        <v>18900</v>
      </c>
      <c r="F18897">
        <v>34.444444444444443</v>
      </c>
      <c r="G18897" t="e">
        <f t="shared" si="1180"/>
        <v>#N/A</v>
      </c>
      <c r="H18897" t="e">
        <f t="shared" si="1181"/>
        <v>#N/A</v>
      </c>
      <c r="I18897">
        <f t="shared" si="1182"/>
        <v>48.15</v>
      </c>
      <c r="J18897" t="e">
        <f t="shared" si="1183"/>
        <v>#N/A</v>
      </c>
    </row>
    <row r="18898" spans="1:10" x14ac:dyDescent="0.25">
      <c r="A18898">
        <v>197.87</v>
      </c>
      <c r="B18898">
        <v>41.75</v>
      </c>
      <c r="C18898">
        <v>43.95</v>
      </c>
      <c r="D18898">
        <v>16.002300000000002</v>
      </c>
      <c r="E18898" t="s">
        <v>18901</v>
      </c>
      <c r="F18898">
        <v>33.888888888888893</v>
      </c>
      <c r="G18898" t="e">
        <f t="shared" si="1180"/>
        <v>#N/A</v>
      </c>
      <c r="H18898" t="e">
        <f t="shared" si="1181"/>
        <v>#N/A</v>
      </c>
      <c r="I18898">
        <f t="shared" si="1182"/>
        <v>43.95</v>
      </c>
      <c r="J18898" t="e">
        <f t="shared" si="1183"/>
        <v>#N/A</v>
      </c>
    </row>
    <row r="18899" spans="1:10" x14ac:dyDescent="0.25">
      <c r="A18899">
        <v>197.87700000000001</v>
      </c>
      <c r="B18899">
        <v>44.72</v>
      </c>
      <c r="C18899">
        <v>45.3</v>
      </c>
      <c r="D18899">
        <v>14.9093</v>
      </c>
      <c r="E18899" t="s">
        <v>18902</v>
      </c>
      <c r="F18899">
        <v>33.888888888888893</v>
      </c>
      <c r="G18899" t="e">
        <f t="shared" si="1180"/>
        <v>#N/A</v>
      </c>
      <c r="H18899" t="e">
        <f t="shared" si="1181"/>
        <v>#N/A</v>
      </c>
      <c r="I18899">
        <f t="shared" si="1182"/>
        <v>45.3</v>
      </c>
      <c r="J18899" t="e">
        <f t="shared" si="1183"/>
        <v>#N/A</v>
      </c>
    </row>
    <row r="18900" spans="1:10" x14ac:dyDescent="0.25">
      <c r="A18900">
        <v>197.88399999999999</v>
      </c>
      <c r="B18900">
        <v>42.48</v>
      </c>
      <c r="C18900">
        <v>45.6</v>
      </c>
      <c r="D18900">
        <v>17.0518</v>
      </c>
      <c r="E18900" t="s">
        <v>18903</v>
      </c>
      <c r="F18900">
        <v>33.888888888888893</v>
      </c>
      <c r="G18900" t="e">
        <f t="shared" si="1180"/>
        <v>#N/A</v>
      </c>
      <c r="H18900" t="e">
        <f t="shared" si="1181"/>
        <v>#N/A</v>
      </c>
      <c r="I18900">
        <f t="shared" si="1182"/>
        <v>45.6</v>
      </c>
      <c r="J18900" t="e">
        <f t="shared" si="1183"/>
        <v>#N/A</v>
      </c>
    </row>
    <row r="18901" spans="1:10" x14ac:dyDescent="0.25">
      <c r="A18901">
        <v>197.89099999999999</v>
      </c>
      <c r="B18901">
        <v>37.01</v>
      </c>
      <c r="C18901">
        <v>37.950000000000003</v>
      </c>
      <c r="D18901">
        <v>13.901199999999999</v>
      </c>
      <c r="E18901" t="s">
        <v>18904</v>
      </c>
      <c r="F18901">
        <v>33.888888888888893</v>
      </c>
      <c r="G18901" t="e">
        <f t="shared" si="1180"/>
        <v>#N/A</v>
      </c>
      <c r="H18901" t="e">
        <f t="shared" si="1181"/>
        <v>#N/A</v>
      </c>
      <c r="I18901">
        <f t="shared" si="1182"/>
        <v>37.950000000000003</v>
      </c>
      <c r="J18901" t="e">
        <f t="shared" si="1183"/>
        <v>#N/A</v>
      </c>
    </row>
    <row r="18902" spans="1:10" x14ac:dyDescent="0.25">
      <c r="A18902">
        <v>197.898</v>
      </c>
      <c r="B18902">
        <v>42.05</v>
      </c>
      <c r="C18902">
        <v>41.85</v>
      </c>
      <c r="D18902">
        <v>13.6555</v>
      </c>
      <c r="E18902" t="s">
        <v>18905</v>
      </c>
      <c r="F18902">
        <v>33.333333333333336</v>
      </c>
      <c r="G18902" t="e">
        <f t="shared" si="1180"/>
        <v>#N/A</v>
      </c>
      <c r="H18902" t="e">
        <f t="shared" si="1181"/>
        <v>#N/A</v>
      </c>
      <c r="I18902">
        <f t="shared" si="1182"/>
        <v>41.85</v>
      </c>
      <c r="J18902" t="e">
        <f t="shared" si="1183"/>
        <v>#N/A</v>
      </c>
    </row>
    <row r="18903" spans="1:10" x14ac:dyDescent="0.25">
      <c r="A18903">
        <v>197.905</v>
      </c>
      <c r="B18903">
        <v>38.89</v>
      </c>
      <c r="C18903">
        <v>43.35</v>
      </c>
      <c r="D18903">
        <v>17.754799999999999</v>
      </c>
      <c r="E18903" t="s">
        <v>18906</v>
      </c>
      <c r="F18903">
        <v>32.777777777777779</v>
      </c>
      <c r="G18903" t="e">
        <f t="shared" si="1180"/>
        <v>#N/A</v>
      </c>
      <c r="H18903" t="e">
        <f t="shared" si="1181"/>
        <v>#N/A</v>
      </c>
      <c r="I18903">
        <f t="shared" si="1182"/>
        <v>43.35</v>
      </c>
      <c r="J18903" t="e">
        <f t="shared" si="1183"/>
        <v>#N/A</v>
      </c>
    </row>
    <row r="18904" spans="1:10" x14ac:dyDescent="0.25">
      <c r="A18904">
        <v>197.91200000000001</v>
      </c>
      <c r="B18904">
        <v>36.57</v>
      </c>
      <c r="C18904">
        <v>40.725000000000001</v>
      </c>
      <c r="D18904">
        <v>17.0381</v>
      </c>
      <c r="E18904" t="s">
        <v>18907</v>
      </c>
      <c r="F18904">
        <v>32.777777777777779</v>
      </c>
      <c r="G18904" t="e">
        <f t="shared" si="1180"/>
        <v>#N/A</v>
      </c>
      <c r="H18904" t="e">
        <f t="shared" si="1181"/>
        <v>#N/A</v>
      </c>
      <c r="I18904">
        <f t="shared" si="1182"/>
        <v>40.725000000000001</v>
      </c>
      <c r="J18904" t="e">
        <f t="shared" si="1183"/>
        <v>#N/A</v>
      </c>
    </row>
    <row r="18905" spans="1:10" x14ac:dyDescent="0.25">
      <c r="A18905">
        <v>197.91900000000001</v>
      </c>
      <c r="B18905">
        <v>35.89</v>
      </c>
      <c r="C18905">
        <v>36.975000000000001</v>
      </c>
      <c r="D18905">
        <v>13.8474</v>
      </c>
      <c r="E18905" t="s">
        <v>18908</v>
      </c>
      <c r="F18905">
        <v>32.222222222222221</v>
      </c>
      <c r="G18905" t="e">
        <f t="shared" si="1180"/>
        <v>#N/A</v>
      </c>
      <c r="H18905" t="e">
        <f t="shared" si="1181"/>
        <v>#N/A</v>
      </c>
      <c r="I18905">
        <f t="shared" si="1182"/>
        <v>36.975000000000001</v>
      </c>
      <c r="J18905" t="e">
        <f t="shared" si="1183"/>
        <v>#N/A</v>
      </c>
    </row>
    <row r="18906" spans="1:10" x14ac:dyDescent="0.25">
      <c r="A18906">
        <v>197.92599999999999</v>
      </c>
      <c r="B18906">
        <v>37.520000000000003</v>
      </c>
      <c r="C18906">
        <v>35.774999999999999</v>
      </c>
      <c r="D18906">
        <v>11.306699999999999</v>
      </c>
      <c r="E18906" t="s">
        <v>18909</v>
      </c>
      <c r="F18906">
        <v>32.222222222222221</v>
      </c>
      <c r="G18906" t="e">
        <f t="shared" si="1180"/>
        <v>#N/A</v>
      </c>
      <c r="H18906" t="e">
        <f t="shared" si="1181"/>
        <v>#N/A</v>
      </c>
      <c r="I18906">
        <f t="shared" si="1182"/>
        <v>35.774999999999999</v>
      </c>
      <c r="J18906" t="e">
        <f t="shared" si="1183"/>
        <v>#N/A</v>
      </c>
    </row>
    <row r="18907" spans="1:10" x14ac:dyDescent="0.25">
      <c r="A18907">
        <v>197.93299999999999</v>
      </c>
      <c r="B18907">
        <v>35.26</v>
      </c>
      <c r="C18907">
        <v>35.1</v>
      </c>
      <c r="D18907">
        <v>12.490600000000001</v>
      </c>
      <c r="E18907" t="s">
        <v>18910</v>
      </c>
      <c r="F18907">
        <v>31.666666666666668</v>
      </c>
      <c r="G18907" t="e">
        <f t="shared" si="1180"/>
        <v>#N/A</v>
      </c>
      <c r="H18907" t="e">
        <f t="shared" si="1181"/>
        <v>#N/A</v>
      </c>
      <c r="I18907">
        <f t="shared" si="1182"/>
        <v>35.1</v>
      </c>
      <c r="J18907" t="e">
        <f t="shared" si="1183"/>
        <v>#N/A</v>
      </c>
    </row>
    <row r="18908" spans="1:10" x14ac:dyDescent="0.25">
      <c r="A18908">
        <v>197.94</v>
      </c>
      <c r="B18908">
        <v>33.74</v>
      </c>
      <c r="C18908">
        <v>35.25</v>
      </c>
      <c r="D18908">
        <v>13.8909</v>
      </c>
      <c r="E18908" t="s">
        <v>18911</v>
      </c>
      <c r="F18908">
        <v>31.666666666666668</v>
      </c>
      <c r="G18908" t="e">
        <f t="shared" si="1180"/>
        <v>#N/A</v>
      </c>
      <c r="H18908" t="e">
        <f t="shared" si="1181"/>
        <v>#N/A</v>
      </c>
      <c r="I18908">
        <f t="shared" si="1182"/>
        <v>35.25</v>
      </c>
      <c r="J18908" t="e">
        <f t="shared" si="1183"/>
        <v>#N/A</v>
      </c>
    </row>
    <row r="18909" spans="1:10" x14ac:dyDescent="0.25">
      <c r="A18909">
        <v>197.947</v>
      </c>
      <c r="B18909">
        <v>32.4</v>
      </c>
      <c r="C18909">
        <v>35.85</v>
      </c>
      <c r="D18909">
        <v>15.5931</v>
      </c>
      <c r="E18909" t="s">
        <v>18912</v>
      </c>
      <c r="F18909">
        <v>31.111111111111114</v>
      </c>
      <c r="G18909" t="e">
        <f t="shared" si="1180"/>
        <v>#N/A</v>
      </c>
      <c r="H18909" t="e">
        <f t="shared" si="1181"/>
        <v>#N/A</v>
      </c>
      <c r="I18909">
        <f t="shared" si="1182"/>
        <v>35.85</v>
      </c>
      <c r="J18909" t="e">
        <f t="shared" si="1183"/>
        <v>#N/A</v>
      </c>
    </row>
    <row r="18910" spans="1:10" x14ac:dyDescent="0.25">
      <c r="A18910">
        <v>197.95400000000001</v>
      </c>
      <c r="B18910">
        <v>32.369999999999997</v>
      </c>
      <c r="C18910">
        <v>36.375</v>
      </c>
      <c r="D18910">
        <v>16.142800000000001</v>
      </c>
      <c r="E18910" t="s">
        <v>18913</v>
      </c>
      <c r="F18910">
        <v>31.111111111111114</v>
      </c>
      <c r="G18910" t="e">
        <f t="shared" si="1180"/>
        <v>#N/A</v>
      </c>
      <c r="H18910" t="e">
        <f t="shared" si="1181"/>
        <v>#N/A</v>
      </c>
      <c r="I18910">
        <f t="shared" si="1182"/>
        <v>36.375</v>
      </c>
      <c r="J18910" t="e">
        <f t="shared" si="1183"/>
        <v>#N/A</v>
      </c>
    </row>
    <row r="18911" spans="1:10" x14ac:dyDescent="0.25">
      <c r="A18911">
        <v>197.96100000000001</v>
      </c>
      <c r="B18911">
        <v>33.94</v>
      </c>
      <c r="C18911">
        <v>36</v>
      </c>
      <c r="D18911">
        <v>14.4764</v>
      </c>
      <c r="E18911" t="s">
        <v>18914</v>
      </c>
      <c r="F18911">
        <v>30.555555555555557</v>
      </c>
      <c r="G18911" t="e">
        <f t="shared" si="1180"/>
        <v>#N/A</v>
      </c>
      <c r="H18911" t="e">
        <f t="shared" si="1181"/>
        <v>#N/A</v>
      </c>
      <c r="I18911">
        <f t="shared" si="1182"/>
        <v>36</v>
      </c>
      <c r="J18911" t="e">
        <f t="shared" si="1183"/>
        <v>#N/A</v>
      </c>
    </row>
    <row r="18912" spans="1:10" x14ac:dyDescent="0.25">
      <c r="A18912">
        <v>197.96799999999999</v>
      </c>
      <c r="B18912">
        <v>33.1</v>
      </c>
      <c r="C18912">
        <v>36.75</v>
      </c>
      <c r="D18912">
        <v>15.917400000000001</v>
      </c>
      <c r="E18912" t="s">
        <v>18915</v>
      </c>
      <c r="F18912">
        <v>30.555555555555557</v>
      </c>
      <c r="G18912" t="e">
        <f t="shared" si="1180"/>
        <v>#N/A</v>
      </c>
      <c r="H18912" t="e">
        <f t="shared" si="1181"/>
        <v>#N/A</v>
      </c>
      <c r="I18912">
        <f t="shared" si="1182"/>
        <v>36.75</v>
      </c>
      <c r="J18912" t="e">
        <f t="shared" si="1183"/>
        <v>#N/A</v>
      </c>
    </row>
    <row r="18913" spans="1:10" x14ac:dyDescent="0.25">
      <c r="A18913">
        <v>197.97499999999999</v>
      </c>
      <c r="B18913">
        <v>35.1</v>
      </c>
      <c r="C18913">
        <v>37.424999999999997</v>
      </c>
      <c r="D18913">
        <v>14.9472</v>
      </c>
      <c r="E18913" t="s">
        <v>18916</v>
      </c>
      <c r="F18913">
        <v>30.555555555555557</v>
      </c>
      <c r="G18913" t="e">
        <f t="shared" si="1180"/>
        <v>#N/A</v>
      </c>
      <c r="H18913" t="e">
        <f t="shared" si="1181"/>
        <v>#N/A</v>
      </c>
      <c r="I18913">
        <f t="shared" si="1182"/>
        <v>37.424999999999997</v>
      </c>
      <c r="J18913" t="e">
        <f t="shared" si="1183"/>
        <v>#N/A</v>
      </c>
    </row>
    <row r="18914" spans="1:10" x14ac:dyDescent="0.25">
      <c r="A18914">
        <v>197.98099999999999</v>
      </c>
      <c r="B18914">
        <v>37.58</v>
      </c>
      <c r="C18914">
        <v>38.774999999999999</v>
      </c>
      <c r="D18914">
        <v>14.257300000000001</v>
      </c>
      <c r="E18914" t="s">
        <v>18917</v>
      </c>
      <c r="F18914">
        <v>30</v>
      </c>
      <c r="G18914" t="e">
        <f t="shared" si="1180"/>
        <v>#N/A</v>
      </c>
      <c r="H18914" t="e">
        <f t="shared" si="1181"/>
        <v>#N/A</v>
      </c>
      <c r="I18914">
        <f t="shared" si="1182"/>
        <v>38.774999999999999</v>
      </c>
      <c r="J18914" t="e">
        <f t="shared" si="1183"/>
        <v>#N/A</v>
      </c>
    </row>
    <row r="18915" spans="1:10" x14ac:dyDescent="0.25">
      <c r="A18915">
        <v>197.988</v>
      </c>
      <c r="B18915">
        <v>36.31</v>
      </c>
      <c r="C18915">
        <v>37.5</v>
      </c>
      <c r="D18915">
        <v>14.026999999999999</v>
      </c>
      <c r="E18915" t="s">
        <v>18918</v>
      </c>
      <c r="F18915">
        <v>30</v>
      </c>
      <c r="G18915" t="e">
        <f t="shared" si="1180"/>
        <v>#N/A</v>
      </c>
      <c r="H18915" t="e">
        <f t="shared" si="1181"/>
        <v>#N/A</v>
      </c>
      <c r="I18915">
        <f t="shared" si="1182"/>
        <v>37.5</v>
      </c>
      <c r="J18915" t="e">
        <f t="shared" si="1183"/>
        <v>#N/A</v>
      </c>
    </row>
    <row r="18916" spans="1:10" x14ac:dyDescent="0.25">
      <c r="A18916">
        <v>197.995</v>
      </c>
      <c r="B18916">
        <v>41.44</v>
      </c>
      <c r="C18916">
        <v>45.75</v>
      </c>
      <c r="D18916">
        <v>18.057300000000001</v>
      </c>
      <c r="E18916" t="s">
        <v>18919</v>
      </c>
      <c r="F18916">
        <v>29.444444444444446</v>
      </c>
      <c r="G18916" t="e">
        <f t="shared" si="1180"/>
        <v>#N/A</v>
      </c>
      <c r="H18916">
        <f t="shared" si="1181"/>
        <v>45.75</v>
      </c>
      <c r="I18916" t="e">
        <f t="shared" si="1182"/>
        <v>#N/A</v>
      </c>
      <c r="J18916" t="e">
        <f t="shared" si="1183"/>
        <v>#N/A</v>
      </c>
    </row>
    <row r="18917" spans="1:10" x14ac:dyDescent="0.25">
      <c r="A18917">
        <v>198.00200000000001</v>
      </c>
      <c r="B18917">
        <v>42.88</v>
      </c>
      <c r="C18917">
        <v>49.05</v>
      </c>
      <c r="D18917">
        <v>20.172799999999999</v>
      </c>
      <c r="E18917" t="s">
        <v>18920</v>
      </c>
      <c r="F18917">
        <v>29.444444444444446</v>
      </c>
      <c r="G18917" t="e">
        <f t="shared" si="1180"/>
        <v>#N/A</v>
      </c>
      <c r="H18917">
        <f t="shared" si="1181"/>
        <v>49.05</v>
      </c>
      <c r="I18917" t="e">
        <f t="shared" si="1182"/>
        <v>#N/A</v>
      </c>
      <c r="J18917" t="e">
        <f t="shared" si="1183"/>
        <v>#N/A</v>
      </c>
    </row>
    <row r="18918" spans="1:10" x14ac:dyDescent="0.25">
      <c r="A18918">
        <v>198.00899999999999</v>
      </c>
      <c r="B18918">
        <v>41.82</v>
      </c>
      <c r="C18918">
        <v>48.075000000000003</v>
      </c>
      <c r="D18918">
        <v>20.069700000000001</v>
      </c>
      <c r="E18918" t="s">
        <v>18921</v>
      </c>
      <c r="F18918">
        <v>29.444444444444446</v>
      </c>
      <c r="G18918" t="e">
        <f t="shared" si="1180"/>
        <v>#N/A</v>
      </c>
      <c r="H18918">
        <f t="shared" si="1181"/>
        <v>48.075000000000003</v>
      </c>
      <c r="I18918" t="e">
        <f t="shared" si="1182"/>
        <v>#N/A</v>
      </c>
      <c r="J18918" t="e">
        <f t="shared" si="1183"/>
        <v>#N/A</v>
      </c>
    </row>
    <row r="18919" spans="1:10" x14ac:dyDescent="0.25">
      <c r="A18919">
        <v>198.01599999999999</v>
      </c>
      <c r="B18919">
        <v>37.049999999999997</v>
      </c>
      <c r="C18919">
        <v>43.725000000000001</v>
      </c>
      <c r="D18919">
        <v>19.6433</v>
      </c>
      <c r="E18919" t="s">
        <v>18922</v>
      </c>
      <c r="F18919">
        <v>28.888888888888889</v>
      </c>
      <c r="G18919" t="e">
        <f t="shared" si="1180"/>
        <v>#N/A</v>
      </c>
      <c r="H18919">
        <f t="shared" si="1181"/>
        <v>43.725000000000001</v>
      </c>
      <c r="I18919" t="e">
        <f t="shared" si="1182"/>
        <v>#N/A</v>
      </c>
      <c r="J18919" t="e">
        <f t="shared" si="1183"/>
        <v>#N/A</v>
      </c>
    </row>
    <row r="18920" spans="1:10" x14ac:dyDescent="0.25">
      <c r="A18920">
        <v>198.023</v>
      </c>
      <c r="B18920">
        <v>35.67</v>
      </c>
      <c r="C18920">
        <v>41.55</v>
      </c>
      <c r="D18920">
        <v>18.603400000000001</v>
      </c>
      <c r="E18920" t="s">
        <v>18923</v>
      </c>
      <c r="F18920">
        <v>28.888888888888889</v>
      </c>
      <c r="G18920" t="e">
        <f t="shared" si="1180"/>
        <v>#N/A</v>
      </c>
      <c r="H18920">
        <f t="shared" si="1181"/>
        <v>41.55</v>
      </c>
      <c r="I18920" t="e">
        <f t="shared" si="1182"/>
        <v>#N/A</v>
      </c>
      <c r="J18920" t="e">
        <f t="shared" si="1183"/>
        <v>#N/A</v>
      </c>
    </row>
    <row r="18921" spans="1:10" x14ac:dyDescent="0.25">
      <c r="A18921">
        <v>198.03</v>
      </c>
      <c r="B18921">
        <v>36.74</v>
      </c>
      <c r="C18921">
        <v>42.6</v>
      </c>
      <c r="D18921">
        <v>18.773299999999999</v>
      </c>
      <c r="E18921" t="s">
        <v>18924</v>
      </c>
      <c r="F18921">
        <v>28.333333333333336</v>
      </c>
      <c r="G18921" t="e">
        <f t="shared" si="1180"/>
        <v>#N/A</v>
      </c>
      <c r="H18921">
        <f t="shared" si="1181"/>
        <v>42.6</v>
      </c>
      <c r="I18921" t="e">
        <f t="shared" si="1182"/>
        <v>#N/A</v>
      </c>
      <c r="J18921" t="e">
        <f t="shared" si="1183"/>
        <v>#N/A</v>
      </c>
    </row>
    <row r="18922" spans="1:10" x14ac:dyDescent="0.25">
      <c r="A18922">
        <v>198.03700000000001</v>
      </c>
      <c r="B18922">
        <v>35.119999999999997</v>
      </c>
      <c r="C18922">
        <v>40.799999999999997</v>
      </c>
      <c r="D18922">
        <v>18.305800000000001</v>
      </c>
      <c r="E18922" t="s">
        <v>18925</v>
      </c>
      <c r="F18922">
        <v>28.333333333333336</v>
      </c>
      <c r="G18922" t="e">
        <f t="shared" si="1180"/>
        <v>#N/A</v>
      </c>
      <c r="H18922">
        <f t="shared" si="1181"/>
        <v>40.799999999999997</v>
      </c>
      <c r="I18922" t="e">
        <f t="shared" si="1182"/>
        <v>#N/A</v>
      </c>
      <c r="J18922" t="e">
        <f t="shared" si="1183"/>
        <v>#N/A</v>
      </c>
    </row>
    <row r="18923" spans="1:10" x14ac:dyDescent="0.25">
      <c r="A18923">
        <v>198.04400000000001</v>
      </c>
      <c r="B18923">
        <v>34.81</v>
      </c>
      <c r="C18923">
        <v>40.875</v>
      </c>
      <c r="D18923">
        <v>18.6358</v>
      </c>
      <c r="E18923" t="s">
        <v>18926</v>
      </c>
      <c r="F18923">
        <v>28.333333333333336</v>
      </c>
      <c r="G18923" t="e">
        <f t="shared" si="1180"/>
        <v>#N/A</v>
      </c>
      <c r="H18923">
        <f t="shared" si="1181"/>
        <v>40.875</v>
      </c>
      <c r="I18923" t="e">
        <f t="shared" si="1182"/>
        <v>#N/A</v>
      </c>
      <c r="J18923" t="e">
        <f t="shared" si="1183"/>
        <v>#N/A</v>
      </c>
    </row>
    <row r="18924" spans="1:10" x14ac:dyDescent="0.25">
      <c r="A18924">
        <v>198.05099999999999</v>
      </c>
      <c r="B18924">
        <v>34.83</v>
      </c>
      <c r="C18924">
        <v>41.25</v>
      </c>
      <c r="D18924">
        <v>18.994299999999999</v>
      </c>
      <c r="E18924" t="s">
        <v>18927</v>
      </c>
      <c r="F18924">
        <v>27.777777777777779</v>
      </c>
      <c r="G18924" t="e">
        <f t="shared" si="1180"/>
        <v>#N/A</v>
      </c>
      <c r="H18924">
        <f t="shared" si="1181"/>
        <v>41.25</v>
      </c>
      <c r="I18924" t="e">
        <f t="shared" si="1182"/>
        <v>#N/A</v>
      </c>
      <c r="J18924" t="e">
        <f t="shared" si="1183"/>
        <v>#N/A</v>
      </c>
    </row>
    <row r="18925" spans="1:10" x14ac:dyDescent="0.25">
      <c r="A18925">
        <v>198.05799999999999</v>
      </c>
      <c r="B18925">
        <v>30.23</v>
      </c>
      <c r="C18925">
        <v>37.35</v>
      </c>
      <c r="D18925">
        <v>18.8781</v>
      </c>
      <c r="E18925" t="s">
        <v>18928</v>
      </c>
      <c r="F18925">
        <v>27.777777777777779</v>
      </c>
      <c r="G18925" t="e">
        <f t="shared" si="1180"/>
        <v>#N/A</v>
      </c>
      <c r="H18925">
        <f t="shared" si="1181"/>
        <v>37.35</v>
      </c>
      <c r="I18925" t="e">
        <f t="shared" si="1182"/>
        <v>#N/A</v>
      </c>
      <c r="J18925" t="e">
        <f t="shared" si="1183"/>
        <v>#N/A</v>
      </c>
    </row>
    <row r="18926" spans="1:10" x14ac:dyDescent="0.25">
      <c r="A18926">
        <v>198.065</v>
      </c>
      <c r="B18926">
        <v>27.99</v>
      </c>
      <c r="C18926">
        <v>33.825000000000003</v>
      </c>
      <c r="D18926">
        <v>17.195599999999999</v>
      </c>
      <c r="E18926" t="s">
        <v>18929</v>
      </c>
      <c r="F18926">
        <v>27.777777777777779</v>
      </c>
      <c r="G18926" t="e">
        <f t="shared" si="1180"/>
        <v>#N/A</v>
      </c>
      <c r="H18926">
        <f t="shared" si="1181"/>
        <v>33.825000000000003</v>
      </c>
      <c r="I18926" t="e">
        <f t="shared" si="1182"/>
        <v>#N/A</v>
      </c>
      <c r="J18926" t="e">
        <f t="shared" si="1183"/>
        <v>#N/A</v>
      </c>
    </row>
    <row r="18927" spans="1:10" x14ac:dyDescent="0.25">
      <c r="A18927">
        <v>198.072</v>
      </c>
      <c r="B18927">
        <v>27.14</v>
      </c>
      <c r="C18927">
        <v>29.4</v>
      </c>
      <c r="D18927">
        <v>13.469799999999999</v>
      </c>
      <c r="E18927" t="s">
        <v>18930</v>
      </c>
      <c r="F18927">
        <v>27.777777777777779</v>
      </c>
      <c r="G18927" t="e">
        <f t="shared" si="1180"/>
        <v>#N/A</v>
      </c>
      <c r="H18927">
        <f t="shared" si="1181"/>
        <v>29.4</v>
      </c>
      <c r="I18927" t="e">
        <f t="shared" si="1182"/>
        <v>#N/A</v>
      </c>
      <c r="J18927" t="e">
        <f t="shared" si="1183"/>
        <v>#N/A</v>
      </c>
    </row>
    <row r="18928" spans="1:10" x14ac:dyDescent="0.25">
      <c r="A18928">
        <v>198.07900000000001</v>
      </c>
      <c r="B18928">
        <v>25.71</v>
      </c>
      <c r="C18928">
        <v>29.625</v>
      </c>
      <c r="D18928">
        <v>14.871</v>
      </c>
      <c r="E18928" t="s">
        <v>18931</v>
      </c>
      <c r="F18928">
        <v>27.777777777777779</v>
      </c>
      <c r="G18928" t="e">
        <f t="shared" si="1180"/>
        <v>#N/A</v>
      </c>
      <c r="H18928">
        <f t="shared" si="1181"/>
        <v>29.625</v>
      </c>
      <c r="I18928" t="e">
        <f t="shared" si="1182"/>
        <v>#N/A</v>
      </c>
      <c r="J18928" t="e">
        <f t="shared" si="1183"/>
        <v>#N/A</v>
      </c>
    </row>
    <row r="18929" spans="1:10" x14ac:dyDescent="0.25">
      <c r="A18929">
        <v>198.08600000000001</v>
      </c>
      <c r="B18929">
        <v>22.88</v>
      </c>
      <c r="C18929">
        <v>24.45</v>
      </c>
      <c r="D18929">
        <v>12.0238</v>
      </c>
      <c r="E18929" t="s">
        <v>18932</v>
      </c>
      <c r="F18929">
        <v>27.777777777777779</v>
      </c>
      <c r="G18929" t="e">
        <f t="shared" si="1180"/>
        <v>#N/A</v>
      </c>
      <c r="H18929">
        <f t="shared" si="1181"/>
        <v>24.45</v>
      </c>
      <c r="I18929" t="e">
        <f t="shared" si="1182"/>
        <v>#N/A</v>
      </c>
      <c r="J18929" t="e">
        <f t="shared" si="1183"/>
        <v>#N/A</v>
      </c>
    </row>
    <row r="18930" spans="1:10" x14ac:dyDescent="0.25">
      <c r="A18930">
        <v>198.09299999999999</v>
      </c>
      <c r="B18930">
        <v>20.98</v>
      </c>
      <c r="C18930">
        <v>20.85</v>
      </c>
      <c r="D18930">
        <v>9.9867000000000008</v>
      </c>
      <c r="E18930" t="s">
        <v>18933</v>
      </c>
      <c r="F18930">
        <v>27.777777777777779</v>
      </c>
      <c r="G18930" t="e">
        <f t="shared" si="1180"/>
        <v>#N/A</v>
      </c>
      <c r="H18930">
        <f t="shared" si="1181"/>
        <v>20.85</v>
      </c>
      <c r="I18930" t="e">
        <f t="shared" si="1182"/>
        <v>#N/A</v>
      </c>
      <c r="J18930" t="e">
        <f t="shared" si="1183"/>
        <v>#N/A</v>
      </c>
    </row>
    <row r="18931" spans="1:10" x14ac:dyDescent="0.25">
      <c r="A18931">
        <v>198.1</v>
      </c>
      <c r="B18931">
        <v>19.059999999999999</v>
      </c>
      <c r="C18931">
        <v>18.524999999999999</v>
      </c>
      <c r="D18931">
        <v>9.2409999999999997</v>
      </c>
      <c r="E18931" t="s">
        <v>18934</v>
      </c>
      <c r="F18931">
        <v>27.222222222222225</v>
      </c>
      <c r="G18931" t="e">
        <f t="shared" si="1180"/>
        <v>#N/A</v>
      </c>
      <c r="H18931">
        <f t="shared" si="1181"/>
        <v>18.524999999999999</v>
      </c>
      <c r="I18931" t="e">
        <f t="shared" si="1182"/>
        <v>#N/A</v>
      </c>
      <c r="J18931" t="e">
        <f t="shared" si="1183"/>
        <v>#N/A</v>
      </c>
    </row>
    <row r="18932" spans="1:10" x14ac:dyDescent="0.25">
      <c r="A18932">
        <v>198.10599999999999</v>
      </c>
      <c r="B18932">
        <v>24.74</v>
      </c>
      <c r="C18932">
        <v>23.85</v>
      </c>
      <c r="D18932">
        <v>9.8939000000000004</v>
      </c>
      <c r="E18932" t="s">
        <v>18935</v>
      </c>
      <c r="F18932">
        <v>27.222222222222225</v>
      </c>
      <c r="G18932" t="e">
        <f t="shared" si="1180"/>
        <v>#N/A</v>
      </c>
      <c r="H18932">
        <f t="shared" si="1181"/>
        <v>23.85</v>
      </c>
      <c r="I18932" t="e">
        <f t="shared" si="1182"/>
        <v>#N/A</v>
      </c>
      <c r="J18932" t="e">
        <f t="shared" si="1183"/>
        <v>#N/A</v>
      </c>
    </row>
    <row r="18933" spans="1:10" x14ac:dyDescent="0.25">
      <c r="A18933">
        <v>198.113</v>
      </c>
      <c r="B18933">
        <v>20.149999999999999</v>
      </c>
      <c r="C18933">
        <v>20.024999999999999</v>
      </c>
      <c r="D18933">
        <v>9.8444199999999995</v>
      </c>
      <c r="E18933" t="s">
        <v>18936</v>
      </c>
      <c r="F18933">
        <v>27.222222222222225</v>
      </c>
      <c r="G18933" t="e">
        <f t="shared" si="1180"/>
        <v>#N/A</v>
      </c>
      <c r="H18933">
        <f t="shared" si="1181"/>
        <v>20.024999999999999</v>
      </c>
      <c r="I18933" t="e">
        <f t="shared" si="1182"/>
        <v>#N/A</v>
      </c>
      <c r="J18933" t="e">
        <f t="shared" si="1183"/>
        <v>#N/A</v>
      </c>
    </row>
    <row r="18934" spans="1:10" x14ac:dyDescent="0.25">
      <c r="A18934">
        <v>198.12</v>
      </c>
      <c r="B18934">
        <v>27.74</v>
      </c>
      <c r="C18934">
        <v>28.425000000000001</v>
      </c>
      <c r="D18934">
        <v>12.001200000000001</v>
      </c>
      <c r="E18934" t="s">
        <v>18937</v>
      </c>
      <c r="F18934">
        <v>26.666666666666668</v>
      </c>
      <c r="G18934" t="e">
        <f t="shared" si="1180"/>
        <v>#N/A</v>
      </c>
      <c r="H18934">
        <f t="shared" si="1181"/>
        <v>28.425000000000001</v>
      </c>
      <c r="I18934" t="e">
        <f t="shared" si="1182"/>
        <v>#N/A</v>
      </c>
      <c r="J18934" t="e">
        <f t="shared" si="1183"/>
        <v>#N/A</v>
      </c>
    </row>
    <row r="18935" spans="1:10" x14ac:dyDescent="0.25">
      <c r="A18935">
        <v>198.12700000000001</v>
      </c>
      <c r="B18935">
        <v>25.62</v>
      </c>
      <c r="C18935">
        <v>31.05</v>
      </c>
      <c r="D18935">
        <v>16.370100000000001</v>
      </c>
      <c r="E18935" t="s">
        <v>18938</v>
      </c>
      <c r="F18935">
        <v>26.111111111111111</v>
      </c>
      <c r="G18935" t="e">
        <f t="shared" si="1180"/>
        <v>#N/A</v>
      </c>
      <c r="H18935">
        <f t="shared" si="1181"/>
        <v>31.05</v>
      </c>
      <c r="I18935" t="e">
        <f t="shared" si="1182"/>
        <v>#N/A</v>
      </c>
      <c r="J18935" t="e">
        <f t="shared" si="1183"/>
        <v>#N/A</v>
      </c>
    </row>
    <row r="18936" spans="1:10" x14ac:dyDescent="0.25">
      <c r="A18936">
        <v>198.13399999999999</v>
      </c>
      <c r="B18936">
        <v>28.48</v>
      </c>
      <c r="C18936">
        <v>32.325000000000003</v>
      </c>
      <c r="D18936">
        <v>15.2925</v>
      </c>
      <c r="E18936" t="s">
        <v>18939</v>
      </c>
      <c r="F18936">
        <v>26.111111111111111</v>
      </c>
      <c r="G18936" t="e">
        <f t="shared" si="1180"/>
        <v>#N/A</v>
      </c>
      <c r="H18936">
        <f t="shared" si="1181"/>
        <v>32.325000000000003</v>
      </c>
      <c r="I18936" t="e">
        <f t="shared" si="1182"/>
        <v>#N/A</v>
      </c>
      <c r="J18936" t="e">
        <f t="shared" si="1183"/>
        <v>#N/A</v>
      </c>
    </row>
    <row r="18937" spans="1:10" x14ac:dyDescent="0.25">
      <c r="A18937">
        <v>198.14099999999999</v>
      </c>
      <c r="B18937">
        <v>28.95</v>
      </c>
      <c r="C18937">
        <v>34.049999999999997</v>
      </c>
      <c r="D18937">
        <v>16.6309</v>
      </c>
      <c r="E18937" t="s">
        <v>18940</v>
      </c>
      <c r="F18937">
        <v>25.555555555555557</v>
      </c>
      <c r="G18937" t="e">
        <f t="shared" si="1180"/>
        <v>#N/A</v>
      </c>
      <c r="H18937">
        <f t="shared" si="1181"/>
        <v>34.049999999999997</v>
      </c>
      <c r="I18937" t="e">
        <f t="shared" si="1182"/>
        <v>#N/A</v>
      </c>
      <c r="J18937" t="e">
        <f t="shared" si="1183"/>
        <v>#N/A</v>
      </c>
    </row>
    <row r="18938" spans="1:10" x14ac:dyDescent="0.25">
      <c r="A18938">
        <v>198.148</v>
      </c>
      <c r="B18938">
        <v>30.79</v>
      </c>
      <c r="C18938">
        <v>35.25</v>
      </c>
      <c r="D18938">
        <v>16.317499999999999</v>
      </c>
      <c r="E18938" t="s">
        <v>18941</v>
      </c>
      <c r="F18938">
        <v>25.555555555555557</v>
      </c>
      <c r="G18938" t="e">
        <f t="shared" si="1180"/>
        <v>#N/A</v>
      </c>
      <c r="H18938">
        <f t="shared" si="1181"/>
        <v>35.25</v>
      </c>
      <c r="I18938" t="e">
        <f t="shared" si="1182"/>
        <v>#N/A</v>
      </c>
      <c r="J18938" t="e">
        <f t="shared" si="1183"/>
        <v>#N/A</v>
      </c>
    </row>
    <row r="18939" spans="1:10" x14ac:dyDescent="0.25">
      <c r="A18939">
        <v>198.155</v>
      </c>
      <c r="B18939">
        <v>31.26</v>
      </c>
      <c r="C18939">
        <v>36.9</v>
      </c>
      <c r="D18939">
        <v>17.5809</v>
      </c>
      <c r="E18939" t="s">
        <v>18942</v>
      </c>
      <c r="F18939">
        <v>25.555555555555557</v>
      </c>
      <c r="G18939" t="e">
        <f t="shared" si="1180"/>
        <v>#N/A</v>
      </c>
      <c r="H18939">
        <f t="shared" si="1181"/>
        <v>36.9</v>
      </c>
      <c r="I18939" t="e">
        <f t="shared" si="1182"/>
        <v>#N/A</v>
      </c>
      <c r="J18939" t="e">
        <f t="shared" si="1183"/>
        <v>#N/A</v>
      </c>
    </row>
    <row r="18940" spans="1:10" x14ac:dyDescent="0.25">
      <c r="A18940">
        <v>198.16200000000001</v>
      </c>
      <c r="B18940">
        <v>33.08</v>
      </c>
      <c r="C18940">
        <v>38.024999999999999</v>
      </c>
      <c r="D18940">
        <v>17.2088</v>
      </c>
      <c r="E18940" t="s">
        <v>18943</v>
      </c>
      <c r="F18940">
        <v>25.555555555555557</v>
      </c>
      <c r="G18940" t="e">
        <f t="shared" si="1180"/>
        <v>#N/A</v>
      </c>
      <c r="H18940">
        <f t="shared" si="1181"/>
        <v>38.024999999999999</v>
      </c>
      <c r="I18940" t="e">
        <f t="shared" si="1182"/>
        <v>#N/A</v>
      </c>
      <c r="J18940" t="e">
        <f t="shared" si="1183"/>
        <v>#N/A</v>
      </c>
    </row>
    <row r="18941" spans="1:10" x14ac:dyDescent="0.25">
      <c r="A18941">
        <v>198.16900000000001</v>
      </c>
      <c r="B18941">
        <v>31.86</v>
      </c>
      <c r="C18941">
        <v>38.549999999999997</v>
      </c>
      <c r="D18941">
        <v>18.737300000000001</v>
      </c>
      <c r="E18941" t="s">
        <v>18944</v>
      </c>
      <c r="F18941">
        <v>26.111111111111111</v>
      </c>
      <c r="G18941" t="e">
        <f t="shared" si="1180"/>
        <v>#N/A</v>
      </c>
      <c r="H18941">
        <f t="shared" si="1181"/>
        <v>38.549999999999997</v>
      </c>
      <c r="I18941" t="e">
        <f t="shared" si="1182"/>
        <v>#N/A</v>
      </c>
      <c r="J18941" t="e">
        <f t="shared" si="1183"/>
        <v>#N/A</v>
      </c>
    </row>
    <row r="18942" spans="1:10" x14ac:dyDescent="0.25">
      <c r="A18942">
        <v>198.17599999999999</v>
      </c>
      <c r="B18942">
        <v>31.51</v>
      </c>
      <c r="C18942">
        <v>38.475000000000001</v>
      </c>
      <c r="D18942">
        <v>18.950199999999999</v>
      </c>
      <c r="E18942" t="s">
        <v>18945</v>
      </c>
      <c r="F18942">
        <v>25.555555555555557</v>
      </c>
      <c r="G18942" t="e">
        <f t="shared" si="1180"/>
        <v>#N/A</v>
      </c>
      <c r="H18942">
        <f t="shared" si="1181"/>
        <v>38.475000000000001</v>
      </c>
      <c r="I18942" t="e">
        <f t="shared" si="1182"/>
        <v>#N/A</v>
      </c>
      <c r="J18942" t="e">
        <f t="shared" si="1183"/>
        <v>#N/A</v>
      </c>
    </row>
    <row r="18943" spans="1:10" x14ac:dyDescent="0.25">
      <c r="A18943">
        <v>198.18299999999999</v>
      </c>
      <c r="B18943">
        <v>31.26</v>
      </c>
      <c r="C18943">
        <v>39.15</v>
      </c>
      <c r="D18943">
        <v>19.8309</v>
      </c>
      <c r="E18943" t="s">
        <v>18946</v>
      </c>
      <c r="F18943">
        <v>25.555555555555557</v>
      </c>
      <c r="G18943" t="e">
        <f t="shared" si="1180"/>
        <v>#N/A</v>
      </c>
      <c r="H18943">
        <f t="shared" si="1181"/>
        <v>39.15</v>
      </c>
      <c r="I18943" t="e">
        <f t="shared" si="1182"/>
        <v>#N/A</v>
      </c>
      <c r="J18943" t="e">
        <f t="shared" si="1183"/>
        <v>#N/A</v>
      </c>
    </row>
    <row r="18944" spans="1:10" x14ac:dyDescent="0.25">
      <c r="A18944">
        <v>198.19</v>
      </c>
      <c r="B18944">
        <v>28.13</v>
      </c>
      <c r="C18944">
        <v>36.75</v>
      </c>
      <c r="D18944">
        <v>20.005400000000002</v>
      </c>
      <c r="E18944" t="s">
        <v>18947</v>
      </c>
      <c r="F18944">
        <v>25.555555555555557</v>
      </c>
      <c r="G18944" t="e">
        <f t="shared" si="1180"/>
        <v>#N/A</v>
      </c>
      <c r="H18944">
        <f t="shared" si="1181"/>
        <v>36.75</v>
      </c>
      <c r="I18944" t="e">
        <f t="shared" si="1182"/>
        <v>#N/A</v>
      </c>
      <c r="J18944" t="e">
        <f t="shared" si="1183"/>
        <v>#N/A</v>
      </c>
    </row>
    <row r="18945" spans="1:10" x14ac:dyDescent="0.25">
      <c r="A18945">
        <v>198.197</v>
      </c>
      <c r="B18945">
        <v>28.07</v>
      </c>
      <c r="C18945">
        <v>36</v>
      </c>
      <c r="D18945">
        <v>19.3048</v>
      </c>
      <c r="E18945" t="s">
        <v>18948</v>
      </c>
      <c r="F18945">
        <v>25.555555555555557</v>
      </c>
      <c r="G18945" t="e">
        <f t="shared" si="1180"/>
        <v>#N/A</v>
      </c>
      <c r="H18945">
        <f t="shared" si="1181"/>
        <v>36</v>
      </c>
      <c r="I18945" t="e">
        <f t="shared" si="1182"/>
        <v>#N/A</v>
      </c>
      <c r="J18945" t="e">
        <f t="shared" si="1183"/>
        <v>#N/A</v>
      </c>
    </row>
    <row r="18946" spans="1:10" x14ac:dyDescent="0.25">
      <c r="A18946">
        <v>198.20400000000001</v>
      </c>
      <c r="B18946">
        <v>28.96</v>
      </c>
      <c r="C18946">
        <v>36.375</v>
      </c>
      <c r="D18946">
        <v>18.947700000000001</v>
      </c>
      <c r="E18946" t="s">
        <v>18949</v>
      </c>
      <c r="F18946">
        <v>25</v>
      </c>
      <c r="G18946" t="e">
        <f t="shared" si="1180"/>
        <v>#N/A</v>
      </c>
      <c r="H18946">
        <f t="shared" si="1181"/>
        <v>36.375</v>
      </c>
      <c r="I18946" t="e">
        <f t="shared" si="1182"/>
        <v>#N/A</v>
      </c>
      <c r="J18946" t="e">
        <f t="shared" si="1183"/>
        <v>#N/A</v>
      </c>
    </row>
    <row r="18947" spans="1:10" x14ac:dyDescent="0.25">
      <c r="A18947">
        <v>198.21100000000001</v>
      </c>
      <c r="B18947">
        <v>31.56</v>
      </c>
      <c r="C18947">
        <v>39.225000000000001</v>
      </c>
      <c r="D18947">
        <v>19.659099999999999</v>
      </c>
      <c r="E18947" t="s">
        <v>18950</v>
      </c>
      <c r="F18947">
        <v>25</v>
      </c>
      <c r="G18947" t="e">
        <f t="shared" ref="G18947:G19010" si="1184">IF(F18947&lt;20,C18947,NA())</f>
        <v>#N/A</v>
      </c>
      <c r="H18947">
        <f t="shared" ref="H18947:H19010" si="1185">IF(AND(F18947&gt;19.999,F18947&lt;30),C18947,NA())</f>
        <v>39.225000000000001</v>
      </c>
      <c r="I18947" t="e">
        <f t="shared" ref="I18947:I19010" si="1186">IF(AND(F18947&gt;29.999,F18947&lt;40),C18947,NA())</f>
        <v>#N/A</v>
      </c>
      <c r="J18947" t="e">
        <f t="shared" ref="J18947:J19010" si="1187">IF(F18947&gt;40,C18947,NA())</f>
        <v>#N/A</v>
      </c>
    </row>
    <row r="18948" spans="1:10" x14ac:dyDescent="0.25">
      <c r="A18948">
        <v>198.21799999999999</v>
      </c>
      <c r="B18948">
        <v>33.39</v>
      </c>
      <c r="C18948">
        <v>40.5</v>
      </c>
      <c r="D18948">
        <v>19.428799999999999</v>
      </c>
      <c r="E18948" t="s">
        <v>18951</v>
      </c>
      <c r="F18948">
        <v>25.555555555555557</v>
      </c>
      <c r="G18948" t="e">
        <f t="shared" si="1184"/>
        <v>#N/A</v>
      </c>
      <c r="H18948">
        <f t="shared" si="1185"/>
        <v>40.5</v>
      </c>
      <c r="I18948" t="e">
        <f t="shared" si="1186"/>
        <v>#N/A</v>
      </c>
      <c r="J18948" t="e">
        <f t="shared" si="1187"/>
        <v>#N/A</v>
      </c>
    </row>
    <row r="18949" spans="1:10" x14ac:dyDescent="0.25">
      <c r="A18949">
        <v>198.22499999999999</v>
      </c>
      <c r="B18949">
        <v>32.159999999999997</v>
      </c>
      <c r="C18949">
        <v>39.524999999999999</v>
      </c>
      <c r="D18949">
        <v>19.465599999999998</v>
      </c>
      <c r="E18949" t="s">
        <v>18952</v>
      </c>
      <c r="F18949">
        <v>25.555555555555557</v>
      </c>
      <c r="G18949" t="e">
        <f t="shared" si="1184"/>
        <v>#N/A</v>
      </c>
      <c r="H18949">
        <f t="shared" si="1185"/>
        <v>39.524999999999999</v>
      </c>
      <c r="I18949" t="e">
        <f t="shared" si="1186"/>
        <v>#N/A</v>
      </c>
      <c r="J18949" t="e">
        <f t="shared" si="1187"/>
        <v>#N/A</v>
      </c>
    </row>
    <row r="18950" spans="1:10" x14ac:dyDescent="0.25">
      <c r="A18950">
        <v>198.23099999999999</v>
      </c>
      <c r="B18950">
        <v>32.31</v>
      </c>
      <c r="C18950">
        <v>38.4</v>
      </c>
      <c r="D18950">
        <v>18.217199999999998</v>
      </c>
      <c r="E18950" t="s">
        <v>18953</v>
      </c>
      <c r="F18950">
        <v>25.555555555555557</v>
      </c>
      <c r="G18950" t="e">
        <f t="shared" si="1184"/>
        <v>#N/A</v>
      </c>
      <c r="H18950">
        <f t="shared" si="1185"/>
        <v>38.4</v>
      </c>
      <c r="I18950" t="e">
        <f t="shared" si="1186"/>
        <v>#N/A</v>
      </c>
      <c r="J18950" t="e">
        <f t="shared" si="1187"/>
        <v>#N/A</v>
      </c>
    </row>
    <row r="18951" spans="1:10" x14ac:dyDescent="0.25">
      <c r="A18951">
        <v>198.238</v>
      </c>
      <c r="B18951">
        <v>34.049999999999997</v>
      </c>
      <c r="C18951">
        <v>41.024999999999999</v>
      </c>
      <c r="D18951">
        <v>19.410900000000002</v>
      </c>
      <c r="E18951" t="s">
        <v>18954</v>
      </c>
      <c r="F18951">
        <v>25.555555555555557</v>
      </c>
      <c r="G18951" t="e">
        <f t="shared" si="1184"/>
        <v>#N/A</v>
      </c>
      <c r="H18951">
        <f t="shared" si="1185"/>
        <v>41.024999999999999</v>
      </c>
      <c r="I18951" t="e">
        <f t="shared" si="1186"/>
        <v>#N/A</v>
      </c>
      <c r="J18951" t="e">
        <f t="shared" si="1187"/>
        <v>#N/A</v>
      </c>
    </row>
    <row r="18952" spans="1:10" x14ac:dyDescent="0.25">
      <c r="A18952">
        <v>198.245</v>
      </c>
      <c r="B18952">
        <v>31.81</v>
      </c>
      <c r="C18952">
        <v>39.450000000000003</v>
      </c>
      <c r="D18952">
        <v>19.6784</v>
      </c>
      <c r="E18952" t="s">
        <v>18955</v>
      </c>
      <c r="F18952">
        <v>26.111111111111111</v>
      </c>
      <c r="G18952" t="e">
        <f t="shared" si="1184"/>
        <v>#N/A</v>
      </c>
      <c r="H18952">
        <f t="shared" si="1185"/>
        <v>39.450000000000003</v>
      </c>
      <c r="I18952" t="e">
        <f t="shared" si="1186"/>
        <v>#N/A</v>
      </c>
      <c r="J18952" t="e">
        <f t="shared" si="1187"/>
        <v>#N/A</v>
      </c>
    </row>
    <row r="18953" spans="1:10" x14ac:dyDescent="0.25">
      <c r="A18953">
        <v>198.25200000000001</v>
      </c>
      <c r="B18953">
        <v>32.67</v>
      </c>
      <c r="C18953">
        <v>38.85</v>
      </c>
      <c r="D18953">
        <v>18.371099999999998</v>
      </c>
      <c r="E18953" t="s">
        <v>18956</v>
      </c>
      <c r="F18953">
        <v>25.555555555555557</v>
      </c>
      <c r="G18953" t="e">
        <f t="shared" si="1184"/>
        <v>#N/A</v>
      </c>
      <c r="H18953">
        <f t="shared" si="1185"/>
        <v>38.85</v>
      </c>
      <c r="I18953" t="e">
        <f t="shared" si="1186"/>
        <v>#N/A</v>
      </c>
      <c r="J18953" t="e">
        <f t="shared" si="1187"/>
        <v>#N/A</v>
      </c>
    </row>
    <row r="18954" spans="1:10" x14ac:dyDescent="0.25">
      <c r="A18954">
        <v>198.25899999999999</v>
      </c>
      <c r="B18954">
        <v>31.58</v>
      </c>
      <c r="C18954">
        <v>38.1</v>
      </c>
      <c r="D18954">
        <v>18.517600000000002</v>
      </c>
      <c r="E18954" t="s">
        <v>18957</v>
      </c>
      <c r="F18954">
        <v>25.555555555555557</v>
      </c>
      <c r="G18954" t="e">
        <f t="shared" si="1184"/>
        <v>#N/A</v>
      </c>
      <c r="H18954">
        <f t="shared" si="1185"/>
        <v>38.1</v>
      </c>
      <c r="I18954" t="e">
        <f t="shared" si="1186"/>
        <v>#N/A</v>
      </c>
      <c r="J18954" t="e">
        <f t="shared" si="1187"/>
        <v>#N/A</v>
      </c>
    </row>
    <row r="18955" spans="1:10" x14ac:dyDescent="0.25">
      <c r="A18955">
        <v>198.26599999999999</v>
      </c>
      <c r="B18955">
        <v>29.78</v>
      </c>
      <c r="C18955">
        <v>36.674999999999997</v>
      </c>
      <c r="D18955">
        <v>18.5732</v>
      </c>
      <c r="E18955" t="s">
        <v>18958</v>
      </c>
      <c r="F18955">
        <v>26.111111111111111</v>
      </c>
      <c r="G18955" t="e">
        <f t="shared" si="1184"/>
        <v>#N/A</v>
      </c>
      <c r="H18955">
        <f t="shared" si="1185"/>
        <v>36.674999999999997</v>
      </c>
      <c r="I18955" t="e">
        <f t="shared" si="1186"/>
        <v>#N/A</v>
      </c>
      <c r="J18955" t="e">
        <f t="shared" si="1187"/>
        <v>#N/A</v>
      </c>
    </row>
    <row r="18956" spans="1:10" x14ac:dyDescent="0.25">
      <c r="A18956">
        <v>198.273</v>
      </c>
      <c r="B18956">
        <v>28.23</v>
      </c>
      <c r="C18956">
        <v>33.15</v>
      </c>
      <c r="D18956">
        <v>16.3232</v>
      </c>
      <c r="E18956" t="s">
        <v>18959</v>
      </c>
      <c r="F18956">
        <v>26.666666666666668</v>
      </c>
      <c r="G18956" t="e">
        <f t="shared" si="1184"/>
        <v>#N/A</v>
      </c>
      <c r="H18956">
        <f t="shared" si="1185"/>
        <v>33.15</v>
      </c>
      <c r="I18956" t="e">
        <f t="shared" si="1186"/>
        <v>#N/A</v>
      </c>
      <c r="J18956" t="e">
        <f t="shared" si="1187"/>
        <v>#N/A</v>
      </c>
    </row>
    <row r="18957" spans="1:10" x14ac:dyDescent="0.25">
      <c r="A18957">
        <v>198.28</v>
      </c>
      <c r="B18957">
        <v>28.51</v>
      </c>
      <c r="C18957">
        <v>33.9</v>
      </c>
      <c r="D18957">
        <v>16.8429</v>
      </c>
      <c r="E18957" t="s">
        <v>18960</v>
      </c>
      <c r="F18957">
        <v>26.666666666666668</v>
      </c>
      <c r="G18957" t="e">
        <f t="shared" si="1184"/>
        <v>#N/A</v>
      </c>
      <c r="H18957">
        <f t="shared" si="1185"/>
        <v>33.9</v>
      </c>
      <c r="I18957" t="e">
        <f t="shared" si="1186"/>
        <v>#N/A</v>
      </c>
      <c r="J18957" t="e">
        <f t="shared" si="1187"/>
        <v>#N/A</v>
      </c>
    </row>
    <row r="18958" spans="1:10" x14ac:dyDescent="0.25">
      <c r="A18958">
        <v>198.28700000000001</v>
      </c>
      <c r="B18958">
        <v>31.32</v>
      </c>
      <c r="C18958">
        <v>38.174999999999997</v>
      </c>
      <c r="D18958">
        <v>18.8065</v>
      </c>
      <c r="E18958" t="s">
        <v>18961</v>
      </c>
      <c r="F18958">
        <v>27.222222222222225</v>
      </c>
      <c r="G18958" t="e">
        <f t="shared" si="1184"/>
        <v>#N/A</v>
      </c>
      <c r="H18958">
        <f t="shared" si="1185"/>
        <v>38.174999999999997</v>
      </c>
      <c r="I18958" t="e">
        <f t="shared" si="1186"/>
        <v>#N/A</v>
      </c>
      <c r="J18958" t="e">
        <f t="shared" si="1187"/>
        <v>#N/A</v>
      </c>
    </row>
    <row r="18959" spans="1:10" x14ac:dyDescent="0.25">
      <c r="A18959">
        <v>198.29400000000001</v>
      </c>
      <c r="B18959">
        <v>32.299999999999997</v>
      </c>
      <c r="C18959">
        <v>38.625</v>
      </c>
      <c r="D18959">
        <v>18.450399999999998</v>
      </c>
      <c r="E18959" t="s">
        <v>18962</v>
      </c>
      <c r="F18959">
        <v>27.777777777777779</v>
      </c>
      <c r="G18959" t="e">
        <f t="shared" si="1184"/>
        <v>#N/A</v>
      </c>
      <c r="H18959">
        <f t="shared" si="1185"/>
        <v>38.625</v>
      </c>
      <c r="I18959" t="e">
        <f t="shared" si="1186"/>
        <v>#N/A</v>
      </c>
      <c r="J18959" t="e">
        <f t="shared" si="1187"/>
        <v>#N/A</v>
      </c>
    </row>
    <row r="18960" spans="1:10" x14ac:dyDescent="0.25">
      <c r="A18960">
        <v>198.30099999999999</v>
      </c>
      <c r="B18960">
        <v>32.9</v>
      </c>
      <c r="C18960">
        <v>39.075000000000003</v>
      </c>
      <c r="D18960">
        <v>18.4069</v>
      </c>
      <c r="E18960" t="s">
        <v>18963</v>
      </c>
      <c r="F18960">
        <v>28.333333333333336</v>
      </c>
      <c r="G18960" t="e">
        <f t="shared" si="1184"/>
        <v>#N/A</v>
      </c>
      <c r="H18960">
        <f t="shared" si="1185"/>
        <v>39.075000000000003</v>
      </c>
      <c r="I18960" t="e">
        <f t="shared" si="1186"/>
        <v>#N/A</v>
      </c>
      <c r="J18960" t="e">
        <f t="shared" si="1187"/>
        <v>#N/A</v>
      </c>
    </row>
    <row r="18961" spans="1:10" x14ac:dyDescent="0.25">
      <c r="A18961">
        <v>198.30799999999999</v>
      </c>
      <c r="B18961">
        <v>35.07</v>
      </c>
      <c r="C18961">
        <v>41.924999999999997</v>
      </c>
      <c r="D18961">
        <v>19.471900000000002</v>
      </c>
      <c r="E18961" t="s">
        <v>18964</v>
      </c>
      <c r="F18961">
        <v>28.888888888888889</v>
      </c>
      <c r="G18961" t="e">
        <f t="shared" si="1184"/>
        <v>#N/A</v>
      </c>
      <c r="H18961">
        <f t="shared" si="1185"/>
        <v>41.924999999999997</v>
      </c>
      <c r="I18961" t="e">
        <f t="shared" si="1186"/>
        <v>#N/A</v>
      </c>
      <c r="J18961" t="e">
        <f t="shared" si="1187"/>
        <v>#N/A</v>
      </c>
    </row>
    <row r="18962" spans="1:10" x14ac:dyDescent="0.25">
      <c r="A18962">
        <v>198.315</v>
      </c>
      <c r="B18962">
        <v>36.200000000000003</v>
      </c>
      <c r="C18962">
        <v>42.9</v>
      </c>
      <c r="D18962">
        <v>19.517399999999999</v>
      </c>
      <c r="E18962" t="s">
        <v>18965</v>
      </c>
      <c r="F18962">
        <v>29.444444444444446</v>
      </c>
      <c r="G18962" t="e">
        <f t="shared" si="1184"/>
        <v>#N/A</v>
      </c>
      <c r="H18962">
        <f t="shared" si="1185"/>
        <v>42.9</v>
      </c>
      <c r="I18962" t="e">
        <f t="shared" si="1186"/>
        <v>#N/A</v>
      </c>
      <c r="J18962" t="e">
        <f t="shared" si="1187"/>
        <v>#N/A</v>
      </c>
    </row>
    <row r="18963" spans="1:10" x14ac:dyDescent="0.25">
      <c r="A18963">
        <v>198.322</v>
      </c>
      <c r="B18963">
        <v>32.11</v>
      </c>
      <c r="C18963">
        <v>40.65</v>
      </c>
      <c r="D18963">
        <v>20.631699999999999</v>
      </c>
      <c r="E18963" t="s">
        <v>18966</v>
      </c>
      <c r="F18963">
        <v>31.666666666666668</v>
      </c>
      <c r="G18963" t="e">
        <f t="shared" si="1184"/>
        <v>#N/A</v>
      </c>
      <c r="H18963" t="e">
        <f t="shared" si="1185"/>
        <v>#N/A</v>
      </c>
      <c r="I18963">
        <f t="shared" si="1186"/>
        <v>40.65</v>
      </c>
      <c r="J18963" t="e">
        <f t="shared" si="1187"/>
        <v>#N/A</v>
      </c>
    </row>
    <row r="18964" spans="1:10" x14ac:dyDescent="0.25">
      <c r="A18964">
        <v>198.32900000000001</v>
      </c>
      <c r="B18964">
        <v>33.07</v>
      </c>
      <c r="C18964">
        <v>38.325000000000003</v>
      </c>
      <c r="D18964">
        <v>17.516999999999999</v>
      </c>
      <c r="E18964" t="s">
        <v>18967</v>
      </c>
      <c r="F18964">
        <v>32.222222222222221</v>
      </c>
      <c r="G18964" t="e">
        <f t="shared" si="1184"/>
        <v>#N/A</v>
      </c>
      <c r="H18964" t="e">
        <f t="shared" si="1185"/>
        <v>#N/A</v>
      </c>
      <c r="I18964">
        <f t="shared" si="1186"/>
        <v>38.325000000000003</v>
      </c>
      <c r="J18964" t="e">
        <f t="shared" si="1187"/>
        <v>#N/A</v>
      </c>
    </row>
    <row r="18965" spans="1:10" x14ac:dyDescent="0.25">
      <c r="A18965">
        <v>198.33600000000001</v>
      </c>
      <c r="B18965">
        <v>33.69</v>
      </c>
      <c r="C18965">
        <v>37.049999999999997</v>
      </c>
      <c r="D18965">
        <v>15.731999999999999</v>
      </c>
      <c r="E18965" t="s">
        <v>18968</v>
      </c>
      <c r="F18965">
        <v>32.777777777777779</v>
      </c>
      <c r="G18965" t="e">
        <f t="shared" si="1184"/>
        <v>#N/A</v>
      </c>
      <c r="H18965" t="e">
        <f t="shared" si="1185"/>
        <v>#N/A</v>
      </c>
      <c r="I18965">
        <f t="shared" si="1186"/>
        <v>37.049999999999997</v>
      </c>
      <c r="J18965" t="e">
        <f t="shared" si="1187"/>
        <v>#N/A</v>
      </c>
    </row>
    <row r="18966" spans="1:10" x14ac:dyDescent="0.25">
      <c r="A18966">
        <v>198.34299999999999</v>
      </c>
      <c r="B18966">
        <v>35.840000000000003</v>
      </c>
      <c r="C18966">
        <v>37.875</v>
      </c>
      <c r="D18966">
        <v>14.788600000000001</v>
      </c>
      <c r="E18966" t="s">
        <v>18969</v>
      </c>
      <c r="F18966">
        <v>32.777777777777779</v>
      </c>
      <c r="G18966" t="e">
        <f t="shared" si="1184"/>
        <v>#N/A</v>
      </c>
      <c r="H18966" t="e">
        <f t="shared" si="1185"/>
        <v>#N/A</v>
      </c>
      <c r="I18966">
        <f t="shared" si="1186"/>
        <v>37.875</v>
      </c>
      <c r="J18966" t="e">
        <f t="shared" si="1187"/>
        <v>#N/A</v>
      </c>
    </row>
    <row r="18967" spans="1:10" x14ac:dyDescent="0.25">
      <c r="A18967">
        <v>198.35</v>
      </c>
      <c r="B18967">
        <v>36.97</v>
      </c>
      <c r="C18967">
        <v>35.625</v>
      </c>
      <c r="D18967">
        <v>11.6091</v>
      </c>
      <c r="E18967" t="s">
        <v>18970</v>
      </c>
      <c r="F18967">
        <v>32.777777777777779</v>
      </c>
      <c r="G18967" t="e">
        <f t="shared" si="1184"/>
        <v>#N/A</v>
      </c>
      <c r="H18967" t="e">
        <f t="shared" si="1185"/>
        <v>#N/A</v>
      </c>
      <c r="I18967">
        <f t="shared" si="1186"/>
        <v>35.625</v>
      </c>
      <c r="J18967" t="e">
        <f t="shared" si="1187"/>
        <v>#N/A</v>
      </c>
    </row>
    <row r="18968" spans="1:10" x14ac:dyDescent="0.25">
      <c r="A18968">
        <v>198.35599999999999</v>
      </c>
      <c r="B18968">
        <v>37.450000000000003</v>
      </c>
      <c r="C18968">
        <v>37.274999999999999</v>
      </c>
      <c r="D18968">
        <v>12.8642</v>
      </c>
      <c r="E18968" t="s">
        <v>18971</v>
      </c>
      <c r="F18968">
        <v>34.444444444444443</v>
      </c>
      <c r="G18968" t="e">
        <f t="shared" si="1184"/>
        <v>#N/A</v>
      </c>
      <c r="H18968" t="e">
        <f t="shared" si="1185"/>
        <v>#N/A</v>
      </c>
      <c r="I18968">
        <f t="shared" si="1186"/>
        <v>37.274999999999999</v>
      </c>
      <c r="J18968" t="e">
        <f t="shared" si="1187"/>
        <v>#N/A</v>
      </c>
    </row>
    <row r="18969" spans="1:10" x14ac:dyDescent="0.25">
      <c r="A18969">
        <v>198.363</v>
      </c>
      <c r="B18969">
        <v>39.090000000000003</v>
      </c>
      <c r="C18969">
        <v>40.424999999999997</v>
      </c>
      <c r="D18969">
        <v>14.6653</v>
      </c>
      <c r="E18969" t="s">
        <v>18972</v>
      </c>
      <c r="F18969">
        <v>33.333333333333336</v>
      </c>
      <c r="G18969" t="e">
        <f t="shared" si="1184"/>
        <v>#N/A</v>
      </c>
      <c r="H18969" t="e">
        <f t="shared" si="1185"/>
        <v>#N/A</v>
      </c>
      <c r="I18969">
        <f t="shared" si="1186"/>
        <v>40.424999999999997</v>
      </c>
      <c r="J18969" t="e">
        <f t="shared" si="1187"/>
        <v>#N/A</v>
      </c>
    </row>
    <row r="18970" spans="1:10" x14ac:dyDescent="0.25">
      <c r="A18970">
        <v>198.37</v>
      </c>
      <c r="B18970">
        <v>40.369999999999997</v>
      </c>
      <c r="C18970">
        <v>44.024999999999999</v>
      </c>
      <c r="D18970">
        <v>17.212399999999999</v>
      </c>
      <c r="E18970" t="s">
        <v>18973</v>
      </c>
      <c r="F18970">
        <v>33.888888888888893</v>
      </c>
      <c r="G18970" t="e">
        <f t="shared" si="1184"/>
        <v>#N/A</v>
      </c>
      <c r="H18970" t="e">
        <f t="shared" si="1185"/>
        <v>#N/A</v>
      </c>
      <c r="I18970">
        <f t="shared" si="1186"/>
        <v>44.024999999999999</v>
      </c>
      <c r="J18970" t="e">
        <f t="shared" si="1187"/>
        <v>#N/A</v>
      </c>
    </row>
    <row r="18971" spans="1:10" x14ac:dyDescent="0.25">
      <c r="A18971">
        <v>198.37700000000001</v>
      </c>
      <c r="B18971">
        <v>39.119999999999997</v>
      </c>
      <c r="C18971">
        <v>44.024999999999999</v>
      </c>
      <c r="D18971">
        <v>18.240600000000001</v>
      </c>
      <c r="E18971" t="s">
        <v>18974</v>
      </c>
      <c r="F18971">
        <v>34.444444444444443</v>
      </c>
      <c r="G18971" t="e">
        <f t="shared" si="1184"/>
        <v>#N/A</v>
      </c>
      <c r="H18971" t="e">
        <f t="shared" si="1185"/>
        <v>#N/A</v>
      </c>
      <c r="I18971">
        <f t="shared" si="1186"/>
        <v>44.024999999999999</v>
      </c>
      <c r="J18971" t="e">
        <f t="shared" si="1187"/>
        <v>#N/A</v>
      </c>
    </row>
    <row r="18972" spans="1:10" x14ac:dyDescent="0.25">
      <c r="A18972">
        <v>198.38399999999999</v>
      </c>
      <c r="B18972">
        <v>40.04</v>
      </c>
      <c r="C18972">
        <v>44.25</v>
      </c>
      <c r="D18972">
        <v>17.7088</v>
      </c>
      <c r="E18972" t="s">
        <v>18975</v>
      </c>
      <c r="F18972">
        <v>35.555555555555557</v>
      </c>
      <c r="G18972" t="e">
        <f t="shared" si="1184"/>
        <v>#N/A</v>
      </c>
      <c r="H18972" t="e">
        <f t="shared" si="1185"/>
        <v>#N/A</v>
      </c>
      <c r="I18972">
        <f t="shared" si="1186"/>
        <v>44.25</v>
      </c>
      <c r="J18972" t="e">
        <f t="shared" si="1187"/>
        <v>#N/A</v>
      </c>
    </row>
    <row r="18973" spans="1:10" x14ac:dyDescent="0.25">
      <c r="A18973">
        <v>198.39099999999999</v>
      </c>
      <c r="B18973">
        <v>42.05</v>
      </c>
      <c r="C18973">
        <v>45.3</v>
      </c>
      <c r="D18973">
        <v>17.105499999999999</v>
      </c>
      <c r="E18973" t="s">
        <v>18976</v>
      </c>
      <c r="F18973">
        <v>36.666666666666671</v>
      </c>
      <c r="G18973" t="e">
        <f t="shared" si="1184"/>
        <v>#N/A</v>
      </c>
      <c r="H18973" t="e">
        <f t="shared" si="1185"/>
        <v>#N/A</v>
      </c>
      <c r="I18973">
        <f t="shared" si="1186"/>
        <v>45.3</v>
      </c>
      <c r="J18973" t="e">
        <f t="shared" si="1187"/>
        <v>#N/A</v>
      </c>
    </row>
    <row r="18974" spans="1:10" x14ac:dyDescent="0.25">
      <c r="A18974">
        <v>198.398</v>
      </c>
      <c r="B18974">
        <v>46.65</v>
      </c>
      <c r="C18974">
        <v>44.174999999999997</v>
      </c>
      <c r="D18974">
        <v>12.1968</v>
      </c>
      <c r="E18974" t="s">
        <v>18977</v>
      </c>
      <c r="F18974">
        <v>37.777777777777779</v>
      </c>
      <c r="G18974" t="e">
        <f t="shared" si="1184"/>
        <v>#N/A</v>
      </c>
      <c r="H18974" t="e">
        <f t="shared" si="1185"/>
        <v>#N/A</v>
      </c>
      <c r="I18974">
        <f t="shared" si="1186"/>
        <v>44.174999999999997</v>
      </c>
      <c r="J18974" t="e">
        <f t="shared" si="1187"/>
        <v>#N/A</v>
      </c>
    </row>
    <row r="18975" spans="1:10" x14ac:dyDescent="0.25">
      <c r="A18975">
        <v>198.405</v>
      </c>
      <c r="B18975">
        <v>44.99</v>
      </c>
      <c r="C18975">
        <v>45.375</v>
      </c>
      <c r="D18975">
        <v>14.7622</v>
      </c>
      <c r="E18975" t="s">
        <v>18978</v>
      </c>
      <c r="F18975">
        <v>37.777777777777779</v>
      </c>
      <c r="G18975" t="e">
        <f t="shared" si="1184"/>
        <v>#N/A</v>
      </c>
      <c r="H18975" t="e">
        <f t="shared" si="1185"/>
        <v>#N/A</v>
      </c>
      <c r="I18975">
        <f t="shared" si="1186"/>
        <v>45.375</v>
      </c>
      <c r="J18975" t="e">
        <f t="shared" si="1187"/>
        <v>#N/A</v>
      </c>
    </row>
    <row r="18976" spans="1:10" x14ac:dyDescent="0.25">
      <c r="A18976">
        <v>198.41200000000001</v>
      </c>
      <c r="B18976">
        <v>44.74</v>
      </c>
      <c r="C18976">
        <v>44.024999999999999</v>
      </c>
      <c r="D18976">
        <v>13.617800000000001</v>
      </c>
      <c r="E18976" t="s">
        <v>18979</v>
      </c>
      <c r="F18976">
        <v>38.333333333333336</v>
      </c>
      <c r="G18976" t="e">
        <f t="shared" si="1184"/>
        <v>#N/A</v>
      </c>
      <c r="H18976" t="e">
        <f t="shared" si="1185"/>
        <v>#N/A</v>
      </c>
      <c r="I18976">
        <f t="shared" si="1186"/>
        <v>44.024999999999999</v>
      </c>
      <c r="J18976" t="e">
        <f t="shared" si="1187"/>
        <v>#N/A</v>
      </c>
    </row>
    <row r="18977" spans="1:10" x14ac:dyDescent="0.25">
      <c r="A18977">
        <v>198.41900000000001</v>
      </c>
      <c r="B18977">
        <v>46.45</v>
      </c>
      <c r="C18977">
        <v>40.125</v>
      </c>
      <c r="D18977">
        <v>8.3112700000000004</v>
      </c>
      <c r="E18977" t="s">
        <v>18980</v>
      </c>
      <c r="F18977">
        <v>38.888888888888893</v>
      </c>
      <c r="G18977" t="e">
        <f t="shared" si="1184"/>
        <v>#N/A</v>
      </c>
      <c r="H18977" t="e">
        <f t="shared" si="1185"/>
        <v>#N/A</v>
      </c>
      <c r="I18977">
        <f t="shared" si="1186"/>
        <v>40.125</v>
      </c>
      <c r="J18977" t="e">
        <f t="shared" si="1187"/>
        <v>#N/A</v>
      </c>
    </row>
    <row r="18978" spans="1:10" x14ac:dyDescent="0.25">
      <c r="A18978">
        <v>198.42599999999999</v>
      </c>
      <c r="B18978">
        <v>39.119999999999997</v>
      </c>
      <c r="C18978">
        <v>34.65</v>
      </c>
      <c r="D18978">
        <v>8.8655799999999996</v>
      </c>
      <c r="E18978" t="s">
        <v>18981</v>
      </c>
      <c r="F18978">
        <v>39.444444444444443</v>
      </c>
      <c r="G18978" t="e">
        <f t="shared" si="1184"/>
        <v>#N/A</v>
      </c>
      <c r="H18978" t="e">
        <f t="shared" si="1185"/>
        <v>#N/A</v>
      </c>
      <c r="I18978">
        <f t="shared" si="1186"/>
        <v>34.65</v>
      </c>
      <c r="J18978" t="e">
        <f t="shared" si="1187"/>
        <v>#N/A</v>
      </c>
    </row>
    <row r="18979" spans="1:10" x14ac:dyDescent="0.25">
      <c r="A18979">
        <v>198.43299999999999</v>
      </c>
      <c r="B18979">
        <v>41.89</v>
      </c>
      <c r="C18979">
        <v>35.85</v>
      </c>
      <c r="D18979">
        <v>7.7871100000000002</v>
      </c>
      <c r="E18979" t="s">
        <v>18982</v>
      </c>
      <c r="F18979">
        <v>38.888888888888893</v>
      </c>
      <c r="G18979" t="e">
        <f t="shared" si="1184"/>
        <v>#N/A</v>
      </c>
      <c r="H18979" t="e">
        <f t="shared" si="1185"/>
        <v>#N/A</v>
      </c>
      <c r="I18979">
        <f t="shared" si="1186"/>
        <v>35.85</v>
      </c>
      <c r="J18979" t="e">
        <f t="shared" si="1187"/>
        <v>#N/A</v>
      </c>
    </row>
    <row r="18980" spans="1:10" x14ac:dyDescent="0.25">
      <c r="A18980">
        <v>198.44</v>
      </c>
      <c r="B18980">
        <v>43.03</v>
      </c>
      <c r="C18980">
        <v>34.35</v>
      </c>
      <c r="D18980">
        <v>5.3494000000000002</v>
      </c>
      <c r="E18980" t="s">
        <v>18983</v>
      </c>
      <c r="F18980">
        <v>38.333333333333336</v>
      </c>
      <c r="G18980" t="e">
        <f t="shared" si="1184"/>
        <v>#N/A</v>
      </c>
      <c r="H18980" t="e">
        <f t="shared" si="1185"/>
        <v>#N/A</v>
      </c>
      <c r="I18980">
        <f t="shared" si="1186"/>
        <v>34.35</v>
      </c>
      <c r="J18980" t="e">
        <f t="shared" si="1187"/>
        <v>#N/A</v>
      </c>
    </row>
    <row r="18981" spans="1:10" x14ac:dyDescent="0.25">
      <c r="A18981">
        <v>198.447</v>
      </c>
      <c r="B18981">
        <v>41.37</v>
      </c>
      <c r="C18981">
        <v>35.924999999999997</v>
      </c>
      <c r="D18981">
        <v>8.2898399999999999</v>
      </c>
      <c r="E18981" t="s">
        <v>18984</v>
      </c>
      <c r="F18981">
        <v>38.333333333333336</v>
      </c>
      <c r="G18981" t="e">
        <f t="shared" si="1184"/>
        <v>#N/A</v>
      </c>
      <c r="H18981" t="e">
        <f t="shared" si="1185"/>
        <v>#N/A</v>
      </c>
      <c r="I18981">
        <f t="shared" si="1186"/>
        <v>35.924999999999997</v>
      </c>
      <c r="J18981" t="e">
        <f t="shared" si="1187"/>
        <v>#N/A</v>
      </c>
    </row>
    <row r="18982" spans="1:10" x14ac:dyDescent="0.25">
      <c r="A18982">
        <v>198.45400000000001</v>
      </c>
      <c r="B18982">
        <v>38.74</v>
      </c>
      <c r="C18982">
        <v>34.35</v>
      </c>
      <c r="D18982">
        <v>8.8781499999999998</v>
      </c>
      <c r="E18982" t="s">
        <v>18985</v>
      </c>
      <c r="F18982">
        <v>38.333333333333336</v>
      </c>
      <c r="G18982" t="e">
        <f t="shared" si="1184"/>
        <v>#N/A</v>
      </c>
      <c r="H18982" t="e">
        <f t="shared" si="1185"/>
        <v>#N/A</v>
      </c>
      <c r="I18982">
        <f t="shared" si="1186"/>
        <v>34.35</v>
      </c>
      <c r="J18982" t="e">
        <f t="shared" si="1187"/>
        <v>#N/A</v>
      </c>
    </row>
    <row r="18983" spans="1:10" x14ac:dyDescent="0.25">
      <c r="A18983">
        <v>198.46100000000001</v>
      </c>
      <c r="B18983">
        <v>38.72</v>
      </c>
      <c r="C18983">
        <v>35.325000000000003</v>
      </c>
      <c r="D18983">
        <v>9.8696000000000002</v>
      </c>
      <c r="E18983" t="s">
        <v>18986</v>
      </c>
      <c r="F18983">
        <v>40</v>
      </c>
      <c r="G18983" t="e">
        <f t="shared" si="1184"/>
        <v>#N/A</v>
      </c>
      <c r="H18983" t="e">
        <f t="shared" si="1185"/>
        <v>#N/A</v>
      </c>
      <c r="I18983" t="e">
        <f t="shared" si="1186"/>
        <v>#N/A</v>
      </c>
      <c r="J18983" t="e">
        <f t="shared" si="1187"/>
        <v>#N/A</v>
      </c>
    </row>
    <row r="18984" spans="1:10" x14ac:dyDescent="0.25">
      <c r="A18984">
        <v>198.46799999999999</v>
      </c>
      <c r="B18984">
        <v>39.72</v>
      </c>
      <c r="C18984">
        <v>31.2</v>
      </c>
      <c r="D18984">
        <v>4.9220499999999996</v>
      </c>
      <c r="E18984" t="s">
        <v>18987</v>
      </c>
      <c r="F18984">
        <v>39.444444444444443</v>
      </c>
      <c r="G18984" t="e">
        <f t="shared" si="1184"/>
        <v>#N/A</v>
      </c>
      <c r="H18984" t="e">
        <f t="shared" si="1185"/>
        <v>#N/A</v>
      </c>
      <c r="I18984">
        <f t="shared" si="1186"/>
        <v>31.2</v>
      </c>
      <c r="J18984" t="e">
        <f t="shared" si="1187"/>
        <v>#N/A</v>
      </c>
    </row>
    <row r="18985" spans="1:10" x14ac:dyDescent="0.25">
      <c r="A18985">
        <v>198.47499999999999</v>
      </c>
      <c r="B18985">
        <v>41.64</v>
      </c>
      <c r="C18985">
        <v>33.15</v>
      </c>
      <c r="D18985">
        <v>5.2927499999999998</v>
      </c>
      <c r="E18985" t="s">
        <v>18988</v>
      </c>
      <c r="F18985">
        <v>39.444444444444443</v>
      </c>
      <c r="G18985" t="e">
        <f t="shared" si="1184"/>
        <v>#N/A</v>
      </c>
      <c r="H18985" t="e">
        <f t="shared" si="1185"/>
        <v>#N/A</v>
      </c>
      <c r="I18985">
        <f t="shared" si="1186"/>
        <v>33.15</v>
      </c>
      <c r="J18985" t="e">
        <f t="shared" si="1187"/>
        <v>#N/A</v>
      </c>
    </row>
    <row r="18986" spans="1:10" x14ac:dyDescent="0.25">
      <c r="A18986">
        <v>198.48099999999999</v>
      </c>
      <c r="B18986">
        <v>42.27</v>
      </c>
      <c r="C18986">
        <v>31.5</v>
      </c>
      <c r="D18986">
        <v>3.1245400000000001</v>
      </c>
      <c r="E18986" t="s">
        <v>18989</v>
      </c>
      <c r="F18986">
        <v>38.888888888888893</v>
      </c>
      <c r="G18986" t="e">
        <f t="shared" si="1184"/>
        <v>#N/A</v>
      </c>
      <c r="H18986" t="e">
        <f t="shared" si="1185"/>
        <v>#N/A</v>
      </c>
      <c r="I18986">
        <f t="shared" si="1186"/>
        <v>31.5</v>
      </c>
      <c r="J18986" t="e">
        <f t="shared" si="1187"/>
        <v>#N/A</v>
      </c>
    </row>
    <row r="18987" spans="1:10" x14ac:dyDescent="0.25">
      <c r="A18987">
        <v>198.488</v>
      </c>
      <c r="B18987">
        <v>39.270000000000003</v>
      </c>
      <c r="C18987">
        <v>30.15</v>
      </c>
      <c r="D18987">
        <v>4.2422000000000004</v>
      </c>
      <c r="E18987" t="s">
        <v>18990</v>
      </c>
      <c r="F18987">
        <v>39.444444444444443</v>
      </c>
      <c r="G18987" t="e">
        <f t="shared" si="1184"/>
        <v>#N/A</v>
      </c>
      <c r="H18987" t="e">
        <f t="shared" si="1185"/>
        <v>#N/A</v>
      </c>
      <c r="I18987">
        <f t="shared" si="1186"/>
        <v>30.15</v>
      </c>
      <c r="J18987" t="e">
        <f t="shared" si="1187"/>
        <v>#N/A</v>
      </c>
    </row>
    <row r="18988" spans="1:10" x14ac:dyDescent="0.25">
      <c r="A18988">
        <v>198.495</v>
      </c>
      <c r="B18988">
        <v>40.229999999999997</v>
      </c>
      <c r="C18988">
        <v>28.274999999999999</v>
      </c>
      <c r="D18988">
        <v>1.57755</v>
      </c>
      <c r="E18988" t="s">
        <v>18991</v>
      </c>
      <c r="F18988">
        <v>40</v>
      </c>
      <c r="G18988" t="e">
        <f t="shared" si="1184"/>
        <v>#N/A</v>
      </c>
      <c r="H18988" t="e">
        <f t="shared" si="1185"/>
        <v>#N/A</v>
      </c>
      <c r="I18988" t="e">
        <f t="shared" si="1186"/>
        <v>#N/A</v>
      </c>
      <c r="J18988" t="e">
        <f t="shared" si="1187"/>
        <v>#N/A</v>
      </c>
    </row>
    <row r="18989" spans="1:10" x14ac:dyDescent="0.25">
      <c r="A18989">
        <v>198.50200000000001</v>
      </c>
      <c r="B18989">
        <v>40.520000000000003</v>
      </c>
      <c r="C18989">
        <v>31.574999999999999</v>
      </c>
      <c r="D18989">
        <v>4.6390099999999999</v>
      </c>
      <c r="E18989" t="s">
        <v>18992</v>
      </c>
      <c r="F18989">
        <v>39.444444444444443</v>
      </c>
      <c r="G18989" t="e">
        <f t="shared" si="1184"/>
        <v>#N/A</v>
      </c>
      <c r="H18989" t="e">
        <f t="shared" si="1185"/>
        <v>#N/A</v>
      </c>
      <c r="I18989">
        <f t="shared" si="1186"/>
        <v>31.574999999999999</v>
      </c>
      <c r="J18989" t="e">
        <f t="shared" si="1187"/>
        <v>#N/A</v>
      </c>
    </row>
    <row r="18990" spans="1:10" x14ac:dyDescent="0.25">
      <c r="A18990">
        <v>198.50899999999999</v>
      </c>
      <c r="B18990">
        <v>38.01</v>
      </c>
      <c r="C18990">
        <v>31.125</v>
      </c>
      <c r="D18990">
        <v>6.2536199999999997</v>
      </c>
      <c r="E18990" t="s">
        <v>18993</v>
      </c>
      <c r="F18990">
        <v>41.111111111111114</v>
      </c>
      <c r="G18990" t="e">
        <f t="shared" si="1184"/>
        <v>#N/A</v>
      </c>
      <c r="H18990" t="e">
        <f t="shared" si="1185"/>
        <v>#N/A</v>
      </c>
      <c r="I18990" t="e">
        <f t="shared" si="1186"/>
        <v>#N/A</v>
      </c>
      <c r="J18990">
        <f t="shared" si="1187"/>
        <v>31.125</v>
      </c>
    </row>
    <row r="18991" spans="1:10" x14ac:dyDescent="0.25">
      <c r="A18991">
        <v>198.51599999999999</v>
      </c>
      <c r="B18991">
        <v>40.01</v>
      </c>
      <c r="C18991">
        <v>29.925000000000001</v>
      </c>
      <c r="D18991">
        <v>3.4085100000000002</v>
      </c>
      <c r="E18991" t="s">
        <v>18994</v>
      </c>
      <c r="F18991">
        <v>40.555555555555557</v>
      </c>
      <c r="G18991" t="e">
        <f t="shared" si="1184"/>
        <v>#N/A</v>
      </c>
      <c r="H18991" t="e">
        <f t="shared" si="1185"/>
        <v>#N/A</v>
      </c>
      <c r="I18991" t="e">
        <f t="shared" si="1186"/>
        <v>#N/A</v>
      </c>
      <c r="J18991">
        <f t="shared" si="1187"/>
        <v>29.925000000000001</v>
      </c>
    </row>
    <row r="18992" spans="1:10" x14ac:dyDescent="0.25">
      <c r="A18992">
        <v>198.523</v>
      </c>
      <c r="B18992">
        <v>42.88</v>
      </c>
      <c r="C18992">
        <v>26.85</v>
      </c>
      <c r="D18992">
        <v>-2.0272199999999998</v>
      </c>
      <c r="E18992" t="s">
        <v>18995</v>
      </c>
      <c r="F18992">
        <v>41.111111111111114</v>
      </c>
      <c r="G18992" t="e">
        <f t="shared" si="1184"/>
        <v>#N/A</v>
      </c>
      <c r="H18992" t="e">
        <f t="shared" si="1185"/>
        <v>#N/A</v>
      </c>
      <c r="I18992" t="e">
        <f t="shared" si="1186"/>
        <v>#N/A</v>
      </c>
      <c r="J18992">
        <f t="shared" si="1187"/>
        <v>26.85</v>
      </c>
    </row>
    <row r="18993" spans="1:10" x14ac:dyDescent="0.25">
      <c r="A18993">
        <v>198.53</v>
      </c>
      <c r="B18993">
        <v>42.93</v>
      </c>
      <c r="C18993">
        <v>25.125</v>
      </c>
      <c r="D18993">
        <v>-3.7933400000000002</v>
      </c>
      <c r="E18993" t="s">
        <v>18996</v>
      </c>
      <c r="F18993">
        <v>41.666666666666671</v>
      </c>
      <c r="G18993" t="e">
        <f t="shared" si="1184"/>
        <v>#N/A</v>
      </c>
      <c r="H18993" t="e">
        <f t="shared" si="1185"/>
        <v>#N/A</v>
      </c>
      <c r="I18993" t="e">
        <f t="shared" si="1186"/>
        <v>#N/A</v>
      </c>
      <c r="J18993">
        <f t="shared" si="1187"/>
        <v>25.125</v>
      </c>
    </row>
    <row r="18994" spans="1:10" x14ac:dyDescent="0.25">
      <c r="A18994">
        <v>198.53700000000001</v>
      </c>
      <c r="B18994">
        <v>43.21</v>
      </c>
      <c r="C18994">
        <v>23.175000000000001</v>
      </c>
      <c r="D18994">
        <v>-5.9736599999999997</v>
      </c>
      <c r="E18994" t="s">
        <v>18997</v>
      </c>
      <c r="F18994">
        <v>41.666666666666671</v>
      </c>
      <c r="G18994" t="e">
        <f t="shared" si="1184"/>
        <v>#N/A</v>
      </c>
      <c r="H18994" t="e">
        <f t="shared" si="1185"/>
        <v>#N/A</v>
      </c>
      <c r="I18994" t="e">
        <f t="shared" si="1186"/>
        <v>#N/A</v>
      </c>
      <c r="J18994">
        <f t="shared" si="1187"/>
        <v>23.175000000000001</v>
      </c>
    </row>
    <row r="18995" spans="1:10" x14ac:dyDescent="0.25">
      <c r="A18995">
        <v>198.54400000000001</v>
      </c>
      <c r="B18995">
        <v>45.06</v>
      </c>
      <c r="C18995">
        <v>22.05</v>
      </c>
      <c r="D18995">
        <v>-8.6203800000000008</v>
      </c>
      <c r="E18995" t="s">
        <v>18998</v>
      </c>
      <c r="F18995">
        <v>42.222222222222221</v>
      </c>
      <c r="G18995" t="e">
        <f t="shared" si="1184"/>
        <v>#N/A</v>
      </c>
      <c r="H18995" t="e">
        <f t="shared" si="1185"/>
        <v>#N/A</v>
      </c>
      <c r="I18995" t="e">
        <f t="shared" si="1186"/>
        <v>#N/A</v>
      </c>
      <c r="J18995">
        <f t="shared" si="1187"/>
        <v>22.05</v>
      </c>
    </row>
    <row r="18996" spans="1:10" x14ac:dyDescent="0.25">
      <c r="A18996">
        <v>198.55099999999999</v>
      </c>
      <c r="B18996">
        <v>44.81</v>
      </c>
      <c r="C18996">
        <v>23.4</v>
      </c>
      <c r="D18996">
        <v>-7.0647399999999996</v>
      </c>
      <c r="E18996" t="s">
        <v>18999</v>
      </c>
      <c r="F18996">
        <v>42.222222222222221</v>
      </c>
      <c r="G18996" t="e">
        <f t="shared" si="1184"/>
        <v>#N/A</v>
      </c>
      <c r="H18996" t="e">
        <f t="shared" si="1185"/>
        <v>#N/A</v>
      </c>
      <c r="I18996" t="e">
        <f t="shared" si="1186"/>
        <v>#N/A</v>
      </c>
      <c r="J18996">
        <f t="shared" si="1187"/>
        <v>23.4</v>
      </c>
    </row>
    <row r="18997" spans="1:10" x14ac:dyDescent="0.25">
      <c r="A18997">
        <v>198.55799999999999</v>
      </c>
      <c r="B18997">
        <v>43.56</v>
      </c>
      <c r="C18997">
        <v>18</v>
      </c>
      <c r="D18997">
        <v>-11.4366</v>
      </c>
      <c r="E18997" t="s">
        <v>19000</v>
      </c>
      <c r="F18997">
        <v>43.333333333333336</v>
      </c>
      <c r="G18997" t="e">
        <f t="shared" si="1184"/>
        <v>#N/A</v>
      </c>
      <c r="H18997" t="e">
        <f t="shared" si="1185"/>
        <v>#N/A</v>
      </c>
      <c r="I18997" t="e">
        <f t="shared" si="1186"/>
        <v>#N/A</v>
      </c>
      <c r="J18997">
        <f t="shared" si="1187"/>
        <v>18</v>
      </c>
    </row>
    <row r="18998" spans="1:10" x14ac:dyDescent="0.25">
      <c r="A18998">
        <v>198.565</v>
      </c>
      <c r="B18998">
        <v>49.13</v>
      </c>
      <c r="C18998">
        <v>18.149999999999999</v>
      </c>
      <c r="D18998">
        <v>-15.8682</v>
      </c>
      <c r="E18998" t="s">
        <v>19001</v>
      </c>
      <c r="F18998">
        <v>43.333333333333336</v>
      </c>
      <c r="G18998" t="e">
        <f t="shared" si="1184"/>
        <v>#N/A</v>
      </c>
      <c r="H18998" t="e">
        <f t="shared" si="1185"/>
        <v>#N/A</v>
      </c>
      <c r="I18998" t="e">
        <f t="shared" si="1186"/>
        <v>#N/A</v>
      </c>
      <c r="J18998">
        <f t="shared" si="1187"/>
        <v>18.149999999999999</v>
      </c>
    </row>
    <row r="18999" spans="1:10" x14ac:dyDescent="0.25">
      <c r="A18999">
        <v>198.572</v>
      </c>
      <c r="B18999">
        <v>48.03</v>
      </c>
      <c r="C18999">
        <v>15.375</v>
      </c>
      <c r="D18999">
        <v>-17.738399999999999</v>
      </c>
      <c r="E18999" t="s">
        <v>19002</v>
      </c>
      <c r="F18999">
        <v>43.333333333333336</v>
      </c>
      <c r="G18999" t="e">
        <f t="shared" si="1184"/>
        <v>#N/A</v>
      </c>
      <c r="H18999" t="e">
        <f t="shared" si="1185"/>
        <v>#N/A</v>
      </c>
      <c r="I18999" t="e">
        <f t="shared" si="1186"/>
        <v>#N/A</v>
      </c>
      <c r="J18999">
        <f t="shared" si="1187"/>
        <v>15.375</v>
      </c>
    </row>
    <row r="19000" spans="1:10" x14ac:dyDescent="0.25">
      <c r="A19000">
        <v>198.57900000000001</v>
      </c>
      <c r="B19000">
        <v>47.97</v>
      </c>
      <c r="C19000">
        <v>15.15</v>
      </c>
      <c r="D19000">
        <v>-17.914000000000001</v>
      </c>
      <c r="E19000" t="s">
        <v>19003</v>
      </c>
      <c r="F19000">
        <v>43.333333333333336</v>
      </c>
      <c r="G19000" t="e">
        <f t="shared" si="1184"/>
        <v>#N/A</v>
      </c>
      <c r="H19000" t="e">
        <f t="shared" si="1185"/>
        <v>#N/A</v>
      </c>
      <c r="I19000" t="e">
        <f t="shared" si="1186"/>
        <v>#N/A</v>
      </c>
      <c r="J19000">
        <f t="shared" si="1187"/>
        <v>15.15</v>
      </c>
    </row>
    <row r="19001" spans="1:10" x14ac:dyDescent="0.25">
      <c r="A19001">
        <v>198.58600000000001</v>
      </c>
      <c r="B19001">
        <v>48.76</v>
      </c>
      <c r="C19001">
        <v>12.3</v>
      </c>
      <c r="D19001">
        <v>-21.413799999999998</v>
      </c>
      <c r="E19001" t="s">
        <v>19004</v>
      </c>
      <c r="F19001">
        <v>43.333333333333336</v>
      </c>
      <c r="G19001" t="e">
        <f t="shared" si="1184"/>
        <v>#N/A</v>
      </c>
      <c r="H19001" t="e">
        <f t="shared" si="1185"/>
        <v>#N/A</v>
      </c>
      <c r="I19001" t="e">
        <f t="shared" si="1186"/>
        <v>#N/A</v>
      </c>
      <c r="J19001">
        <f t="shared" si="1187"/>
        <v>12.3</v>
      </c>
    </row>
    <row r="19002" spans="1:10" x14ac:dyDescent="0.25">
      <c r="A19002">
        <v>198.59299999999999</v>
      </c>
      <c r="B19002">
        <v>47.24</v>
      </c>
      <c r="C19002">
        <v>14.625</v>
      </c>
      <c r="D19002">
        <v>-17.8385</v>
      </c>
      <c r="E19002" t="s">
        <v>19005</v>
      </c>
      <c r="F19002">
        <v>43.333333333333336</v>
      </c>
      <c r="G19002" t="e">
        <f t="shared" si="1184"/>
        <v>#N/A</v>
      </c>
      <c r="H19002" t="e">
        <f t="shared" si="1185"/>
        <v>#N/A</v>
      </c>
      <c r="I19002" t="e">
        <f t="shared" si="1186"/>
        <v>#N/A</v>
      </c>
      <c r="J19002">
        <f t="shared" si="1187"/>
        <v>14.625</v>
      </c>
    </row>
    <row r="19003" spans="1:10" x14ac:dyDescent="0.25">
      <c r="A19003">
        <v>198.6</v>
      </c>
      <c r="B19003">
        <v>46.88</v>
      </c>
      <c r="C19003">
        <v>16.725000000000001</v>
      </c>
      <c r="D19003">
        <v>-15.442399999999999</v>
      </c>
      <c r="E19003" t="s">
        <v>19006</v>
      </c>
      <c r="F19003">
        <v>42.222222222222221</v>
      </c>
      <c r="G19003" t="e">
        <f t="shared" si="1184"/>
        <v>#N/A</v>
      </c>
      <c r="H19003" t="e">
        <f t="shared" si="1185"/>
        <v>#N/A</v>
      </c>
      <c r="I19003" t="e">
        <f t="shared" si="1186"/>
        <v>#N/A</v>
      </c>
      <c r="J19003">
        <f t="shared" si="1187"/>
        <v>16.725000000000001</v>
      </c>
    </row>
    <row r="19004" spans="1:10" x14ac:dyDescent="0.25">
      <c r="A19004">
        <v>198.60599999999999</v>
      </c>
      <c r="B19004">
        <v>42.99</v>
      </c>
      <c r="C19004">
        <v>16.8</v>
      </c>
      <c r="D19004">
        <v>-12.1677</v>
      </c>
      <c r="E19004" t="s">
        <v>19007</v>
      </c>
      <c r="F19004">
        <v>42.777777777777779</v>
      </c>
      <c r="G19004" t="e">
        <f t="shared" si="1184"/>
        <v>#N/A</v>
      </c>
      <c r="H19004" t="e">
        <f t="shared" si="1185"/>
        <v>#N/A</v>
      </c>
      <c r="I19004" t="e">
        <f t="shared" si="1186"/>
        <v>#N/A</v>
      </c>
      <c r="J19004">
        <f t="shared" si="1187"/>
        <v>16.8</v>
      </c>
    </row>
    <row r="19005" spans="1:10" x14ac:dyDescent="0.25">
      <c r="A19005">
        <v>198.613</v>
      </c>
      <c r="B19005">
        <v>46.94</v>
      </c>
      <c r="C19005">
        <v>17.925000000000001</v>
      </c>
      <c r="D19005">
        <v>-14.2918</v>
      </c>
      <c r="E19005" t="s">
        <v>19008</v>
      </c>
      <c r="F19005">
        <v>41.666666666666671</v>
      </c>
      <c r="G19005" t="e">
        <f t="shared" si="1184"/>
        <v>#N/A</v>
      </c>
      <c r="H19005" t="e">
        <f t="shared" si="1185"/>
        <v>#N/A</v>
      </c>
      <c r="I19005" t="e">
        <f t="shared" si="1186"/>
        <v>#N/A</v>
      </c>
      <c r="J19005">
        <f t="shared" si="1187"/>
        <v>17.925000000000001</v>
      </c>
    </row>
    <row r="19006" spans="1:10" x14ac:dyDescent="0.25">
      <c r="A19006">
        <v>198.62</v>
      </c>
      <c r="B19006">
        <v>47</v>
      </c>
      <c r="C19006">
        <v>24.225000000000001</v>
      </c>
      <c r="D19006">
        <v>-8.0411400000000004</v>
      </c>
      <c r="E19006" t="s">
        <v>19009</v>
      </c>
      <c r="F19006">
        <v>40</v>
      </c>
      <c r="G19006" t="e">
        <f t="shared" si="1184"/>
        <v>#N/A</v>
      </c>
      <c r="H19006" t="e">
        <f t="shared" si="1185"/>
        <v>#N/A</v>
      </c>
      <c r="I19006" t="e">
        <f t="shared" si="1186"/>
        <v>#N/A</v>
      </c>
      <c r="J19006" t="e">
        <f t="shared" si="1187"/>
        <v>#N/A</v>
      </c>
    </row>
    <row r="19007" spans="1:10" x14ac:dyDescent="0.25">
      <c r="A19007">
        <v>198.62700000000001</v>
      </c>
      <c r="B19007">
        <v>39.96</v>
      </c>
      <c r="C19007">
        <v>27.975000000000001</v>
      </c>
      <c r="D19007">
        <v>1.4996400000000001</v>
      </c>
      <c r="E19007" t="s">
        <v>19010</v>
      </c>
      <c r="F19007">
        <v>40.555555555555557</v>
      </c>
      <c r="G19007" t="e">
        <f t="shared" si="1184"/>
        <v>#N/A</v>
      </c>
      <c r="H19007" t="e">
        <f t="shared" si="1185"/>
        <v>#N/A</v>
      </c>
      <c r="I19007" t="e">
        <f t="shared" si="1186"/>
        <v>#N/A</v>
      </c>
      <c r="J19007">
        <f t="shared" si="1187"/>
        <v>27.975000000000001</v>
      </c>
    </row>
    <row r="19008" spans="1:10" x14ac:dyDescent="0.25">
      <c r="A19008">
        <v>198.63399999999999</v>
      </c>
      <c r="B19008">
        <v>52.59</v>
      </c>
      <c r="C19008">
        <v>26.55</v>
      </c>
      <c r="D19008">
        <v>-10.3142</v>
      </c>
      <c r="E19008" t="s">
        <v>19011</v>
      </c>
      <c r="F19008">
        <v>40</v>
      </c>
      <c r="G19008" t="e">
        <f t="shared" si="1184"/>
        <v>#N/A</v>
      </c>
      <c r="H19008" t="e">
        <f t="shared" si="1185"/>
        <v>#N/A</v>
      </c>
      <c r="I19008" t="e">
        <f t="shared" si="1186"/>
        <v>#N/A</v>
      </c>
      <c r="J19008" t="e">
        <f t="shared" si="1187"/>
        <v>#N/A</v>
      </c>
    </row>
    <row r="19009" spans="1:10" x14ac:dyDescent="0.25">
      <c r="A19009">
        <v>198.64099999999999</v>
      </c>
      <c r="B19009">
        <v>50.74</v>
      </c>
      <c r="C19009">
        <v>32.924999999999997</v>
      </c>
      <c r="D19009">
        <v>-2.4174799999999999</v>
      </c>
      <c r="E19009" t="s">
        <v>19012</v>
      </c>
      <c r="F19009">
        <v>39.444444444444443</v>
      </c>
      <c r="G19009" t="e">
        <f t="shared" si="1184"/>
        <v>#N/A</v>
      </c>
      <c r="H19009" t="e">
        <f t="shared" si="1185"/>
        <v>#N/A</v>
      </c>
      <c r="I19009">
        <f t="shared" si="1186"/>
        <v>32.924999999999997</v>
      </c>
      <c r="J19009" t="e">
        <f t="shared" si="1187"/>
        <v>#N/A</v>
      </c>
    </row>
    <row r="19010" spans="1:10" x14ac:dyDescent="0.25">
      <c r="A19010">
        <v>198.648</v>
      </c>
      <c r="B19010">
        <v>51.87</v>
      </c>
      <c r="C19010">
        <v>37.049999999999997</v>
      </c>
      <c r="D19010">
        <v>0.77803100000000003</v>
      </c>
      <c r="E19010" t="s">
        <v>19013</v>
      </c>
      <c r="F19010">
        <v>39.444444444444443</v>
      </c>
      <c r="G19010" t="e">
        <f t="shared" si="1184"/>
        <v>#N/A</v>
      </c>
      <c r="H19010" t="e">
        <f t="shared" si="1185"/>
        <v>#N/A</v>
      </c>
      <c r="I19010">
        <f t="shared" si="1186"/>
        <v>37.049999999999997</v>
      </c>
      <c r="J19010" t="e">
        <f t="shared" si="1187"/>
        <v>#N/A</v>
      </c>
    </row>
    <row r="19011" spans="1:10" x14ac:dyDescent="0.25">
      <c r="A19011">
        <v>198.655</v>
      </c>
      <c r="B19011">
        <v>50.66</v>
      </c>
      <c r="C19011">
        <v>37.274999999999999</v>
      </c>
      <c r="D19011">
        <v>1.9983200000000001</v>
      </c>
      <c r="E19011" t="s">
        <v>19014</v>
      </c>
      <c r="F19011">
        <v>39.444444444444443</v>
      </c>
      <c r="G19011" t="e">
        <f t="shared" ref="G19011:G19074" si="1188">IF(F19011&lt;20,C19011,NA())</f>
        <v>#N/A</v>
      </c>
      <c r="H19011" t="e">
        <f t="shared" ref="H19011:H19074" si="1189">IF(AND(F19011&gt;19.999,F19011&lt;30),C19011,NA())</f>
        <v>#N/A</v>
      </c>
      <c r="I19011">
        <f t="shared" ref="I19011:I19074" si="1190">IF(AND(F19011&gt;29.999,F19011&lt;40),C19011,NA())</f>
        <v>37.274999999999999</v>
      </c>
      <c r="J19011" t="e">
        <f t="shared" ref="J19011:J19074" si="1191">IF(F19011&gt;40,C19011,NA())</f>
        <v>#N/A</v>
      </c>
    </row>
    <row r="19012" spans="1:10" x14ac:dyDescent="0.25">
      <c r="A19012">
        <v>198.66200000000001</v>
      </c>
      <c r="B19012">
        <v>48.92</v>
      </c>
      <c r="C19012">
        <v>38.4</v>
      </c>
      <c r="D19012">
        <v>4.5545600000000004</v>
      </c>
      <c r="E19012" t="s">
        <v>19015</v>
      </c>
      <c r="F19012">
        <v>38.888888888888893</v>
      </c>
      <c r="G19012" t="e">
        <f t="shared" si="1188"/>
        <v>#N/A</v>
      </c>
      <c r="H19012" t="e">
        <f t="shared" si="1189"/>
        <v>#N/A</v>
      </c>
      <c r="I19012">
        <f t="shared" si="1190"/>
        <v>38.4</v>
      </c>
      <c r="J19012" t="e">
        <f t="shared" si="1191"/>
        <v>#N/A</v>
      </c>
    </row>
    <row r="19013" spans="1:10" x14ac:dyDescent="0.25">
      <c r="A19013">
        <v>198.66900000000001</v>
      </c>
      <c r="B19013">
        <v>49.82</v>
      </c>
      <c r="C19013">
        <v>39.825000000000003</v>
      </c>
      <c r="D19013">
        <v>5.2392599999999998</v>
      </c>
      <c r="E19013" t="s">
        <v>19016</v>
      </c>
      <c r="F19013">
        <v>38.888888888888893</v>
      </c>
      <c r="G19013" t="e">
        <f t="shared" si="1188"/>
        <v>#N/A</v>
      </c>
      <c r="H19013" t="e">
        <f t="shared" si="1189"/>
        <v>#N/A</v>
      </c>
      <c r="I19013">
        <f t="shared" si="1190"/>
        <v>39.825000000000003</v>
      </c>
      <c r="J19013" t="e">
        <f t="shared" si="1191"/>
        <v>#N/A</v>
      </c>
    </row>
    <row r="19014" spans="1:10" x14ac:dyDescent="0.25">
      <c r="A19014">
        <v>198.67599999999999</v>
      </c>
      <c r="B19014">
        <v>49.75</v>
      </c>
      <c r="C19014">
        <v>40.950000000000003</v>
      </c>
      <c r="D19014">
        <v>6.4218400000000004</v>
      </c>
      <c r="E19014" t="s">
        <v>19017</v>
      </c>
      <c r="F19014">
        <v>38.888888888888893</v>
      </c>
      <c r="G19014" t="e">
        <f t="shared" si="1188"/>
        <v>#N/A</v>
      </c>
      <c r="H19014" t="e">
        <f t="shared" si="1189"/>
        <v>#N/A</v>
      </c>
      <c r="I19014">
        <f t="shared" si="1190"/>
        <v>40.950000000000003</v>
      </c>
      <c r="J19014" t="e">
        <f t="shared" si="1191"/>
        <v>#N/A</v>
      </c>
    </row>
    <row r="19015" spans="1:10" x14ac:dyDescent="0.25">
      <c r="A19015">
        <v>198.68299999999999</v>
      </c>
      <c r="B19015">
        <v>50.2</v>
      </c>
      <c r="C19015">
        <v>41.325000000000003</v>
      </c>
      <c r="D19015">
        <v>6.4266899999999998</v>
      </c>
      <c r="E19015" t="s">
        <v>19018</v>
      </c>
      <c r="F19015">
        <v>38.888888888888893</v>
      </c>
      <c r="G19015" t="e">
        <f t="shared" si="1188"/>
        <v>#N/A</v>
      </c>
      <c r="H19015" t="e">
        <f t="shared" si="1189"/>
        <v>#N/A</v>
      </c>
      <c r="I19015">
        <f t="shared" si="1190"/>
        <v>41.325000000000003</v>
      </c>
      <c r="J19015" t="e">
        <f t="shared" si="1191"/>
        <v>#N/A</v>
      </c>
    </row>
    <row r="19016" spans="1:10" x14ac:dyDescent="0.25">
      <c r="A19016">
        <v>198.69</v>
      </c>
      <c r="B19016">
        <v>48.05</v>
      </c>
      <c r="C19016">
        <v>41.024999999999999</v>
      </c>
      <c r="D19016">
        <v>7.8951799999999999</v>
      </c>
      <c r="E19016" t="s">
        <v>19019</v>
      </c>
      <c r="F19016">
        <v>38.888888888888893</v>
      </c>
      <c r="G19016" t="e">
        <f t="shared" si="1188"/>
        <v>#N/A</v>
      </c>
      <c r="H19016" t="e">
        <f t="shared" si="1189"/>
        <v>#N/A</v>
      </c>
      <c r="I19016">
        <f t="shared" si="1190"/>
        <v>41.024999999999999</v>
      </c>
      <c r="J19016" t="e">
        <f t="shared" si="1191"/>
        <v>#N/A</v>
      </c>
    </row>
    <row r="19017" spans="1:10" x14ac:dyDescent="0.25">
      <c r="A19017">
        <v>198.697</v>
      </c>
      <c r="B19017">
        <v>49.87</v>
      </c>
      <c r="C19017">
        <v>43.274999999999999</v>
      </c>
      <c r="D19017">
        <v>8.6481399999999997</v>
      </c>
      <c r="E19017" t="s">
        <v>19020</v>
      </c>
      <c r="F19017">
        <v>38.333333333333336</v>
      </c>
      <c r="G19017" t="e">
        <f t="shared" si="1188"/>
        <v>#N/A</v>
      </c>
      <c r="H19017" t="e">
        <f t="shared" si="1189"/>
        <v>#N/A</v>
      </c>
      <c r="I19017">
        <f t="shared" si="1190"/>
        <v>43.274999999999999</v>
      </c>
      <c r="J19017" t="e">
        <f t="shared" si="1191"/>
        <v>#N/A</v>
      </c>
    </row>
    <row r="19018" spans="1:10" x14ac:dyDescent="0.25">
      <c r="A19018">
        <v>198.70400000000001</v>
      </c>
      <c r="B19018">
        <v>51.14</v>
      </c>
      <c r="C19018">
        <v>44.924999999999997</v>
      </c>
      <c r="D19018">
        <v>9.2534899999999993</v>
      </c>
      <c r="E19018" t="s">
        <v>19021</v>
      </c>
      <c r="F19018">
        <v>38.333333333333336</v>
      </c>
      <c r="G19018" t="e">
        <f t="shared" si="1188"/>
        <v>#N/A</v>
      </c>
      <c r="H19018" t="e">
        <f t="shared" si="1189"/>
        <v>#N/A</v>
      </c>
      <c r="I19018">
        <f t="shared" si="1190"/>
        <v>44.924999999999997</v>
      </c>
      <c r="J19018" t="e">
        <f t="shared" si="1191"/>
        <v>#N/A</v>
      </c>
    </row>
    <row r="19019" spans="1:10" x14ac:dyDescent="0.25">
      <c r="A19019">
        <v>198.71100000000001</v>
      </c>
      <c r="B19019">
        <v>40.590000000000003</v>
      </c>
      <c r="C19019">
        <v>44.625</v>
      </c>
      <c r="D19019">
        <v>17.631399999999999</v>
      </c>
      <c r="E19019" t="s">
        <v>19022</v>
      </c>
      <c r="F19019">
        <v>38.333333333333336</v>
      </c>
      <c r="G19019" t="e">
        <f t="shared" si="1188"/>
        <v>#N/A</v>
      </c>
      <c r="H19019" t="e">
        <f t="shared" si="1189"/>
        <v>#N/A</v>
      </c>
      <c r="I19019">
        <f t="shared" si="1190"/>
        <v>44.625</v>
      </c>
      <c r="J19019" t="e">
        <f t="shared" si="1191"/>
        <v>#N/A</v>
      </c>
    </row>
    <row r="19020" spans="1:10" x14ac:dyDescent="0.25">
      <c r="A19020">
        <v>198.71799999999999</v>
      </c>
      <c r="B19020">
        <v>49.34</v>
      </c>
      <c r="C19020">
        <v>46.875</v>
      </c>
      <c r="D19020">
        <v>12.684100000000001</v>
      </c>
      <c r="E19020" t="s">
        <v>19023</v>
      </c>
      <c r="F19020">
        <v>36.666666666666671</v>
      </c>
      <c r="G19020" t="e">
        <f t="shared" si="1188"/>
        <v>#N/A</v>
      </c>
      <c r="H19020" t="e">
        <f t="shared" si="1189"/>
        <v>#N/A</v>
      </c>
      <c r="I19020">
        <f t="shared" si="1190"/>
        <v>46.875</v>
      </c>
      <c r="J19020" t="e">
        <f t="shared" si="1191"/>
        <v>#N/A</v>
      </c>
    </row>
    <row r="19021" spans="1:10" x14ac:dyDescent="0.25">
      <c r="A19021">
        <v>198.72499999999999</v>
      </c>
      <c r="B19021">
        <v>50.12</v>
      </c>
      <c r="C19021">
        <v>51.975000000000001</v>
      </c>
      <c r="D19021">
        <v>17.142499999999998</v>
      </c>
      <c r="E19021" t="s">
        <v>19024</v>
      </c>
      <c r="F19021">
        <v>36.111111111111114</v>
      </c>
      <c r="G19021" t="e">
        <f t="shared" si="1188"/>
        <v>#N/A</v>
      </c>
      <c r="H19021" t="e">
        <f t="shared" si="1189"/>
        <v>#N/A</v>
      </c>
      <c r="I19021">
        <f t="shared" si="1190"/>
        <v>51.975000000000001</v>
      </c>
      <c r="J19021" t="e">
        <f t="shared" si="1191"/>
        <v>#N/A</v>
      </c>
    </row>
    <row r="19022" spans="1:10" x14ac:dyDescent="0.25">
      <c r="A19022">
        <v>198.73099999999999</v>
      </c>
      <c r="B19022">
        <v>50.95</v>
      </c>
      <c r="C19022">
        <v>52.5</v>
      </c>
      <c r="D19022">
        <v>16.9848</v>
      </c>
      <c r="E19022" t="s">
        <v>19025</v>
      </c>
      <c r="F19022">
        <v>36.111111111111114</v>
      </c>
      <c r="G19022" t="e">
        <f t="shared" si="1188"/>
        <v>#N/A</v>
      </c>
      <c r="H19022" t="e">
        <f t="shared" si="1189"/>
        <v>#N/A</v>
      </c>
      <c r="I19022">
        <f t="shared" si="1190"/>
        <v>52.5</v>
      </c>
      <c r="J19022" t="e">
        <f t="shared" si="1191"/>
        <v>#N/A</v>
      </c>
    </row>
    <row r="19023" spans="1:10" x14ac:dyDescent="0.25">
      <c r="A19023">
        <v>198.738</v>
      </c>
      <c r="B19023">
        <v>49.06</v>
      </c>
      <c r="C19023">
        <v>51.375</v>
      </c>
      <c r="D19023">
        <v>17.414400000000001</v>
      </c>
      <c r="E19023" t="s">
        <v>19026</v>
      </c>
      <c r="F19023">
        <v>36.111111111111114</v>
      </c>
      <c r="G19023" t="e">
        <f t="shared" si="1188"/>
        <v>#N/A</v>
      </c>
      <c r="H19023" t="e">
        <f t="shared" si="1189"/>
        <v>#N/A</v>
      </c>
      <c r="I19023">
        <f t="shared" si="1190"/>
        <v>51.375</v>
      </c>
      <c r="J19023" t="e">
        <f t="shared" si="1191"/>
        <v>#N/A</v>
      </c>
    </row>
    <row r="19024" spans="1:10" x14ac:dyDescent="0.25">
      <c r="A19024">
        <v>198.745</v>
      </c>
      <c r="B19024">
        <v>50.16</v>
      </c>
      <c r="C19024">
        <v>52.725000000000001</v>
      </c>
      <c r="D19024">
        <v>17.8596</v>
      </c>
      <c r="E19024" t="s">
        <v>19027</v>
      </c>
      <c r="F19024">
        <v>36.111111111111114</v>
      </c>
      <c r="G19024" t="e">
        <f t="shared" si="1188"/>
        <v>#N/A</v>
      </c>
      <c r="H19024" t="e">
        <f t="shared" si="1189"/>
        <v>#N/A</v>
      </c>
      <c r="I19024">
        <f t="shared" si="1190"/>
        <v>52.725000000000001</v>
      </c>
      <c r="J19024" t="e">
        <f t="shared" si="1191"/>
        <v>#N/A</v>
      </c>
    </row>
    <row r="19025" spans="1:10" x14ac:dyDescent="0.25">
      <c r="A19025">
        <v>198.75200000000001</v>
      </c>
      <c r="B19025">
        <v>48.56</v>
      </c>
      <c r="C19025">
        <v>52.274999999999999</v>
      </c>
      <c r="D19025">
        <v>18.7257</v>
      </c>
      <c r="E19025" t="s">
        <v>19028</v>
      </c>
      <c r="F19025">
        <v>36.111111111111114</v>
      </c>
      <c r="G19025" t="e">
        <f t="shared" si="1188"/>
        <v>#N/A</v>
      </c>
      <c r="H19025" t="e">
        <f t="shared" si="1189"/>
        <v>#N/A</v>
      </c>
      <c r="I19025">
        <f t="shared" si="1190"/>
        <v>52.274999999999999</v>
      </c>
      <c r="J19025" t="e">
        <f t="shared" si="1191"/>
        <v>#N/A</v>
      </c>
    </row>
    <row r="19026" spans="1:10" x14ac:dyDescent="0.25">
      <c r="A19026">
        <v>198.75899999999999</v>
      </c>
      <c r="B19026">
        <v>48.62</v>
      </c>
      <c r="C19026">
        <v>51.45</v>
      </c>
      <c r="D19026">
        <v>17.851299999999998</v>
      </c>
      <c r="E19026" t="s">
        <v>19029</v>
      </c>
      <c r="F19026">
        <v>36.111111111111114</v>
      </c>
      <c r="G19026" t="e">
        <f t="shared" si="1188"/>
        <v>#N/A</v>
      </c>
      <c r="H19026" t="e">
        <f t="shared" si="1189"/>
        <v>#N/A</v>
      </c>
      <c r="I19026">
        <f t="shared" si="1190"/>
        <v>51.45</v>
      </c>
      <c r="J19026" t="e">
        <f t="shared" si="1191"/>
        <v>#N/A</v>
      </c>
    </row>
    <row r="19027" spans="1:10" x14ac:dyDescent="0.25">
      <c r="A19027">
        <v>198.76599999999999</v>
      </c>
      <c r="B19027">
        <v>49.39</v>
      </c>
      <c r="C19027">
        <v>49.424999999999997</v>
      </c>
      <c r="D19027">
        <v>15.193</v>
      </c>
      <c r="E19027" t="s">
        <v>19030</v>
      </c>
      <c r="F19027">
        <v>35.555555555555557</v>
      </c>
      <c r="G19027" t="e">
        <f t="shared" si="1188"/>
        <v>#N/A</v>
      </c>
      <c r="H19027" t="e">
        <f t="shared" si="1189"/>
        <v>#N/A</v>
      </c>
      <c r="I19027">
        <f t="shared" si="1190"/>
        <v>49.424999999999997</v>
      </c>
      <c r="J19027" t="e">
        <f t="shared" si="1191"/>
        <v>#N/A</v>
      </c>
    </row>
    <row r="19028" spans="1:10" x14ac:dyDescent="0.25">
      <c r="A19028">
        <v>198.773</v>
      </c>
      <c r="B19028">
        <v>49.81</v>
      </c>
      <c r="C19028">
        <v>51.075000000000003</v>
      </c>
      <c r="D19028">
        <v>16.497499999999999</v>
      </c>
      <c r="E19028" t="s">
        <v>19031</v>
      </c>
      <c r="F19028">
        <v>35.555555555555557</v>
      </c>
      <c r="G19028" t="e">
        <f t="shared" si="1188"/>
        <v>#N/A</v>
      </c>
      <c r="H19028" t="e">
        <f t="shared" si="1189"/>
        <v>#N/A</v>
      </c>
      <c r="I19028">
        <f t="shared" si="1190"/>
        <v>51.075000000000003</v>
      </c>
      <c r="J19028" t="e">
        <f t="shared" si="1191"/>
        <v>#N/A</v>
      </c>
    </row>
    <row r="19029" spans="1:10" x14ac:dyDescent="0.25">
      <c r="A19029">
        <v>198.78</v>
      </c>
      <c r="B19029">
        <v>48.2</v>
      </c>
      <c r="C19029">
        <v>50.924999999999997</v>
      </c>
      <c r="D19029">
        <v>17.671800000000001</v>
      </c>
      <c r="E19029" t="s">
        <v>19032</v>
      </c>
      <c r="F19029">
        <v>35.555555555555557</v>
      </c>
      <c r="G19029" t="e">
        <f t="shared" si="1188"/>
        <v>#N/A</v>
      </c>
      <c r="H19029" t="e">
        <f t="shared" si="1189"/>
        <v>#N/A</v>
      </c>
      <c r="I19029">
        <f t="shared" si="1190"/>
        <v>50.924999999999997</v>
      </c>
      <c r="J19029" t="e">
        <f t="shared" si="1191"/>
        <v>#N/A</v>
      </c>
    </row>
    <row r="19030" spans="1:10" x14ac:dyDescent="0.25">
      <c r="A19030">
        <v>198.78700000000001</v>
      </c>
      <c r="B19030">
        <v>49.37</v>
      </c>
      <c r="C19030">
        <v>52.125</v>
      </c>
      <c r="D19030">
        <v>17.909400000000002</v>
      </c>
      <c r="E19030" t="s">
        <v>19033</v>
      </c>
      <c r="F19030">
        <v>35</v>
      </c>
      <c r="G19030" t="e">
        <f t="shared" si="1188"/>
        <v>#N/A</v>
      </c>
      <c r="H19030" t="e">
        <f t="shared" si="1189"/>
        <v>#N/A</v>
      </c>
      <c r="I19030">
        <f t="shared" si="1190"/>
        <v>52.125</v>
      </c>
      <c r="J19030" t="e">
        <f t="shared" si="1191"/>
        <v>#N/A</v>
      </c>
    </row>
    <row r="19031" spans="1:10" x14ac:dyDescent="0.25">
      <c r="A19031">
        <v>198.79400000000001</v>
      </c>
      <c r="B19031">
        <v>48.01</v>
      </c>
      <c r="C19031">
        <v>50.625</v>
      </c>
      <c r="D19031">
        <v>17.528099999999998</v>
      </c>
      <c r="E19031" t="s">
        <v>19034</v>
      </c>
      <c r="F19031">
        <v>35.555555555555557</v>
      </c>
      <c r="G19031" t="e">
        <f t="shared" si="1188"/>
        <v>#N/A</v>
      </c>
      <c r="H19031" t="e">
        <f t="shared" si="1189"/>
        <v>#N/A</v>
      </c>
      <c r="I19031">
        <f t="shared" si="1190"/>
        <v>50.625</v>
      </c>
      <c r="J19031" t="e">
        <f t="shared" si="1191"/>
        <v>#N/A</v>
      </c>
    </row>
    <row r="19032" spans="1:10" x14ac:dyDescent="0.25">
      <c r="A19032">
        <v>198.80099999999999</v>
      </c>
      <c r="B19032">
        <v>44.74</v>
      </c>
      <c r="C19032">
        <v>46.875</v>
      </c>
      <c r="D19032">
        <v>16.4678</v>
      </c>
      <c r="E19032" t="s">
        <v>19035</v>
      </c>
      <c r="F19032">
        <v>36.111111111111114</v>
      </c>
      <c r="G19032" t="e">
        <f t="shared" si="1188"/>
        <v>#N/A</v>
      </c>
      <c r="H19032" t="e">
        <f t="shared" si="1189"/>
        <v>#N/A</v>
      </c>
      <c r="I19032">
        <f t="shared" si="1190"/>
        <v>46.875</v>
      </c>
      <c r="J19032" t="e">
        <f t="shared" si="1191"/>
        <v>#N/A</v>
      </c>
    </row>
    <row r="19033" spans="1:10" x14ac:dyDescent="0.25">
      <c r="A19033">
        <v>198.80799999999999</v>
      </c>
      <c r="B19033">
        <v>44.04</v>
      </c>
      <c r="C19033">
        <v>42.825000000000003</v>
      </c>
      <c r="D19033">
        <v>12.993600000000001</v>
      </c>
      <c r="E19033" t="s">
        <v>19036</v>
      </c>
      <c r="F19033">
        <v>35.555555555555557</v>
      </c>
      <c r="G19033" t="e">
        <f t="shared" si="1188"/>
        <v>#N/A</v>
      </c>
      <c r="H19033" t="e">
        <f t="shared" si="1189"/>
        <v>#N/A</v>
      </c>
      <c r="I19033">
        <f t="shared" si="1190"/>
        <v>42.825000000000003</v>
      </c>
      <c r="J19033" t="e">
        <f t="shared" si="1191"/>
        <v>#N/A</v>
      </c>
    </row>
    <row r="19034" spans="1:10" x14ac:dyDescent="0.25">
      <c r="A19034">
        <v>198.815</v>
      </c>
      <c r="B19034">
        <v>43.35</v>
      </c>
      <c r="C19034">
        <v>40.799999999999997</v>
      </c>
      <c r="D19034">
        <v>11.536199999999999</v>
      </c>
      <c r="E19034" t="s">
        <v>19037</v>
      </c>
      <c r="F19034">
        <v>35.555555555555557</v>
      </c>
      <c r="G19034" t="e">
        <f t="shared" si="1188"/>
        <v>#N/A</v>
      </c>
      <c r="H19034" t="e">
        <f t="shared" si="1189"/>
        <v>#N/A</v>
      </c>
      <c r="I19034">
        <f t="shared" si="1190"/>
        <v>40.799999999999997</v>
      </c>
      <c r="J19034" t="e">
        <f t="shared" si="1191"/>
        <v>#N/A</v>
      </c>
    </row>
    <row r="19035" spans="1:10" x14ac:dyDescent="0.25">
      <c r="A19035">
        <v>198.822</v>
      </c>
      <c r="B19035">
        <v>43.39</v>
      </c>
      <c r="C19035">
        <v>44.024999999999999</v>
      </c>
      <c r="D19035">
        <v>14.728300000000001</v>
      </c>
      <c r="E19035" t="s">
        <v>19038</v>
      </c>
      <c r="F19035">
        <v>35</v>
      </c>
      <c r="G19035" t="e">
        <f t="shared" si="1188"/>
        <v>#N/A</v>
      </c>
      <c r="H19035" t="e">
        <f t="shared" si="1189"/>
        <v>#N/A</v>
      </c>
      <c r="I19035">
        <f t="shared" si="1190"/>
        <v>44.024999999999999</v>
      </c>
      <c r="J19035" t="e">
        <f t="shared" si="1191"/>
        <v>#N/A</v>
      </c>
    </row>
    <row r="19036" spans="1:10" x14ac:dyDescent="0.25">
      <c r="A19036">
        <v>198.82900000000001</v>
      </c>
      <c r="B19036">
        <v>44.9</v>
      </c>
      <c r="C19036">
        <v>46.725000000000001</v>
      </c>
      <c r="D19036">
        <v>16.186199999999999</v>
      </c>
      <c r="E19036" t="s">
        <v>19039</v>
      </c>
      <c r="F19036">
        <v>35</v>
      </c>
      <c r="G19036" t="e">
        <f t="shared" si="1188"/>
        <v>#N/A</v>
      </c>
      <c r="H19036" t="e">
        <f t="shared" si="1189"/>
        <v>#N/A</v>
      </c>
      <c r="I19036">
        <f t="shared" si="1190"/>
        <v>46.725000000000001</v>
      </c>
      <c r="J19036" t="e">
        <f t="shared" si="1191"/>
        <v>#N/A</v>
      </c>
    </row>
    <row r="19037" spans="1:10" x14ac:dyDescent="0.25">
      <c r="A19037">
        <v>198.83600000000001</v>
      </c>
      <c r="B19037">
        <v>46.55</v>
      </c>
      <c r="C19037">
        <v>48.825000000000003</v>
      </c>
      <c r="D19037">
        <v>16.928999999999998</v>
      </c>
      <c r="E19037" t="s">
        <v>19040</v>
      </c>
      <c r="F19037">
        <v>34.444444444444443</v>
      </c>
      <c r="G19037" t="e">
        <f t="shared" si="1188"/>
        <v>#N/A</v>
      </c>
      <c r="H19037" t="e">
        <f t="shared" si="1189"/>
        <v>#N/A</v>
      </c>
      <c r="I19037">
        <f t="shared" si="1190"/>
        <v>48.825000000000003</v>
      </c>
      <c r="J19037" t="e">
        <f t="shared" si="1191"/>
        <v>#N/A</v>
      </c>
    </row>
    <row r="19038" spans="1:10" x14ac:dyDescent="0.25">
      <c r="A19038">
        <v>198.84299999999999</v>
      </c>
      <c r="B19038">
        <v>41.89</v>
      </c>
      <c r="C19038">
        <v>45.524999999999999</v>
      </c>
      <c r="D19038">
        <v>17.4621</v>
      </c>
      <c r="E19038" t="s">
        <v>19041</v>
      </c>
      <c r="F19038">
        <v>34.444444444444443</v>
      </c>
      <c r="G19038" t="e">
        <f t="shared" si="1188"/>
        <v>#N/A</v>
      </c>
      <c r="H19038" t="e">
        <f t="shared" si="1189"/>
        <v>#N/A</v>
      </c>
      <c r="I19038">
        <f t="shared" si="1190"/>
        <v>45.524999999999999</v>
      </c>
      <c r="J19038" t="e">
        <f t="shared" si="1191"/>
        <v>#N/A</v>
      </c>
    </row>
    <row r="19039" spans="1:10" x14ac:dyDescent="0.25">
      <c r="A19039">
        <v>198.85</v>
      </c>
      <c r="B19039">
        <v>39.29</v>
      </c>
      <c r="C19039">
        <v>40.125</v>
      </c>
      <c r="D19039">
        <v>14.200699999999999</v>
      </c>
      <c r="E19039" t="s">
        <v>19042</v>
      </c>
      <c r="F19039">
        <v>33.888888888888893</v>
      </c>
      <c r="G19039" t="e">
        <f t="shared" si="1188"/>
        <v>#N/A</v>
      </c>
      <c r="H19039" t="e">
        <f t="shared" si="1189"/>
        <v>#N/A</v>
      </c>
      <c r="I19039">
        <f t="shared" si="1190"/>
        <v>40.125</v>
      </c>
      <c r="J19039" t="e">
        <f t="shared" si="1191"/>
        <v>#N/A</v>
      </c>
    </row>
    <row r="19040" spans="1:10" x14ac:dyDescent="0.25">
      <c r="A19040">
        <v>198.85599999999999</v>
      </c>
      <c r="B19040">
        <v>35.07</v>
      </c>
      <c r="C19040">
        <v>35.024999999999999</v>
      </c>
      <c r="D19040">
        <v>12.571899999999999</v>
      </c>
      <c r="E19040" t="s">
        <v>19043</v>
      </c>
      <c r="F19040">
        <v>33.888888888888893</v>
      </c>
      <c r="G19040" t="e">
        <f t="shared" si="1188"/>
        <v>#N/A</v>
      </c>
      <c r="H19040" t="e">
        <f t="shared" si="1189"/>
        <v>#N/A</v>
      </c>
      <c r="I19040">
        <f t="shared" si="1190"/>
        <v>35.024999999999999</v>
      </c>
      <c r="J19040" t="e">
        <f t="shared" si="1191"/>
        <v>#N/A</v>
      </c>
    </row>
    <row r="19041" spans="1:10" x14ac:dyDescent="0.25">
      <c r="A19041">
        <v>198.863</v>
      </c>
      <c r="B19041">
        <v>36.54</v>
      </c>
      <c r="C19041">
        <v>34.049999999999997</v>
      </c>
      <c r="D19041">
        <v>10.3878</v>
      </c>
      <c r="E19041" t="s">
        <v>19044</v>
      </c>
      <c r="F19041">
        <v>33.333333333333336</v>
      </c>
      <c r="G19041" t="e">
        <f t="shared" si="1188"/>
        <v>#N/A</v>
      </c>
      <c r="H19041" t="e">
        <f t="shared" si="1189"/>
        <v>#N/A</v>
      </c>
      <c r="I19041">
        <f t="shared" si="1190"/>
        <v>34.049999999999997</v>
      </c>
      <c r="J19041" t="e">
        <f t="shared" si="1191"/>
        <v>#N/A</v>
      </c>
    </row>
    <row r="19042" spans="1:10" x14ac:dyDescent="0.25">
      <c r="A19042">
        <v>198.87</v>
      </c>
      <c r="B19042">
        <v>38.020000000000003</v>
      </c>
      <c r="C19042">
        <v>37.725000000000001</v>
      </c>
      <c r="D19042">
        <v>12.8454</v>
      </c>
      <c r="E19042" t="s">
        <v>19045</v>
      </c>
      <c r="F19042">
        <v>33.333333333333336</v>
      </c>
      <c r="G19042" t="e">
        <f t="shared" si="1188"/>
        <v>#N/A</v>
      </c>
      <c r="H19042" t="e">
        <f t="shared" si="1189"/>
        <v>#N/A</v>
      </c>
      <c r="I19042">
        <f t="shared" si="1190"/>
        <v>37.725000000000001</v>
      </c>
      <c r="J19042" t="e">
        <f t="shared" si="1191"/>
        <v>#N/A</v>
      </c>
    </row>
    <row r="19043" spans="1:10" x14ac:dyDescent="0.25">
      <c r="A19043">
        <v>198.87700000000001</v>
      </c>
      <c r="B19043">
        <v>36.99</v>
      </c>
      <c r="C19043">
        <v>36.674999999999997</v>
      </c>
      <c r="D19043">
        <v>12.6426</v>
      </c>
      <c r="E19043" t="s">
        <v>19046</v>
      </c>
      <c r="F19043">
        <v>32.777777777777779</v>
      </c>
      <c r="G19043" t="e">
        <f t="shared" si="1188"/>
        <v>#N/A</v>
      </c>
      <c r="H19043" t="e">
        <f t="shared" si="1189"/>
        <v>#N/A</v>
      </c>
      <c r="I19043">
        <f t="shared" si="1190"/>
        <v>36.674999999999997</v>
      </c>
      <c r="J19043" t="e">
        <f t="shared" si="1191"/>
        <v>#N/A</v>
      </c>
    </row>
    <row r="19044" spans="1:10" x14ac:dyDescent="0.25">
      <c r="A19044">
        <v>198.88399999999999</v>
      </c>
      <c r="B19044">
        <v>36.26</v>
      </c>
      <c r="C19044">
        <v>36.6</v>
      </c>
      <c r="D19044">
        <v>13.168100000000001</v>
      </c>
      <c r="E19044" t="s">
        <v>19047</v>
      </c>
      <c r="F19044">
        <v>32.777777777777779</v>
      </c>
      <c r="G19044" t="e">
        <f t="shared" si="1188"/>
        <v>#N/A</v>
      </c>
      <c r="H19044" t="e">
        <f t="shared" si="1189"/>
        <v>#N/A</v>
      </c>
      <c r="I19044">
        <f t="shared" si="1190"/>
        <v>36.6</v>
      </c>
      <c r="J19044" t="e">
        <f t="shared" si="1191"/>
        <v>#N/A</v>
      </c>
    </row>
    <row r="19045" spans="1:10" x14ac:dyDescent="0.25">
      <c r="A19045">
        <v>198.89099999999999</v>
      </c>
      <c r="B19045">
        <v>36.9</v>
      </c>
      <c r="C19045">
        <v>38.25</v>
      </c>
      <c r="D19045">
        <v>14.291700000000001</v>
      </c>
      <c r="E19045" t="s">
        <v>19048</v>
      </c>
      <c r="F19045">
        <v>32.222222222222221</v>
      </c>
      <c r="G19045" t="e">
        <f t="shared" si="1188"/>
        <v>#N/A</v>
      </c>
      <c r="H19045" t="e">
        <f t="shared" si="1189"/>
        <v>#N/A</v>
      </c>
      <c r="I19045">
        <f t="shared" si="1190"/>
        <v>38.25</v>
      </c>
      <c r="J19045" t="e">
        <f t="shared" si="1191"/>
        <v>#N/A</v>
      </c>
    </row>
    <row r="19046" spans="1:10" x14ac:dyDescent="0.25">
      <c r="A19046">
        <v>198.898</v>
      </c>
      <c r="B19046">
        <v>40.93</v>
      </c>
      <c r="C19046">
        <v>41.774999999999999</v>
      </c>
      <c r="D19046">
        <v>14.501799999999999</v>
      </c>
      <c r="E19046" t="s">
        <v>19049</v>
      </c>
      <c r="F19046">
        <v>32.222222222222221</v>
      </c>
      <c r="G19046" t="e">
        <f t="shared" si="1188"/>
        <v>#N/A</v>
      </c>
      <c r="H19046" t="e">
        <f t="shared" si="1189"/>
        <v>#N/A</v>
      </c>
      <c r="I19046">
        <f t="shared" si="1190"/>
        <v>41.774999999999999</v>
      </c>
      <c r="J19046" t="e">
        <f t="shared" si="1191"/>
        <v>#N/A</v>
      </c>
    </row>
    <row r="19047" spans="1:10" x14ac:dyDescent="0.25">
      <c r="A19047">
        <v>198.905</v>
      </c>
      <c r="B19047">
        <v>39.369999999999997</v>
      </c>
      <c r="C19047">
        <v>41.774999999999999</v>
      </c>
      <c r="D19047">
        <v>15.7849</v>
      </c>
      <c r="E19047" t="s">
        <v>19050</v>
      </c>
      <c r="F19047">
        <v>31.666666666666668</v>
      </c>
      <c r="G19047" t="e">
        <f t="shared" si="1188"/>
        <v>#N/A</v>
      </c>
      <c r="H19047" t="e">
        <f t="shared" si="1189"/>
        <v>#N/A</v>
      </c>
      <c r="I19047">
        <f t="shared" si="1190"/>
        <v>41.774999999999999</v>
      </c>
      <c r="J19047" t="e">
        <f t="shared" si="1191"/>
        <v>#N/A</v>
      </c>
    </row>
    <row r="19048" spans="1:10" x14ac:dyDescent="0.25">
      <c r="A19048">
        <v>198.91200000000001</v>
      </c>
      <c r="B19048">
        <v>40.200000000000003</v>
      </c>
      <c r="C19048">
        <v>42.6</v>
      </c>
      <c r="D19048">
        <v>15.927199999999999</v>
      </c>
      <c r="E19048" t="s">
        <v>19051</v>
      </c>
      <c r="F19048">
        <v>31.666666666666668</v>
      </c>
      <c r="G19048" t="e">
        <f t="shared" si="1188"/>
        <v>#N/A</v>
      </c>
      <c r="H19048" t="e">
        <f t="shared" si="1189"/>
        <v>#N/A</v>
      </c>
      <c r="I19048">
        <f t="shared" si="1190"/>
        <v>42.6</v>
      </c>
      <c r="J19048" t="e">
        <f t="shared" si="1191"/>
        <v>#N/A</v>
      </c>
    </row>
    <row r="19049" spans="1:10" x14ac:dyDescent="0.25">
      <c r="A19049">
        <v>198.91900000000001</v>
      </c>
      <c r="B19049">
        <v>40.54</v>
      </c>
      <c r="C19049">
        <v>44.325000000000003</v>
      </c>
      <c r="D19049">
        <v>17.372599999999998</v>
      </c>
      <c r="E19049" t="s">
        <v>19052</v>
      </c>
      <c r="F19049">
        <v>31.666666666666668</v>
      </c>
      <c r="G19049" t="e">
        <f t="shared" si="1188"/>
        <v>#N/A</v>
      </c>
      <c r="H19049" t="e">
        <f t="shared" si="1189"/>
        <v>#N/A</v>
      </c>
      <c r="I19049">
        <f t="shared" si="1190"/>
        <v>44.325000000000003</v>
      </c>
      <c r="J19049" t="e">
        <f t="shared" si="1191"/>
        <v>#N/A</v>
      </c>
    </row>
    <row r="19050" spans="1:10" x14ac:dyDescent="0.25">
      <c r="A19050">
        <v>198.92599999999999</v>
      </c>
      <c r="B19050">
        <v>37.04</v>
      </c>
      <c r="C19050">
        <v>42.6</v>
      </c>
      <c r="D19050">
        <v>18.526499999999999</v>
      </c>
      <c r="E19050" t="s">
        <v>19053</v>
      </c>
      <c r="F19050">
        <v>31.666666666666668</v>
      </c>
      <c r="G19050" t="e">
        <f t="shared" si="1188"/>
        <v>#N/A</v>
      </c>
      <c r="H19050" t="e">
        <f t="shared" si="1189"/>
        <v>#N/A</v>
      </c>
      <c r="I19050">
        <f t="shared" si="1190"/>
        <v>42.6</v>
      </c>
      <c r="J19050" t="e">
        <f t="shared" si="1191"/>
        <v>#N/A</v>
      </c>
    </row>
    <row r="19051" spans="1:10" x14ac:dyDescent="0.25">
      <c r="A19051">
        <v>198.93299999999999</v>
      </c>
      <c r="B19051">
        <v>38.479999999999997</v>
      </c>
      <c r="C19051">
        <v>41.924999999999997</v>
      </c>
      <c r="D19051">
        <v>16.667000000000002</v>
      </c>
      <c r="E19051" t="s">
        <v>19054</v>
      </c>
      <c r="F19051">
        <v>31.111111111111114</v>
      </c>
      <c r="G19051" t="e">
        <f t="shared" si="1188"/>
        <v>#N/A</v>
      </c>
      <c r="H19051" t="e">
        <f t="shared" si="1189"/>
        <v>#N/A</v>
      </c>
      <c r="I19051">
        <f t="shared" si="1190"/>
        <v>41.924999999999997</v>
      </c>
      <c r="J19051" t="e">
        <f t="shared" si="1191"/>
        <v>#N/A</v>
      </c>
    </row>
    <row r="19052" spans="1:10" x14ac:dyDescent="0.25">
      <c r="A19052">
        <v>198.94</v>
      </c>
      <c r="B19052">
        <v>37.549999999999997</v>
      </c>
      <c r="C19052">
        <v>41.475000000000001</v>
      </c>
      <c r="D19052">
        <v>16.981999999999999</v>
      </c>
      <c r="E19052" t="s">
        <v>19055</v>
      </c>
      <c r="F19052">
        <v>30.555555555555557</v>
      </c>
      <c r="G19052" t="e">
        <f t="shared" si="1188"/>
        <v>#N/A</v>
      </c>
      <c r="H19052" t="e">
        <f t="shared" si="1189"/>
        <v>#N/A</v>
      </c>
      <c r="I19052">
        <f t="shared" si="1190"/>
        <v>41.475000000000001</v>
      </c>
      <c r="J19052" t="e">
        <f t="shared" si="1191"/>
        <v>#N/A</v>
      </c>
    </row>
    <row r="19053" spans="1:10" x14ac:dyDescent="0.25">
      <c r="A19053">
        <v>198.947</v>
      </c>
      <c r="B19053">
        <v>35.78</v>
      </c>
      <c r="C19053">
        <v>39.75</v>
      </c>
      <c r="D19053">
        <v>16.712900000000001</v>
      </c>
      <c r="E19053" t="s">
        <v>19056</v>
      </c>
      <c r="F19053">
        <v>30.555555555555557</v>
      </c>
      <c r="G19053" t="e">
        <f t="shared" si="1188"/>
        <v>#N/A</v>
      </c>
      <c r="H19053" t="e">
        <f t="shared" si="1189"/>
        <v>#N/A</v>
      </c>
      <c r="I19053">
        <f t="shared" si="1190"/>
        <v>39.75</v>
      </c>
      <c r="J19053" t="e">
        <f t="shared" si="1191"/>
        <v>#N/A</v>
      </c>
    </row>
    <row r="19054" spans="1:10" x14ac:dyDescent="0.25">
      <c r="A19054">
        <v>198.95400000000001</v>
      </c>
      <c r="B19054">
        <v>39.28</v>
      </c>
      <c r="C19054">
        <v>42.825000000000003</v>
      </c>
      <c r="D19054">
        <v>16.908999999999999</v>
      </c>
      <c r="E19054" t="s">
        <v>19057</v>
      </c>
      <c r="F19054">
        <v>30.555555555555557</v>
      </c>
      <c r="G19054" t="e">
        <f t="shared" si="1188"/>
        <v>#N/A</v>
      </c>
      <c r="H19054" t="e">
        <f t="shared" si="1189"/>
        <v>#N/A</v>
      </c>
      <c r="I19054">
        <f t="shared" si="1190"/>
        <v>42.825000000000003</v>
      </c>
      <c r="J19054" t="e">
        <f t="shared" si="1191"/>
        <v>#N/A</v>
      </c>
    </row>
    <row r="19055" spans="1:10" x14ac:dyDescent="0.25">
      <c r="A19055">
        <v>198.96100000000001</v>
      </c>
      <c r="B19055">
        <v>37.869999999999997</v>
      </c>
      <c r="C19055">
        <v>42.45</v>
      </c>
      <c r="D19055">
        <v>17.6938</v>
      </c>
      <c r="E19055" t="s">
        <v>19058</v>
      </c>
      <c r="F19055">
        <v>30</v>
      </c>
      <c r="G19055" t="e">
        <f t="shared" si="1188"/>
        <v>#N/A</v>
      </c>
      <c r="H19055" t="e">
        <f t="shared" si="1189"/>
        <v>#N/A</v>
      </c>
      <c r="I19055">
        <f t="shared" si="1190"/>
        <v>42.45</v>
      </c>
      <c r="J19055" t="e">
        <f t="shared" si="1191"/>
        <v>#N/A</v>
      </c>
    </row>
    <row r="19056" spans="1:10" x14ac:dyDescent="0.25">
      <c r="A19056">
        <v>198.96799999999999</v>
      </c>
      <c r="B19056">
        <v>39.479999999999997</v>
      </c>
      <c r="C19056">
        <v>45</v>
      </c>
      <c r="D19056">
        <v>18.919499999999999</v>
      </c>
      <c r="E19056" t="s">
        <v>19059</v>
      </c>
      <c r="F19056">
        <v>29.444444444444446</v>
      </c>
      <c r="G19056" t="e">
        <f t="shared" si="1188"/>
        <v>#N/A</v>
      </c>
      <c r="H19056">
        <f t="shared" si="1189"/>
        <v>45</v>
      </c>
      <c r="I19056" t="e">
        <f t="shared" si="1190"/>
        <v>#N/A</v>
      </c>
      <c r="J19056" t="e">
        <f t="shared" si="1191"/>
        <v>#N/A</v>
      </c>
    </row>
    <row r="19057" spans="1:10" x14ac:dyDescent="0.25">
      <c r="A19057">
        <v>198.97499999999999</v>
      </c>
      <c r="B19057">
        <v>40.549999999999997</v>
      </c>
      <c r="C19057">
        <v>47.325000000000003</v>
      </c>
      <c r="D19057">
        <v>20.3643</v>
      </c>
      <c r="E19057" t="s">
        <v>19060</v>
      </c>
      <c r="F19057">
        <v>30</v>
      </c>
      <c r="G19057" t="e">
        <f t="shared" si="1188"/>
        <v>#N/A</v>
      </c>
      <c r="H19057" t="e">
        <f t="shared" si="1189"/>
        <v>#N/A</v>
      </c>
      <c r="I19057">
        <f t="shared" si="1190"/>
        <v>47.325000000000003</v>
      </c>
      <c r="J19057" t="e">
        <f t="shared" si="1191"/>
        <v>#N/A</v>
      </c>
    </row>
    <row r="19058" spans="1:10" x14ac:dyDescent="0.25">
      <c r="A19058">
        <v>198.98099999999999</v>
      </c>
      <c r="B19058">
        <v>39.71</v>
      </c>
      <c r="C19058">
        <v>45.375</v>
      </c>
      <c r="D19058">
        <v>19.1053</v>
      </c>
      <c r="E19058" t="s">
        <v>19061</v>
      </c>
      <c r="F19058">
        <v>29.444444444444446</v>
      </c>
      <c r="G19058" t="e">
        <f t="shared" si="1188"/>
        <v>#N/A</v>
      </c>
      <c r="H19058">
        <f t="shared" si="1189"/>
        <v>45.375</v>
      </c>
      <c r="I19058" t="e">
        <f t="shared" si="1190"/>
        <v>#N/A</v>
      </c>
      <c r="J19058" t="e">
        <f t="shared" si="1191"/>
        <v>#N/A</v>
      </c>
    </row>
    <row r="19059" spans="1:10" x14ac:dyDescent="0.25">
      <c r="A19059">
        <v>198.988</v>
      </c>
      <c r="B19059">
        <v>39.04</v>
      </c>
      <c r="C19059">
        <v>44.475000000000001</v>
      </c>
      <c r="D19059">
        <v>18.756399999999999</v>
      </c>
      <c r="E19059" t="s">
        <v>19062</v>
      </c>
      <c r="F19059">
        <v>30</v>
      </c>
      <c r="G19059" t="e">
        <f t="shared" si="1188"/>
        <v>#N/A</v>
      </c>
      <c r="H19059" t="e">
        <f t="shared" si="1189"/>
        <v>#N/A</v>
      </c>
      <c r="I19059">
        <f t="shared" si="1190"/>
        <v>44.475000000000001</v>
      </c>
      <c r="J19059" t="e">
        <f t="shared" si="1191"/>
        <v>#N/A</v>
      </c>
    </row>
    <row r="19060" spans="1:10" x14ac:dyDescent="0.25">
      <c r="A19060">
        <v>198.995</v>
      </c>
      <c r="B19060">
        <v>38.299999999999997</v>
      </c>
      <c r="C19060">
        <v>44.475000000000001</v>
      </c>
      <c r="D19060">
        <v>19.365100000000002</v>
      </c>
      <c r="E19060" t="s">
        <v>19063</v>
      </c>
      <c r="F19060">
        <v>29.444444444444446</v>
      </c>
      <c r="G19060" t="e">
        <f t="shared" si="1188"/>
        <v>#N/A</v>
      </c>
      <c r="H19060">
        <f t="shared" si="1189"/>
        <v>44.475000000000001</v>
      </c>
      <c r="I19060" t="e">
        <f t="shared" si="1190"/>
        <v>#N/A</v>
      </c>
      <c r="J19060" t="e">
        <f t="shared" si="1191"/>
        <v>#N/A</v>
      </c>
    </row>
    <row r="19061" spans="1:10" x14ac:dyDescent="0.25">
      <c r="A19061">
        <v>199.00200000000001</v>
      </c>
      <c r="B19061">
        <v>38.51</v>
      </c>
      <c r="C19061">
        <v>44.774999999999999</v>
      </c>
      <c r="D19061">
        <v>19.4923</v>
      </c>
      <c r="E19061" t="s">
        <v>19064</v>
      </c>
      <c r="F19061">
        <v>29.444444444444446</v>
      </c>
      <c r="G19061" t="e">
        <f t="shared" si="1188"/>
        <v>#N/A</v>
      </c>
      <c r="H19061">
        <f t="shared" si="1189"/>
        <v>44.774999999999999</v>
      </c>
      <c r="I19061" t="e">
        <f t="shared" si="1190"/>
        <v>#N/A</v>
      </c>
      <c r="J19061" t="e">
        <f t="shared" si="1191"/>
        <v>#N/A</v>
      </c>
    </row>
    <row r="19062" spans="1:10" x14ac:dyDescent="0.25">
      <c r="A19062">
        <v>199.00899999999999</v>
      </c>
      <c r="B19062">
        <v>36.25</v>
      </c>
      <c r="C19062">
        <v>41.924999999999997</v>
      </c>
      <c r="D19062">
        <v>18.501300000000001</v>
      </c>
      <c r="E19062" t="s">
        <v>19065</v>
      </c>
      <c r="F19062">
        <v>29.444444444444446</v>
      </c>
      <c r="G19062" t="e">
        <f t="shared" si="1188"/>
        <v>#N/A</v>
      </c>
      <c r="H19062">
        <f t="shared" si="1189"/>
        <v>41.924999999999997</v>
      </c>
      <c r="I19062" t="e">
        <f t="shared" si="1190"/>
        <v>#N/A</v>
      </c>
      <c r="J19062" t="e">
        <f t="shared" si="1191"/>
        <v>#N/A</v>
      </c>
    </row>
    <row r="19063" spans="1:10" x14ac:dyDescent="0.25">
      <c r="A19063">
        <v>199.01599999999999</v>
      </c>
      <c r="B19063">
        <v>36.97</v>
      </c>
      <c r="C19063">
        <v>41.7</v>
      </c>
      <c r="D19063">
        <v>17.684100000000001</v>
      </c>
      <c r="E19063" t="s">
        <v>19066</v>
      </c>
      <c r="F19063">
        <v>28.888888888888889</v>
      </c>
      <c r="G19063" t="e">
        <f t="shared" si="1188"/>
        <v>#N/A</v>
      </c>
      <c r="H19063">
        <f t="shared" si="1189"/>
        <v>41.7</v>
      </c>
      <c r="I19063" t="e">
        <f t="shared" si="1190"/>
        <v>#N/A</v>
      </c>
      <c r="J19063" t="e">
        <f t="shared" si="1191"/>
        <v>#N/A</v>
      </c>
    </row>
    <row r="19064" spans="1:10" x14ac:dyDescent="0.25">
      <c r="A19064">
        <v>199.023</v>
      </c>
      <c r="B19064">
        <v>36.39</v>
      </c>
      <c r="C19064">
        <v>42</v>
      </c>
      <c r="D19064">
        <v>18.461200000000002</v>
      </c>
      <c r="E19064" t="s">
        <v>19067</v>
      </c>
      <c r="F19064">
        <v>28.888888888888889</v>
      </c>
      <c r="G19064" t="e">
        <f t="shared" si="1188"/>
        <v>#N/A</v>
      </c>
      <c r="H19064">
        <f t="shared" si="1189"/>
        <v>42</v>
      </c>
      <c r="I19064" t="e">
        <f t="shared" si="1190"/>
        <v>#N/A</v>
      </c>
      <c r="J19064" t="e">
        <f t="shared" si="1191"/>
        <v>#N/A</v>
      </c>
    </row>
    <row r="19065" spans="1:10" x14ac:dyDescent="0.25">
      <c r="A19065">
        <v>199.03</v>
      </c>
      <c r="B19065">
        <v>39.07</v>
      </c>
      <c r="C19065">
        <v>45.45</v>
      </c>
      <c r="D19065">
        <v>19.706700000000001</v>
      </c>
      <c r="E19065" t="s">
        <v>19068</v>
      </c>
      <c r="F19065">
        <v>28.888888888888889</v>
      </c>
      <c r="G19065" t="e">
        <f t="shared" si="1188"/>
        <v>#N/A</v>
      </c>
      <c r="H19065">
        <f t="shared" si="1189"/>
        <v>45.45</v>
      </c>
      <c r="I19065" t="e">
        <f t="shared" si="1190"/>
        <v>#N/A</v>
      </c>
      <c r="J19065" t="e">
        <f t="shared" si="1191"/>
        <v>#N/A</v>
      </c>
    </row>
    <row r="19066" spans="1:10" x14ac:dyDescent="0.25">
      <c r="A19066">
        <v>199.03700000000001</v>
      </c>
      <c r="B19066">
        <v>41.03</v>
      </c>
      <c r="C19066">
        <v>48.3</v>
      </c>
      <c r="D19066">
        <v>20.944500000000001</v>
      </c>
      <c r="E19066" t="s">
        <v>19069</v>
      </c>
      <c r="F19066">
        <v>28.888888888888889</v>
      </c>
      <c r="G19066" t="e">
        <f t="shared" si="1188"/>
        <v>#N/A</v>
      </c>
      <c r="H19066">
        <f t="shared" si="1189"/>
        <v>48.3</v>
      </c>
      <c r="I19066" t="e">
        <f t="shared" si="1190"/>
        <v>#N/A</v>
      </c>
      <c r="J19066" t="e">
        <f t="shared" si="1191"/>
        <v>#N/A</v>
      </c>
    </row>
    <row r="19067" spans="1:10" x14ac:dyDescent="0.25">
      <c r="A19067">
        <v>199.04400000000001</v>
      </c>
      <c r="B19067">
        <v>42</v>
      </c>
      <c r="C19067">
        <v>49.725000000000001</v>
      </c>
      <c r="D19067">
        <v>21.5716</v>
      </c>
      <c r="E19067" t="s">
        <v>19070</v>
      </c>
      <c r="F19067">
        <v>29.444444444444446</v>
      </c>
      <c r="G19067" t="e">
        <f t="shared" si="1188"/>
        <v>#N/A</v>
      </c>
      <c r="H19067">
        <f t="shared" si="1189"/>
        <v>49.725000000000001</v>
      </c>
      <c r="I19067" t="e">
        <f t="shared" si="1190"/>
        <v>#N/A</v>
      </c>
      <c r="J19067" t="e">
        <f t="shared" si="1191"/>
        <v>#N/A</v>
      </c>
    </row>
    <row r="19068" spans="1:10" x14ac:dyDescent="0.25">
      <c r="A19068">
        <v>199.05099999999999</v>
      </c>
      <c r="B19068">
        <v>41.16</v>
      </c>
      <c r="C19068">
        <v>48.75</v>
      </c>
      <c r="D19068">
        <v>21.287600000000001</v>
      </c>
      <c r="E19068" t="s">
        <v>19071</v>
      </c>
      <c r="F19068">
        <v>28.888888888888889</v>
      </c>
      <c r="G19068" t="e">
        <f t="shared" si="1188"/>
        <v>#N/A</v>
      </c>
      <c r="H19068">
        <f t="shared" si="1189"/>
        <v>48.75</v>
      </c>
      <c r="I19068" t="e">
        <f t="shared" si="1190"/>
        <v>#N/A</v>
      </c>
      <c r="J19068" t="e">
        <f t="shared" si="1191"/>
        <v>#N/A</v>
      </c>
    </row>
    <row r="19069" spans="1:10" x14ac:dyDescent="0.25">
      <c r="A19069">
        <v>199.05799999999999</v>
      </c>
      <c r="B19069">
        <v>39.18</v>
      </c>
      <c r="C19069">
        <v>46.274999999999999</v>
      </c>
      <c r="D19069">
        <v>20.441199999999998</v>
      </c>
      <c r="E19069" t="s">
        <v>19072</v>
      </c>
      <c r="F19069">
        <v>28.333333333333336</v>
      </c>
      <c r="G19069" t="e">
        <f t="shared" si="1188"/>
        <v>#N/A</v>
      </c>
      <c r="H19069">
        <f t="shared" si="1189"/>
        <v>46.274999999999999</v>
      </c>
      <c r="I19069" t="e">
        <f t="shared" si="1190"/>
        <v>#N/A</v>
      </c>
      <c r="J19069" t="e">
        <f t="shared" si="1191"/>
        <v>#N/A</v>
      </c>
    </row>
    <row r="19070" spans="1:10" x14ac:dyDescent="0.25">
      <c r="A19070">
        <v>199.065</v>
      </c>
      <c r="B19070">
        <v>40.299999999999997</v>
      </c>
      <c r="C19070">
        <v>47.4</v>
      </c>
      <c r="D19070">
        <v>20.645</v>
      </c>
      <c r="E19070" t="s">
        <v>19073</v>
      </c>
      <c r="F19070">
        <v>28.333333333333336</v>
      </c>
      <c r="G19070" t="e">
        <f t="shared" si="1188"/>
        <v>#N/A</v>
      </c>
      <c r="H19070">
        <f t="shared" si="1189"/>
        <v>47.4</v>
      </c>
      <c r="I19070" t="e">
        <f t="shared" si="1190"/>
        <v>#N/A</v>
      </c>
      <c r="J19070" t="e">
        <f t="shared" si="1191"/>
        <v>#N/A</v>
      </c>
    </row>
    <row r="19071" spans="1:10" x14ac:dyDescent="0.25">
      <c r="A19071">
        <v>199.072</v>
      </c>
      <c r="B19071">
        <v>40.159999999999997</v>
      </c>
      <c r="C19071">
        <v>46.8</v>
      </c>
      <c r="D19071">
        <v>20.1601</v>
      </c>
      <c r="E19071" t="s">
        <v>19074</v>
      </c>
      <c r="F19071">
        <v>28.333333333333336</v>
      </c>
      <c r="G19071" t="e">
        <f t="shared" si="1188"/>
        <v>#N/A</v>
      </c>
      <c r="H19071">
        <f t="shared" si="1189"/>
        <v>46.8</v>
      </c>
      <c r="I19071" t="e">
        <f t="shared" si="1190"/>
        <v>#N/A</v>
      </c>
      <c r="J19071" t="e">
        <f t="shared" si="1191"/>
        <v>#N/A</v>
      </c>
    </row>
    <row r="19072" spans="1:10" x14ac:dyDescent="0.25">
      <c r="A19072">
        <v>199.07900000000001</v>
      </c>
      <c r="B19072">
        <v>38.17</v>
      </c>
      <c r="C19072">
        <v>44.774999999999999</v>
      </c>
      <c r="D19072">
        <v>19.771999999999998</v>
      </c>
      <c r="E19072" t="s">
        <v>19075</v>
      </c>
      <c r="F19072">
        <v>28.333333333333336</v>
      </c>
      <c r="G19072" t="e">
        <f t="shared" si="1188"/>
        <v>#N/A</v>
      </c>
      <c r="H19072">
        <f t="shared" si="1189"/>
        <v>44.774999999999999</v>
      </c>
      <c r="I19072" t="e">
        <f t="shared" si="1190"/>
        <v>#N/A</v>
      </c>
      <c r="J19072" t="e">
        <f t="shared" si="1191"/>
        <v>#N/A</v>
      </c>
    </row>
    <row r="19073" spans="1:10" x14ac:dyDescent="0.25">
      <c r="A19073">
        <v>199.08600000000001</v>
      </c>
      <c r="B19073">
        <v>33.69</v>
      </c>
      <c r="C19073">
        <v>40.274999999999999</v>
      </c>
      <c r="D19073">
        <v>18.957000000000001</v>
      </c>
      <c r="E19073" t="s">
        <v>19076</v>
      </c>
      <c r="F19073">
        <v>27.777777777777779</v>
      </c>
      <c r="G19073" t="e">
        <f t="shared" si="1188"/>
        <v>#N/A</v>
      </c>
      <c r="H19073">
        <f t="shared" si="1189"/>
        <v>40.274999999999999</v>
      </c>
      <c r="I19073" t="e">
        <f t="shared" si="1190"/>
        <v>#N/A</v>
      </c>
      <c r="J19073" t="e">
        <f t="shared" si="1191"/>
        <v>#N/A</v>
      </c>
    </row>
    <row r="19074" spans="1:10" x14ac:dyDescent="0.25">
      <c r="A19074">
        <v>199.09299999999999</v>
      </c>
      <c r="B19074">
        <v>36.07</v>
      </c>
      <c r="C19074">
        <v>42.674999999999997</v>
      </c>
      <c r="D19074">
        <v>19.3994</v>
      </c>
      <c r="E19074" t="s">
        <v>19077</v>
      </c>
      <c r="F19074">
        <v>27.777777777777779</v>
      </c>
      <c r="G19074" t="e">
        <f t="shared" si="1188"/>
        <v>#N/A</v>
      </c>
      <c r="H19074">
        <f t="shared" si="1189"/>
        <v>42.674999999999997</v>
      </c>
      <c r="I19074" t="e">
        <f t="shared" si="1190"/>
        <v>#N/A</v>
      </c>
      <c r="J19074" t="e">
        <f t="shared" si="1191"/>
        <v>#N/A</v>
      </c>
    </row>
    <row r="19075" spans="1:10" x14ac:dyDescent="0.25">
      <c r="A19075">
        <v>199.1</v>
      </c>
      <c r="B19075">
        <v>36.96</v>
      </c>
      <c r="C19075">
        <v>43.424999999999997</v>
      </c>
      <c r="D19075">
        <v>19.417300000000001</v>
      </c>
      <c r="E19075" t="s">
        <v>19078</v>
      </c>
      <c r="F19075">
        <v>27.777777777777779</v>
      </c>
      <c r="G19075" t="e">
        <f t="shared" ref="G19075:G19138" si="1192">IF(F19075&lt;20,C19075,NA())</f>
        <v>#N/A</v>
      </c>
      <c r="H19075">
        <f t="shared" ref="H19075:H19138" si="1193">IF(AND(F19075&gt;19.999,F19075&lt;30),C19075,NA())</f>
        <v>43.424999999999997</v>
      </c>
      <c r="I19075" t="e">
        <f t="shared" ref="I19075:I19138" si="1194">IF(AND(F19075&gt;29.999,F19075&lt;40),C19075,NA())</f>
        <v>#N/A</v>
      </c>
      <c r="J19075" t="e">
        <f t="shared" ref="J19075:J19138" si="1195">IF(F19075&gt;40,C19075,NA())</f>
        <v>#N/A</v>
      </c>
    </row>
    <row r="19076" spans="1:10" x14ac:dyDescent="0.25">
      <c r="A19076">
        <v>199.10599999999999</v>
      </c>
      <c r="B19076">
        <v>36.409999999999997</v>
      </c>
      <c r="C19076">
        <v>42.674999999999997</v>
      </c>
      <c r="D19076">
        <v>19.119700000000002</v>
      </c>
      <c r="E19076" t="s">
        <v>19079</v>
      </c>
      <c r="F19076">
        <v>27.777777777777779</v>
      </c>
      <c r="G19076" t="e">
        <f t="shared" si="1192"/>
        <v>#N/A</v>
      </c>
      <c r="H19076">
        <f t="shared" si="1193"/>
        <v>42.674999999999997</v>
      </c>
      <c r="I19076" t="e">
        <f t="shared" si="1194"/>
        <v>#N/A</v>
      </c>
      <c r="J19076" t="e">
        <f t="shared" si="1195"/>
        <v>#N/A</v>
      </c>
    </row>
    <row r="19077" spans="1:10" x14ac:dyDescent="0.25">
      <c r="A19077">
        <v>199.113</v>
      </c>
      <c r="B19077">
        <v>35.94</v>
      </c>
      <c r="C19077">
        <v>42</v>
      </c>
      <c r="D19077">
        <v>18.831299999999999</v>
      </c>
      <c r="E19077" t="s">
        <v>19080</v>
      </c>
      <c r="F19077">
        <v>27.777777777777779</v>
      </c>
      <c r="G19077" t="e">
        <f t="shared" si="1192"/>
        <v>#N/A</v>
      </c>
      <c r="H19077">
        <f t="shared" si="1193"/>
        <v>42</v>
      </c>
      <c r="I19077" t="e">
        <f t="shared" si="1194"/>
        <v>#N/A</v>
      </c>
      <c r="J19077" t="e">
        <f t="shared" si="1195"/>
        <v>#N/A</v>
      </c>
    </row>
    <row r="19078" spans="1:10" x14ac:dyDescent="0.25">
      <c r="A19078">
        <v>199.12</v>
      </c>
      <c r="B19078">
        <v>35.11</v>
      </c>
      <c r="C19078">
        <v>41.7</v>
      </c>
      <c r="D19078">
        <v>19.213999999999999</v>
      </c>
      <c r="E19078" t="s">
        <v>19081</v>
      </c>
      <c r="F19078">
        <v>27.222222222222225</v>
      </c>
      <c r="G19078" t="e">
        <f t="shared" si="1192"/>
        <v>#N/A</v>
      </c>
      <c r="H19078">
        <f t="shared" si="1193"/>
        <v>41.7</v>
      </c>
      <c r="I19078" t="e">
        <f t="shared" si="1194"/>
        <v>#N/A</v>
      </c>
      <c r="J19078" t="e">
        <f t="shared" si="1195"/>
        <v>#N/A</v>
      </c>
    </row>
    <row r="19079" spans="1:10" x14ac:dyDescent="0.25">
      <c r="A19079">
        <v>199.12700000000001</v>
      </c>
      <c r="B19079">
        <v>36.14</v>
      </c>
      <c r="C19079">
        <v>41.85</v>
      </c>
      <c r="D19079">
        <v>18.5168</v>
      </c>
      <c r="E19079" t="s">
        <v>19082</v>
      </c>
      <c r="F19079">
        <v>27.222222222222225</v>
      </c>
      <c r="G19079" t="e">
        <f t="shared" si="1192"/>
        <v>#N/A</v>
      </c>
      <c r="H19079">
        <f t="shared" si="1193"/>
        <v>41.85</v>
      </c>
      <c r="I19079" t="e">
        <f t="shared" si="1194"/>
        <v>#N/A</v>
      </c>
      <c r="J19079" t="e">
        <f t="shared" si="1195"/>
        <v>#N/A</v>
      </c>
    </row>
    <row r="19080" spans="1:10" x14ac:dyDescent="0.25">
      <c r="A19080">
        <v>199.13399999999999</v>
      </c>
      <c r="B19080">
        <v>34.86</v>
      </c>
      <c r="C19080">
        <v>42.15</v>
      </c>
      <c r="D19080">
        <v>19.869700000000002</v>
      </c>
      <c r="E19080" t="s">
        <v>19083</v>
      </c>
      <c r="F19080">
        <v>26.666666666666668</v>
      </c>
      <c r="G19080" t="e">
        <f t="shared" si="1192"/>
        <v>#N/A</v>
      </c>
      <c r="H19080">
        <f t="shared" si="1193"/>
        <v>42.15</v>
      </c>
      <c r="I19080" t="e">
        <f t="shared" si="1194"/>
        <v>#N/A</v>
      </c>
      <c r="J19080" t="e">
        <f t="shared" si="1195"/>
        <v>#N/A</v>
      </c>
    </row>
    <row r="19081" spans="1:10" x14ac:dyDescent="0.25">
      <c r="A19081">
        <v>199.14099999999999</v>
      </c>
      <c r="B19081">
        <v>35.86</v>
      </c>
      <c r="C19081">
        <v>42.674999999999997</v>
      </c>
      <c r="D19081">
        <v>19.572099999999999</v>
      </c>
      <c r="E19081" t="s">
        <v>19084</v>
      </c>
      <c r="F19081">
        <v>26.111111111111111</v>
      </c>
      <c r="G19081" t="e">
        <f t="shared" si="1192"/>
        <v>#N/A</v>
      </c>
      <c r="H19081">
        <f t="shared" si="1193"/>
        <v>42.674999999999997</v>
      </c>
      <c r="I19081" t="e">
        <f t="shared" si="1194"/>
        <v>#N/A</v>
      </c>
      <c r="J19081" t="e">
        <f t="shared" si="1195"/>
        <v>#N/A</v>
      </c>
    </row>
    <row r="19082" spans="1:10" x14ac:dyDescent="0.25">
      <c r="A19082">
        <v>199.148</v>
      </c>
      <c r="B19082">
        <v>38.15</v>
      </c>
      <c r="C19082">
        <v>46.575000000000003</v>
      </c>
      <c r="D19082">
        <v>21.5885</v>
      </c>
      <c r="E19082" t="s">
        <v>19085</v>
      </c>
      <c r="F19082">
        <v>26.111111111111111</v>
      </c>
      <c r="G19082" t="e">
        <f t="shared" si="1192"/>
        <v>#N/A</v>
      </c>
      <c r="H19082">
        <f t="shared" si="1193"/>
        <v>46.575000000000003</v>
      </c>
      <c r="I19082" t="e">
        <f t="shared" si="1194"/>
        <v>#N/A</v>
      </c>
      <c r="J19082" t="e">
        <f t="shared" si="1195"/>
        <v>#N/A</v>
      </c>
    </row>
    <row r="19083" spans="1:10" x14ac:dyDescent="0.25">
      <c r="A19083">
        <v>199.155</v>
      </c>
      <c r="B19083">
        <v>37.700000000000003</v>
      </c>
      <c r="C19083">
        <v>47.475000000000001</v>
      </c>
      <c r="D19083">
        <v>22.858599999999999</v>
      </c>
      <c r="E19083" t="s">
        <v>19086</v>
      </c>
      <c r="F19083">
        <v>26.666666666666668</v>
      </c>
      <c r="G19083" t="e">
        <f t="shared" si="1192"/>
        <v>#N/A</v>
      </c>
      <c r="H19083">
        <f t="shared" si="1193"/>
        <v>47.475000000000001</v>
      </c>
      <c r="I19083" t="e">
        <f t="shared" si="1194"/>
        <v>#N/A</v>
      </c>
      <c r="J19083" t="e">
        <f t="shared" si="1195"/>
        <v>#N/A</v>
      </c>
    </row>
    <row r="19084" spans="1:10" x14ac:dyDescent="0.25">
      <c r="A19084">
        <v>199.16200000000001</v>
      </c>
      <c r="B19084">
        <v>39.6</v>
      </c>
      <c r="C19084">
        <v>49.05</v>
      </c>
      <c r="D19084">
        <v>22.870799999999999</v>
      </c>
      <c r="E19084" t="s">
        <v>19087</v>
      </c>
      <c r="F19084">
        <v>26.666666666666668</v>
      </c>
      <c r="G19084" t="e">
        <f t="shared" si="1192"/>
        <v>#N/A</v>
      </c>
      <c r="H19084">
        <f t="shared" si="1193"/>
        <v>49.05</v>
      </c>
      <c r="I19084" t="e">
        <f t="shared" si="1194"/>
        <v>#N/A</v>
      </c>
      <c r="J19084" t="e">
        <f t="shared" si="1195"/>
        <v>#N/A</v>
      </c>
    </row>
    <row r="19085" spans="1:10" x14ac:dyDescent="0.25">
      <c r="A19085">
        <v>199.16900000000001</v>
      </c>
      <c r="B19085">
        <v>39.17</v>
      </c>
      <c r="C19085">
        <v>48</v>
      </c>
      <c r="D19085">
        <v>22.174499999999998</v>
      </c>
      <c r="E19085" t="s">
        <v>19088</v>
      </c>
      <c r="F19085">
        <v>26.666666666666668</v>
      </c>
      <c r="G19085" t="e">
        <f t="shared" si="1192"/>
        <v>#N/A</v>
      </c>
      <c r="H19085">
        <f t="shared" si="1193"/>
        <v>48</v>
      </c>
      <c r="I19085" t="e">
        <f t="shared" si="1194"/>
        <v>#N/A</v>
      </c>
      <c r="J19085" t="e">
        <f t="shared" si="1195"/>
        <v>#N/A</v>
      </c>
    </row>
    <row r="19086" spans="1:10" x14ac:dyDescent="0.25">
      <c r="A19086">
        <v>199.17599999999999</v>
      </c>
      <c r="B19086">
        <v>37.950000000000003</v>
      </c>
      <c r="C19086">
        <v>46.95</v>
      </c>
      <c r="D19086">
        <v>22.128</v>
      </c>
      <c r="E19086" t="s">
        <v>19089</v>
      </c>
      <c r="F19086">
        <v>27.222222222222225</v>
      </c>
      <c r="G19086" t="e">
        <f t="shared" si="1192"/>
        <v>#N/A</v>
      </c>
      <c r="H19086">
        <f t="shared" si="1193"/>
        <v>46.95</v>
      </c>
      <c r="I19086" t="e">
        <f t="shared" si="1194"/>
        <v>#N/A</v>
      </c>
      <c r="J19086" t="e">
        <f t="shared" si="1195"/>
        <v>#N/A</v>
      </c>
    </row>
    <row r="19087" spans="1:10" x14ac:dyDescent="0.25">
      <c r="A19087">
        <v>199.18299999999999</v>
      </c>
      <c r="B19087">
        <v>33.64</v>
      </c>
      <c r="C19087">
        <v>42.9</v>
      </c>
      <c r="D19087">
        <v>21.623200000000001</v>
      </c>
      <c r="E19087" t="s">
        <v>19090</v>
      </c>
      <c r="F19087">
        <v>26.666666666666668</v>
      </c>
      <c r="G19087" t="e">
        <f t="shared" si="1192"/>
        <v>#N/A</v>
      </c>
      <c r="H19087">
        <f t="shared" si="1193"/>
        <v>42.9</v>
      </c>
      <c r="I19087" t="e">
        <f t="shared" si="1194"/>
        <v>#N/A</v>
      </c>
      <c r="J19087" t="e">
        <f t="shared" si="1195"/>
        <v>#N/A</v>
      </c>
    </row>
    <row r="19088" spans="1:10" x14ac:dyDescent="0.25">
      <c r="A19088">
        <v>199.19</v>
      </c>
      <c r="B19088">
        <v>30.49</v>
      </c>
      <c r="C19088">
        <v>39.15</v>
      </c>
      <c r="D19088">
        <v>20.464200000000002</v>
      </c>
      <c r="E19088" t="s">
        <v>19091</v>
      </c>
      <c r="F19088">
        <v>26.666666666666668</v>
      </c>
      <c r="G19088" t="e">
        <f t="shared" si="1192"/>
        <v>#N/A</v>
      </c>
      <c r="H19088">
        <f t="shared" si="1193"/>
        <v>39.15</v>
      </c>
      <c r="I19088" t="e">
        <f t="shared" si="1194"/>
        <v>#N/A</v>
      </c>
      <c r="J19088" t="e">
        <f t="shared" si="1195"/>
        <v>#N/A</v>
      </c>
    </row>
    <row r="19089" spans="1:10" x14ac:dyDescent="0.25">
      <c r="A19089">
        <v>199.197</v>
      </c>
      <c r="B19089">
        <v>33.99</v>
      </c>
      <c r="C19089">
        <v>39.825000000000003</v>
      </c>
      <c r="D19089">
        <v>18.260300000000001</v>
      </c>
      <c r="E19089" t="s">
        <v>19092</v>
      </c>
      <c r="F19089">
        <v>25.555555555555557</v>
      </c>
      <c r="G19089" t="e">
        <f t="shared" si="1192"/>
        <v>#N/A</v>
      </c>
      <c r="H19089">
        <f t="shared" si="1193"/>
        <v>39.825000000000003</v>
      </c>
      <c r="I19089" t="e">
        <f t="shared" si="1194"/>
        <v>#N/A</v>
      </c>
      <c r="J19089" t="e">
        <f t="shared" si="1195"/>
        <v>#N/A</v>
      </c>
    </row>
    <row r="19090" spans="1:10" x14ac:dyDescent="0.25">
      <c r="A19090">
        <v>199.20400000000001</v>
      </c>
      <c r="B19090">
        <v>32.729999999999997</v>
      </c>
      <c r="C19090">
        <v>39.825000000000003</v>
      </c>
      <c r="D19090">
        <v>19.296700000000001</v>
      </c>
      <c r="E19090" t="s">
        <v>19093</v>
      </c>
      <c r="F19090">
        <v>26.111111111111111</v>
      </c>
      <c r="G19090" t="e">
        <f t="shared" si="1192"/>
        <v>#N/A</v>
      </c>
      <c r="H19090">
        <f t="shared" si="1193"/>
        <v>39.825000000000003</v>
      </c>
      <c r="I19090" t="e">
        <f t="shared" si="1194"/>
        <v>#N/A</v>
      </c>
      <c r="J19090" t="e">
        <f t="shared" si="1195"/>
        <v>#N/A</v>
      </c>
    </row>
    <row r="19091" spans="1:10" x14ac:dyDescent="0.25">
      <c r="A19091">
        <v>199.21100000000001</v>
      </c>
      <c r="B19091">
        <v>33.68</v>
      </c>
      <c r="C19091">
        <v>39.975000000000001</v>
      </c>
      <c r="D19091">
        <v>18.665299999999998</v>
      </c>
      <c r="E19091" t="s">
        <v>19094</v>
      </c>
      <c r="F19091">
        <v>26.111111111111111</v>
      </c>
      <c r="G19091" t="e">
        <f t="shared" si="1192"/>
        <v>#N/A</v>
      </c>
      <c r="H19091">
        <f t="shared" si="1193"/>
        <v>39.975000000000001</v>
      </c>
      <c r="I19091" t="e">
        <f t="shared" si="1194"/>
        <v>#N/A</v>
      </c>
      <c r="J19091" t="e">
        <f t="shared" si="1195"/>
        <v>#N/A</v>
      </c>
    </row>
    <row r="19092" spans="1:10" x14ac:dyDescent="0.25">
      <c r="A19092">
        <v>199.21799999999999</v>
      </c>
      <c r="B19092">
        <v>30.99</v>
      </c>
      <c r="C19092">
        <v>38.85</v>
      </c>
      <c r="D19092">
        <v>19.7529</v>
      </c>
      <c r="E19092" t="s">
        <v>19095</v>
      </c>
      <c r="F19092">
        <v>25.555555555555557</v>
      </c>
      <c r="G19092" t="e">
        <f t="shared" si="1192"/>
        <v>#N/A</v>
      </c>
      <c r="H19092">
        <f t="shared" si="1193"/>
        <v>38.85</v>
      </c>
      <c r="I19092" t="e">
        <f t="shared" si="1194"/>
        <v>#N/A</v>
      </c>
      <c r="J19092" t="e">
        <f t="shared" si="1195"/>
        <v>#N/A</v>
      </c>
    </row>
    <row r="19093" spans="1:10" x14ac:dyDescent="0.25">
      <c r="A19093">
        <v>199.22499999999999</v>
      </c>
      <c r="B19093">
        <v>30.4</v>
      </c>
      <c r="C19093">
        <v>37.424999999999997</v>
      </c>
      <c r="D19093">
        <v>18.813199999999998</v>
      </c>
      <c r="E19093" t="s">
        <v>19096</v>
      </c>
      <c r="F19093">
        <v>25.555555555555557</v>
      </c>
      <c r="G19093" t="e">
        <f t="shared" si="1192"/>
        <v>#N/A</v>
      </c>
      <c r="H19093">
        <f t="shared" si="1193"/>
        <v>37.424999999999997</v>
      </c>
      <c r="I19093" t="e">
        <f t="shared" si="1194"/>
        <v>#N/A</v>
      </c>
      <c r="J19093" t="e">
        <f t="shared" si="1195"/>
        <v>#N/A</v>
      </c>
    </row>
    <row r="19094" spans="1:10" x14ac:dyDescent="0.25">
      <c r="A19094">
        <v>199.23099999999999</v>
      </c>
      <c r="B19094">
        <v>34.630000000000003</v>
      </c>
      <c r="C19094">
        <v>39.975000000000001</v>
      </c>
      <c r="D19094">
        <v>17.883800000000001</v>
      </c>
      <c r="E19094" t="s">
        <v>19097</v>
      </c>
      <c r="F19094">
        <v>25.555555555555557</v>
      </c>
      <c r="G19094" t="e">
        <f t="shared" si="1192"/>
        <v>#N/A</v>
      </c>
      <c r="H19094">
        <f t="shared" si="1193"/>
        <v>39.975000000000001</v>
      </c>
      <c r="I19094" t="e">
        <f t="shared" si="1194"/>
        <v>#N/A</v>
      </c>
      <c r="J19094" t="e">
        <f t="shared" si="1195"/>
        <v>#N/A</v>
      </c>
    </row>
    <row r="19095" spans="1:10" x14ac:dyDescent="0.25">
      <c r="A19095">
        <v>199.238</v>
      </c>
      <c r="B19095">
        <v>35.270000000000003</v>
      </c>
      <c r="C19095">
        <v>42.674999999999997</v>
      </c>
      <c r="D19095">
        <v>20.057400000000001</v>
      </c>
      <c r="E19095" t="s">
        <v>19098</v>
      </c>
      <c r="F19095">
        <v>26.111111111111111</v>
      </c>
      <c r="G19095" t="e">
        <f t="shared" si="1192"/>
        <v>#N/A</v>
      </c>
      <c r="H19095">
        <f t="shared" si="1193"/>
        <v>42.674999999999997</v>
      </c>
      <c r="I19095" t="e">
        <f t="shared" si="1194"/>
        <v>#N/A</v>
      </c>
      <c r="J19095" t="e">
        <f t="shared" si="1195"/>
        <v>#N/A</v>
      </c>
    </row>
    <row r="19096" spans="1:10" x14ac:dyDescent="0.25">
      <c r="A19096">
        <v>199.245</v>
      </c>
      <c r="B19096">
        <v>34.369999999999997</v>
      </c>
      <c r="C19096">
        <v>42.6</v>
      </c>
      <c r="D19096">
        <v>20.7227</v>
      </c>
      <c r="E19096" t="s">
        <v>19099</v>
      </c>
      <c r="F19096">
        <v>26.111111111111111</v>
      </c>
      <c r="G19096" t="e">
        <f t="shared" si="1192"/>
        <v>#N/A</v>
      </c>
      <c r="H19096">
        <f t="shared" si="1193"/>
        <v>42.6</v>
      </c>
      <c r="I19096" t="e">
        <f t="shared" si="1194"/>
        <v>#N/A</v>
      </c>
      <c r="J19096" t="e">
        <f t="shared" si="1195"/>
        <v>#N/A</v>
      </c>
    </row>
    <row r="19097" spans="1:10" x14ac:dyDescent="0.25">
      <c r="A19097">
        <v>199.25200000000001</v>
      </c>
      <c r="B19097">
        <v>34.5</v>
      </c>
      <c r="C19097">
        <v>42.975000000000001</v>
      </c>
      <c r="D19097">
        <v>20.9908</v>
      </c>
      <c r="E19097" t="s">
        <v>19100</v>
      </c>
      <c r="F19097">
        <v>25.555555555555557</v>
      </c>
      <c r="G19097" t="e">
        <f t="shared" si="1192"/>
        <v>#N/A</v>
      </c>
      <c r="H19097">
        <f t="shared" si="1193"/>
        <v>42.975000000000001</v>
      </c>
      <c r="I19097" t="e">
        <f t="shared" si="1194"/>
        <v>#N/A</v>
      </c>
      <c r="J19097" t="e">
        <f t="shared" si="1195"/>
        <v>#N/A</v>
      </c>
    </row>
    <row r="19098" spans="1:10" x14ac:dyDescent="0.25">
      <c r="A19098">
        <v>199.25899999999999</v>
      </c>
      <c r="B19098">
        <v>34.65</v>
      </c>
      <c r="C19098">
        <v>41.774999999999999</v>
      </c>
      <c r="D19098">
        <v>19.667400000000001</v>
      </c>
      <c r="E19098" t="s">
        <v>19101</v>
      </c>
      <c r="F19098">
        <v>26.111111111111111</v>
      </c>
      <c r="G19098" t="e">
        <f t="shared" si="1192"/>
        <v>#N/A</v>
      </c>
      <c r="H19098">
        <f t="shared" si="1193"/>
        <v>41.774999999999999</v>
      </c>
      <c r="I19098" t="e">
        <f t="shared" si="1194"/>
        <v>#N/A</v>
      </c>
      <c r="J19098" t="e">
        <f t="shared" si="1195"/>
        <v>#N/A</v>
      </c>
    </row>
    <row r="19099" spans="1:10" x14ac:dyDescent="0.25">
      <c r="A19099">
        <v>199.26599999999999</v>
      </c>
      <c r="B19099">
        <v>32.85</v>
      </c>
      <c r="C19099">
        <v>40.049999999999997</v>
      </c>
      <c r="D19099">
        <v>19.422999999999998</v>
      </c>
      <c r="E19099" t="s">
        <v>19102</v>
      </c>
      <c r="F19099">
        <v>26.666666666666668</v>
      </c>
      <c r="G19099" t="e">
        <f t="shared" si="1192"/>
        <v>#N/A</v>
      </c>
      <c r="H19099">
        <f t="shared" si="1193"/>
        <v>40.049999999999997</v>
      </c>
      <c r="I19099" t="e">
        <f t="shared" si="1194"/>
        <v>#N/A</v>
      </c>
      <c r="J19099" t="e">
        <f t="shared" si="1195"/>
        <v>#N/A</v>
      </c>
    </row>
    <row r="19100" spans="1:10" x14ac:dyDescent="0.25">
      <c r="A19100">
        <v>199.273</v>
      </c>
      <c r="B19100">
        <v>32.5</v>
      </c>
      <c r="C19100">
        <v>39.075000000000003</v>
      </c>
      <c r="D19100">
        <v>18.735900000000001</v>
      </c>
      <c r="E19100" t="s">
        <v>19103</v>
      </c>
      <c r="F19100">
        <v>26.666666666666668</v>
      </c>
      <c r="G19100" t="e">
        <f t="shared" si="1192"/>
        <v>#N/A</v>
      </c>
      <c r="H19100">
        <f t="shared" si="1193"/>
        <v>39.075000000000003</v>
      </c>
      <c r="I19100" t="e">
        <f t="shared" si="1194"/>
        <v>#N/A</v>
      </c>
      <c r="J19100" t="e">
        <f t="shared" si="1195"/>
        <v>#N/A</v>
      </c>
    </row>
    <row r="19101" spans="1:10" x14ac:dyDescent="0.25">
      <c r="A19101">
        <v>199.28</v>
      </c>
      <c r="B19101">
        <v>33.81</v>
      </c>
      <c r="C19101">
        <v>40.575000000000003</v>
      </c>
      <c r="D19101">
        <v>19.158300000000001</v>
      </c>
      <c r="E19101" t="s">
        <v>19104</v>
      </c>
      <c r="F19101">
        <v>26.666666666666668</v>
      </c>
      <c r="G19101" t="e">
        <f t="shared" si="1192"/>
        <v>#N/A</v>
      </c>
      <c r="H19101">
        <f t="shared" si="1193"/>
        <v>40.575000000000003</v>
      </c>
      <c r="I19101" t="e">
        <f t="shared" si="1194"/>
        <v>#N/A</v>
      </c>
      <c r="J19101" t="e">
        <f t="shared" si="1195"/>
        <v>#N/A</v>
      </c>
    </row>
    <row r="19102" spans="1:10" x14ac:dyDescent="0.25">
      <c r="A19102">
        <v>199.28700000000001</v>
      </c>
      <c r="B19102">
        <v>33.28</v>
      </c>
      <c r="C19102">
        <v>41.1</v>
      </c>
      <c r="D19102">
        <v>20.119299999999999</v>
      </c>
      <c r="E19102" t="s">
        <v>19105</v>
      </c>
      <c r="F19102">
        <v>27.222222222222225</v>
      </c>
      <c r="G19102" t="e">
        <f t="shared" si="1192"/>
        <v>#N/A</v>
      </c>
      <c r="H19102">
        <f t="shared" si="1193"/>
        <v>41.1</v>
      </c>
      <c r="I19102" t="e">
        <f t="shared" si="1194"/>
        <v>#N/A</v>
      </c>
      <c r="J19102" t="e">
        <f t="shared" si="1195"/>
        <v>#N/A</v>
      </c>
    </row>
    <row r="19103" spans="1:10" x14ac:dyDescent="0.25">
      <c r="A19103">
        <v>199.29400000000001</v>
      </c>
      <c r="B19103">
        <v>35.26</v>
      </c>
      <c r="C19103">
        <v>42.674999999999997</v>
      </c>
      <c r="D19103">
        <v>20.0656</v>
      </c>
      <c r="E19103" t="s">
        <v>19106</v>
      </c>
      <c r="F19103">
        <v>28.333333333333336</v>
      </c>
      <c r="G19103" t="e">
        <f t="shared" si="1192"/>
        <v>#N/A</v>
      </c>
      <c r="H19103">
        <f t="shared" si="1193"/>
        <v>42.674999999999997</v>
      </c>
      <c r="I19103" t="e">
        <f t="shared" si="1194"/>
        <v>#N/A</v>
      </c>
      <c r="J19103" t="e">
        <f t="shared" si="1195"/>
        <v>#N/A</v>
      </c>
    </row>
    <row r="19104" spans="1:10" x14ac:dyDescent="0.25">
      <c r="A19104">
        <v>199.30099999999999</v>
      </c>
      <c r="B19104">
        <v>37.799999999999997</v>
      </c>
      <c r="C19104">
        <v>46.725000000000001</v>
      </c>
      <c r="D19104">
        <v>22.026399999999999</v>
      </c>
      <c r="E19104" t="s">
        <v>19107</v>
      </c>
      <c r="F19104">
        <v>28.333333333333336</v>
      </c>
      <c r="G19104" t="e">
        <f t="shared" si="1192"/>
        <v>#N/A</v>
      </c>
      <c r="H19104">
        <f t="shared" si="1193"/>
        <v>46.725000000000001</v>
      </c>
      <c r="I19104" t="e">
        <f t="shared" si="1194"/>
        <v>#N/A</v>
      </c>
      <c r="J19104" t="e">
        <f t="shared" si="1195"/>
        <v>#N/A</v>
      </c>
    </row>
    <row r="19105" spans="1:10" x14ac:dyDescent="0.25">
      <c r="A19105">
        <v>199.30799999999999</v>
      </c>
      <c r="B19105">
        <v>38.700000000000003</v>
      </c>
      <c r="C19105">
        <v>46.274999999999999</v>
      </c>
      <c r="D19105">
        <v>20.836099999999998</v>
      </c>
      <c r="E19105" t="s">
        <v>19108</v>
      </c>
      <c r="F19105">
        <v>28.888888888888889</v>
      </c>
      <c r="G19105" t="e">
        <f t="shared" si="1192"/>
        <v>#N/A</v>
      </c>
      <c r="H19105">
        <f t="shared" si="1193"/>
        <v>46.274999999999999</v>
      </c>
      <c r="I19105" t="e">
        <f t="shared" si="1194"/>
        <v>#N/A</v>
      </c>
      <c r="J19105" t="e">
        <f t="shared" si="1195"/>
        <v>#N/A</v>
      </c>
    </row>
    <row r="19106" spans="1:10" x14ac:dyDescent="0.25">
      <c r="A19106">
        <v>199.315</v>
      </c>
      <c r="B19106">
        <v>38</v>
      </c>
      <c r="C19106">
        <v>45.45</v>
      </c>
      <c r="D19106">
        <v>20.5868</v>
      </c>
      <c r="E19106" t="s">
        <v>19109</v>
      </c>
      <c r="F19106">
        <v>30</v>
      </c>
      <c r="G19106" t="e">
        <f t="shared" si="1192"/>
        <v>#N/A</v>
      </c>
      <c r="H19106" t="e">
        <f t="shared" si="1193"/>
        <v>#N/A</v>
      </c>
      <c r="I19106">
        <f t="shared" si="1194"/>
        <v>45.45</v>
      </c>
      <c r="J19106" t="e">
        <f t="shared" si="1195"/>
        <v>#N/A</v>
      </c>
    </row>
    <row r="19107" spans="1:10" x14ac:dyDescent="0.25">
      <c r="A19107">
        <v>199.322</v>
      </c>
      <c r="B19107">
        <v>35.24</v>
      </c>
      <c r="C19107">
        <v>44.024999999999999</v>
      </c>
      <c r="D19107">
        <v>21.432099999999998</v>
      </c>
      <c r="E19107" t="s">
        <v>19110</v>
      </c>
      <c r="F19107">
        <v>30</v>
      </c>
      <c r="G19107" t="e">
        <f t="shared" si="1192"/>
        <v>#N/A</v>
      </c>
      <c r="H19107" t="e">
        <f t="shared" si="1193"/>
        <v>#N/A</v>
      </c>
      <c r="I19107">
        <f t="shared" si="1194"/>
        <v>44.024999999999999</v>
      </c>
      <c r="J19107" t="e">
        <f t="shared" si="1195"/>
        <v>#N/A</v>
      </c>
    </row>
    <row r="19108" spans="1:10" x14ac:dyDescent="0.25">
      <c r="A19108">
        <v>199.32900000000001</v>
      </c>
      <c r="B19108">
        <v>34.770000000000003</v>
      </c>
      <c r="C19108">
        <v>45.075000000000003</v>
      </c>
      <c r="D19108">
        <v>22.8687</v>
      </c>
      <c r="E19108" t="s">
        <v>19111</v>
      </c>
      <c r="F19108">
        <v>30.555555555555557</v>
      </c>
      <c r="G19108" t="e">
        <f t="shared" si="1192"/>
        <v>#N/A</v>
      </c>
      <c r="H19108" t="e">
        <f t="shared" si="1193"/>
        <v>#N/A</v>
      </c>
      <c r="I19108">
        <f t="shared" si="1194"/>
        <v>45.075000000000003</v>
      </c>
      <c r="J19108" t="e">
        <f t="shared" si="1195"/>
        <v>#N/A</v>
      </c>
    </row>
    <row r="19109" spans="1:10" x14ac:dyDescent="0.25">
      <c r="A19109">
        <v>199.33600000000001</v>
      </c>
      <c r="B19109">
        <v>34.92</v>
      </c>
      <c r="C19109">
        <v>44.325000000000003</v>
      </c>
      <c r="D19109">
        <v>21.9953</v>
      </c>
      <c r="E19109" t="s">
        <v>19112</v>
      </c>
      <c r="F19109">
        <v>31.666666666666668</v>
      </c>
      <c r="G19109" t="e">
        <f t="shared" si="1192"/>
        <v>#N/A</v>
      </c>
      <c r="H19109" t="e">
        <f t="shared" si="1193"/>
        <v>#N/A</v>
      </c>
      <c r="I19109">
        <f t="shared" si="1194"/>
        <v>44.325000000000003</v>
      </c>
      <c r="J19109" t="e">
        <f t="shared" si="1195"/>
        <v>#N/A</v>
      </c>
    </row>
    <row r="19110" spans="1:10" x14ac:dyDescent="0.25">
      <c r="A19110">
        <v>199.34299999999999</v>
      </c>
      <c r="B19110">
        <v>34.54</v>
      </c>
      <c r="C19110">
        <v>44.475000000000001</v>
      </c>
      <c r="D19110">
        <v>22.457899999999999</v>
      </c>
      <c r="E19110" t="s">
        <v>19113</v>
      </c>
      <c r="F19110">
        <v>31.666666666666668</v>
      </c>
      <c r="G19110" t="e">
        <f t="shared" si="1192"/>
        <v>#N/A</v>
      </c>
      <c r="H19110" t="e">
        <f t="shared" si="1193"/>
        <v>#N/A</v>
      </c>
      <c r="I19110">
        <f t="shared" si="1194"/>
        <v>44.475000000000001</v>
      </c>
      <c r="J19110" t="e">
        <f t="shared" si="1195"/>
        <v>#N/A</v>
      </c>
    </row>
    <row r="19111" spans="1:10" x14ac:dyDescent="0.25">
      <c r="A19111">
        <v>199.35</v>
      </c>
      <c r="B19111">
        <v>35.450000000000003</v>
      </c>
      <c r="C19111">
        <v>45.75</v>
      </c>
      <c r="D19111">
        <v>22.984400000000001</v>
      </c>
      <c r="E19111" t="s">
        <v>19114</v>
      </c>
      <c r="F19111">
        <v>32.222222222222221</v>
      </c>
      <c r="G19111" t="e">
        <f t="shared" si="1192"/>
        <v>#N/A</v>
      </c>
      <c r="H19111" t="e">
        <f t="shared" si="1193"/>
        <v>#N/A</v>
      </c>
      <c r="I19111">
        <f t="shared" si="1194"/>
        <v>45.75</v>
      </c>
      <c r="J19111" t="e">
        <f t="shared" si="1195"/>
        <v>#N/A</v>
      </c>
    </row>
    <row r="19112" spans="1:10" x14ac:dyDescent="0.25">
      <c r="A19112">
        <v>199.35599999999999</v>
      </c>
      <c r="B19112">
        <v>34.119999999999997</v>
      </c>
      <c r="C19112">
        <v>44.85</v>
      </c>
      <c r="D19112">
        <v>23.1783</v>
      </c>
      <c r="E19112" t="s">
        <v>19115</v>
      </c>
      <c r="F19112">
        <v>33.333333333333336</v>
      </c>
      <c r="G19112" t="e">
        <f t="shared" si="1192"/>
        <v>#N/A</v>
      </c>
      <c r="H19112" t="e">
        <f t="shared" si="1193"/>
        <v>#N/A</v>
      </c>
      <c r="I19112">
        <f t="shared" si="1194"/>
        <v>44.85</v>
      </c>
      <c r="J19112" t="e">
        <f t="shared" si="1195"/>
        <v>#N/A</v>
      </c>
    </row>
    <row r="19113" spans="1:10" x14ac:dyDescent="0.25">
      <c r="A19113">
        <v>199.363</v>
      </c>
      <c r="B19113">
        <v>36.4</v>
      </c>
      <c r="C19113">
        <v>45.674999999999997</v>
      </c>
      <c r="D19113">
        <v>22.1279</v>
      </c>
      <c r="E19113" t="s">
        <v>19116</v>
      </c>
      <c r="F19113">
        <v>33.333333333333336</v>
      </c>
      <c r="G19113" t="e">
        <f t="shared" si="1192"/>
        <v>#N/A</v>
      </c>
      <c r="H19113" t="e">
        <f t="shared" si="1193"/>
        <v>#N/A</v>
      </c>
      <c r="I19113">
        <f t="shared" si="1194"/>
        <v>45.674999999999997</v>
      </c>
      <c r="J19113" t="e">
        <f t="shared" si="1195"/>
        <v>#N/A</v>
      </c>
    </row>
    <row r="19114" spans="1:10" x14ac:dyDescent="0.25">
      <c r="A19114">
        <v>199.37</v>
      </c>
      <c r="B19114">
        <v>38.56</v>
      </c>
      <c r="C19114">
        <v>48.375</v>
      </c>
      <c r="D19114">
        <v>23.051200000000001</v>
      </c>
      <c r="E19114" t="s">
        <v>19117</v>
      </c>
      <c r="F19114">
        <v>33.888888888888893</v>
      </c>
      <c r="G19114" t="e">
        <f t="shared" si="1192"/>
        <v>#N/A</v>
      </c>
      <c r="H19114" t="e">
        <f t="shared" si="1193"/>
        <v>#N/A</v>
      </c>
      <c r="I19114">
        <f t="shared" si="1194"/>
        <v>48.375</v>
      </c>
      <c r="J19114" t="e">
        <f t="shared" si="1195"/>
        <v>#N/A</v>
      </c>
    </row>
    <row r="19115" spans="1:10" x14ac:dyDescent="0.25">
      <c r="A19115">
        <v>199.37700000000001</v>
      </c>
      <c r="B19115">
        <v>37.67</v>
      </c>
      <c r="C19115">
        <v>46.725000000000001</v>
      </c>
      <c r="D19115">
        <v>22.133299999999998</v>
      </c>
      <c r="E19115" t="s">
        <v>19118</v>
      </c>
      <c r="F19115">
        <v>34.444444444444443</v>
      </c>
      <c r="G19115" t="e">
        <f t="shared" si="1192"/>
        <v>#N/A</v>
      </c>
      <c r="H19115" t="e">
        <f t="shared" si="1193"/>
        <v>#N/A</v>
      </c>
      <c r="I19115">
        <f t="shared" si="1194"/>
        <v>46.725000000000001</v>
      </c>
      <c r="J19115" t="e">
        <f t="shared" si="1195"/>
        <v>#N/A</v>
      </c>
    </row>
    <row r="19116" spans="1:10" x14ac:dyDescent="0.25">
      <c r="A19116">
        <v>199.38399999999999</v>
      </c>
      <c r="B19116">
        <v>38.97</v>
      </c>
      <c r="C19116">
        <v>47.774999999999999</v>
      </c>
      <c r="D19116">
        <v>22.114000000000001</v>
      </c>
      <c r="E19116" t="s">
        <v>19119</v>
      </c>
      <c r="F19116">
        <v>35</v>
      </c>
      <c r="G19116" t="e">
        <f t="shared" si="1192"/>
        <v>#N/A</v>
      </c>
      <c r="H19116" t="e">
        <f t="shared" si="1193"/>
        <v>#N/A</v>
      </c>
      <c r="I19116">
        <f t="shared" si="1194"/>
        <v>47.774999999999999</v>
      </c>
      <c r="J19116" t="e">
        <f t="shared" si="1195"/>
        <v>#N/A</v>
      </c>
    </row>
    <row r="19117" spans="1:10" x14ac:dyDescent="0.25">
      <c r="A19117">
        <v>199.39099999999999</v>
      </c>
      <c r="B19117">
        <v>38.18</v>
      </c>
      <c r="C19117">
        <v>46.5</v>
      </c>
      <c r="D19117">
        <v>21.488800000000001</v>
      </c>
      <c r="E19117" t="s">
        <v>19120</v>
      </c>
      <c r="F19117">
        <v>35.555555555555557</v>
      </c>
      <c r="G19117" t="e">
        <f t="shared" si="1192"/>
        <v>#N/A</v>
      </c>
      <c r="H19117" t="e">
        <f t="shared" si="1193"/>
        <v>#N/A</v>
      </c>
      <c r="I19117">
        <f t="shared" si="1194"/>
        <v>46.5</v>
      </c>
      <c r="J19117" t="e">
        <f t="shared" si="1195"/>
        <v>#N/A</v>
      </c>
    </row>
    <row r="19118" spans="1:10" x14ac:dyDescent="0.25">
      <c r="A19118">
        <v>199.398</v>
      </c>
      <c r="B19118">
        <v>40.090000000000003</v>
      </c>
      <c r="C19118">
        <v>47.475000000000001</v>
      </c>
      <c r="D19118">
        <v>20.892700000000001</v>
      </c>
      <c r="E19118" t="s">
        <v>19121</v>
      </c>
      <c r="F19118">
        <v>35.555555555555557</v>
      </c>
      <c r="G19118" t="e">
        <f t="shared" si="1192"/>
        <v>#N/A</v>
      </c>
      <c r="H19118" t="e">
        <f t="shared" si="1193"/>
        <v>#N/A</v>
      </c>
      <c r="I19118">
        <f t="shared" si="1194"/>
        <v>47.475000000000001</v>
      </c>
      <c r="J19118" t="e">
        <f t="shared" si="1195"/>
        <v>#N/A</v>
      </c>
    </row>
    <row r="19119" spans="1:10" x14ac:dyDescent="0.25">
      <c r="A19119">
        <v>199.405</v>
      </c>
      <c r="B19119">
        <v>40.69</v>
      </c>
      <c r="C19119">
        <v>45.975000000000001</v>
      </c>
      <c r="D19119">
        <v>18.8992</v>
      </c>
      <c r="E19119" t="s">
        <v>19122</v>
      </c>
      <c r="F19119">
        <v>36.666666666666671</v>
      </c>
      <c r="G19119" t="e">
        <f t="shared" si="1192"/>
        <v>#N/A</v>
      </c>
      <c r="H19119" t="e">
        <f t="shared" si="1193"/>
        <v>#N/A</v>
      </c>
      <c r="I19119">
        <f t="shared" si="1194"/>
        <v>45.975000000000001</v>
      </c>
      <c r="J19119" t="e">
        <f t="shared" si="1195"/>
        <v>#N/A</v>
      </c>
    </row>
    <row r="19120" spans="1:10" x14ac:dyDescent="0.25">
      <c r="A19120">
        <v>199.41200000000001</v>
      </c>
      <c r="B19120">
        <v>40.729999999999997</v>
      </c>
      <c r="C19120">
        <v>44.475000000000001</v>
      </c>
      <c r="D19120">
        <v>17.366299999999999</v>
      </c>
      <c r="E19120" t="s">
        <v>19123</v>
      </c>
      <c r="F19120">
        <v>37.777777777777779</v>
      </c>
      <c r="G19120" t="e">
        <f t="shared" si="1192"/>
        <v>#N/A</v>
      </c>
      <c r="H19120" t="e">
        <f t="shared" si="1193"/>
        <v>#N/A</v>
      </c>
      <c r="I19120">
        <f t="shared" si="1194"/>
        <v>44.475000000000001</v>
      </c>
      <c r="J19120" t="e">
        <f t="shared" si="1195"/>
        <v>#N/A</v>
      </c>
    </row>
    <row r="19121" spans="1:10" x14ac:dyDescent="0.25">
      <c r="A19121">
        <v>199.41900000000001</v>
      </c>
      <c r="B19121">
        <v>40.78</v>
      </c>
      <c r="C19121">
        <v>43.274999999999999</v>
      </c>
      <c r="D19121">
        <v>16.1251</v>
      </c>
      <c r="E19121" t="s">
        <v>19124</v>
      </c>
      <c r="F19121">
        <v>37.222222222222221</v>
      </c>
      <c r="G19121" t="e">
        <f t="shared" si="1192"/>
        <v>#N/A</v>
      </c>
      <c r="H19121" t="e">
        <f t="shared" si="1193"/>
        <v>#N/A</v>
      </c>
      <c r="I19121">
        <f t="shared" si="1194"/>
        <v>43.274999999999999</v>
      </c>
      <c r="J19121" t="e">
        <f t="shared" si="1195"/>
        <v>#N/A</v>
      </c>
    </row>
    <row r="19122" spans="1:10" x14ac:dyDescent="0.25">
      <c r="A19122">
        <v>199.42599999999999</v>
      </c>
      <c r="B19122">
        <v>37.93</v>
      </c>
      <c r="C19122">
        <v>42</v>
      </c>
      <c r="D19122">
        <v>17.194400000000002</v>
      </c>
      <c r="E19122" t="s">
        <v>19125</v>
      </c>
      <c r="F19122">
        <v>39.444444444444443</v>
      </c>
      <c r="G19122" t="e">
        <f t="shared" si="1192"/>
        <v>#N/A</v>
      </c>
      <c r="H19122" t="e">
        <f t="shared" si="1193"/>
        <v>#N/A</v>
      </c>
      <c r="I19122">
        <f t="shared" si="1194"/>
        <v>42</v>
      </c>
      <c r="J19122" t="e">
        <f t="shared" si="1195"/>
        <v>#N/A</v>
      </c>
    </row>
    <row r="19123" spans="1:10" x14ac:dyDescent="0.25">
      <c r="A19123">
        <v>199.43299999999999</v>
      </c>
      <c r="B19123">
        <v>39</v>
      </c>
      <c r="C19123">
        <v>36.6</v>
      </c>
      <c r="D19123">
        <v>10.914300000000001</v>
      </c>
      <c r="E19123" t="s">
        <v>19126</v>
      </c>
      <c r="F19123">
        <v>39.444444444444443</v>
      </c>
      <c r="G19123" t="e">
        <f t="shared" si="1192"/>
        <v>#N/A</v>
      </c>
      <c r="H19123" t="e">
        <f t="shared" si="1193"/>
        <v>#N/A</v>
      </c>
      <c r="I19123">
        <f t="shared" si="1194"/>
        <v>36.6</v>
      </c>
      <c r="J19123" t="e">
        <f t="shared" si="1195"/>
        <v>#N/A</v>
      </c>
    </row>
    <row r="19124" spans="1:10" x14ac:dyDescent="0.25">
      <c r="A19124">
        <v>199.44</v>
      </c>
      <c r="B19124">
        <v>43.56</v>
      </c>
      <c r="C19124">
        <v>34.799999999999997</v>
      </c>
      <c r="D19124">
        <v>5.3634500000000003</v>
      </c>
      <c r="E19124" t="s">
        <v>19127</v>
      </c>
      <c r="F19124">
        <v>39.444444444444443</v>
      </c>
      <c r="G19124" t="e">
        <f t="shared" si="1192"/>
        <v>#N/A</v>
      </c>
      <c r="H19124" t="e">
        <f t="shared" si="1193"/>
        <v>#N/A</v>
      </c>
      <c r="I19124">
        <f t="shared" si="1194"/>
        <v>34.799999999999997</v>
      </c>
      <c r="J19124" t="e">
        <f t="shared" si="1195"/>
        <v>#N/A</v>
      </c>
    </row>
    <row r="19125" spans="1:10" x14ac:dyDescent="0.25">
      <c r="A19125">
        <v>199.447</v>
      </c>
      <c r="B19125">
        <v>43.05</v>
      </c>
      <c r="C19125">
        <v>35.1</v>
      </c>
      <c r="D19125">
        <v>6.0829500000000003</v>
      </c>
      <c r="E19125" t="s">
        <v>19128</v>
      </c>
      <c r="F19125">
        <v>40</v>
      </c>
      <c r="G19125" t="e">
        <f t="shared" si="1192"/>
        <v>#N/A</v>
      </c>
      <c r="H19125" t="e">
        <f t="shared" si="1193"/>
        <v>#N/A</v>
      </c>
      <c r="I19125" t="e">
        <f t="shared" si="1194"/>
        <v>#N/A</v>
      </c>
      <c r="J19125" t="e">
        <f t="shared" si="1195"/>
        <v>#N/A</v>
      </c>
    </row>
    <row r="19126" spans="1:10" x14ac:dyDescent="0.25">
      <c r="A19126">
        <v>199.45400000000001</v>
      </c>
      <c r="B19126">
        <v>44.39</v>
      </c>
      <c r="C19126">
        <v>34.575000000000003</v>
      </c>
      <c r="D19126">
        <v>4.45573</v>
      </c>
      <c r="E19126" t="s">
        <v>19129</v>
      </c>
      <c r="F19126">
        <v>40</v>
      </c>
      <c r="G19126" t="e">
        <f t="shared" si="1192"/>
        <v>#N/A</v>
      </c>
      <c r="H19126" t="e">
        <f t="shared" si="1193"/>
        <v>#N/A</v>
      </c>
      <c r="I19126" t="e">
        <f t="shared" si="1194"/>
        <v>#N/A</v>
      </c>
      <c r="J19126" t="e">
        <f t="shared" si="1195"/>
        <v>#N/A</v>
      </c>
    </row>
    <row r="19127" spans="1:10" x14ac:dyDescent="0.25">
      <c r="A19127">
        <v>199.46100000000001</v>
      </c>
      <c r="B19127">
        <v>41.76</v>
      </c>
      <c r="C19127">
        <v>34.5</v>
      </c>
      <c r="D19127">
        <v>6.5440399999999999</v>
      </c>
      <c r="E19127" t="s">
        <v>19130</v>
      </c>
      <c r="F19127">
        <v>41.666666666666671</v>
      </c>
      <c r="G19127" t="e">
        <f t="shared" si="1192"/>
        <v>#N/A</v>
      </c>
      <c r="H19127" t="e">
        <f t="shared" si="1193"/>
        <v>#N/A</v>
      </c>
      <c r="I19127" t="e">
        <f t="shared" si="1194"/>
        <v>#N/A</v>
      </c>
      <c r="J19127">
        <f t="shared" si="1195"/>
        <v>34.5</v>
      </c>
    </row>
    <row r="19128" spans="1:10" x14ac:dyDescent="0.25">
      <c r="A19128">
        <v>199.46799999999999</v>
      </c>
      <c r="B19128">
        <v>46.15</v>
      </c>
      <c r="C19128">
        <v>32.174999999999997</v>
      </c>
      <c r="D19128">
        <v>0.60803499999999999</v>
      </c>
      <c r="E19128" t="s">
        <v>19131</v>
      </c>
      <c r="F19128">
        <v>40.555555555555557</v>
      </c>
      <c r="G19128" t="e">
        <f t="shared" si="1192"/>
        <v>#N/A</v>
      </c>
      <c r="H19128" t="e">
        <f t="shared" si="1193"/>
        <v>#N/A</v>
      </c>
      <c r="I19128" t="e">
        <f t="shared" si="1194"/>
        <v>#N/A</v>
      </c>
      <c r="J19128">
        <f t="shared" si="1195"/>
        <v>32.174999999999997</v>
      </c>
    </row>
    <row r="19129" spans="1:10" x14ac:dyDescent="0.25">
      <c r="A19129">
        <v>199.47499999999999</v>
      </c>
      <c r="B19129">
        <v>47.73</v>
      </c>
      <c r="C19129">
        <v>32.024999999999999</v>
      </c>
      <c r="D19129">
        <v>-0.84159899999999999</v>
      </c>
      <c r="E19129" t="s">
        <v>19132</v>
      </c>
      <c r="F19129">
        <v>40.555555555555557</v>
      </c>
      <c r="G19129" t="e">
        <f t="shared" si="1192"/>
        <v>#N/A</v>
      </c>
      <c r="H19129" t="e">
        <f t="shared" si="1193"/>
        <v>#N/A</v>
      </c>
      <c r="I19129" t="e">
        <f t="shared" si="1194"/>
        <v>#N/A</v>
      </c>
      <c r="J19129">
        <f t="shared" si="1195"/>
        <v>32.024999999999999</v>
      </c>
    </row>
    <row r="19130" spans="1:10" x14ac:dyDescent="0.25">
      <c r="A19130">
        <v>199.48099999999999</v>
      </c>
      <c r="B19130">
        <v>39.85</v>
      </c>
      <c r="C19130">
        <v>28.875</v>
      </c>
      <c r="D19130">
        <v>2.4901200000000001</v>
      </c>
      <c r="E19130" t="s">
        <v>19133</v>
      </c>
      <c r="F19130">
        <v>41.666666666666671</v>
      </c>
      <c r="G19130" t="e">
        <f t="shared" si="1192"/>
        <v>#N/A</v>
      </c>
      <c r="H19130" t="e">
        <f t="shared" si="1193"/>
        <v>#N/A</v>
      </c>
      <c r="I19130" t="e">
        <f t="shared" si="1194"/>
        <v>#N/A</v>
      </c>
      <c r="J19130">
        <f t="shared" si="1195"/>
        <v>28.875</v>
      </c>
    </row>
    <row r="19131" spans="1:10" x14ac:dyDescent="0.25">
      <c r="A19131">
        <v>199.488</v>
      </c>
      <c r="B19131">
        <v>51.34</v>
      </c>
      <c r="C19131">
        <v>33.674999999999997</v>
      </c>
      <c r="D19131">
        <v>-2.1610200000000002</v>
      </c>
      <c r="E19131" t="s">
        <v>19134</v>
      </c>
      <c r="F19131">
        <v>41.111111111111114</v>
      </c>
      <c r="G19131" t="e">
        <f t="shared" si="1192"/>
        <v>#N/A</v>
      </c>
      <c r="H19131" t="e">
        <f t="shared" si="1193"/>
        <v>#N/A</v>
      </c>
      <c r="I19131" t="e">
        <f t="shared" si="1194"/>
        <v>#N/A</v>
      </c>
      <c r="J19131">
        <f t="shared" si="1195"/>
        <v>33.674999999999997</v>
      </c>
    </row>
    <row r="19132" spans="1:10" x14ac:dyDescent="0.25">
      <c r="A19132">
        <v>199.495</v>
      </c>
      <c r="B19132">
        <v>50.21</v>
      </c>
      <c r="C19132">
        <v>28.125</v>
      </c>
      <c r="D19132">
        <v>-6.7815300000000001</v>
      </c>
      <c r="E19132" t="s">
        <v>19135</v>
      </c>
      <c r="F19132">
        <v>41.111111111111114</v>
      </c>
      <c r="G19132" t="e">
        <f t="shared" si="1192"/>
        <v>#N/A</v>
      </c>
      <c r="H19132" t="e">
        <f t="shared" si="1193"/>
        <v>#N/A</v>
      </c>
      <c r="I19132" t="e">
        <f t="shared" si="1194"/>
        <v>#N/A</v>
      </c>
      <c r="J19132">
        <f t="shared" si="1195"/>
        <v>28.125</v>
      </c>
    </row>
    <row r="19133" spans="1:10" x14ac:dyDescent="0.25">
      <c r="A19133">
        <v>199.50200000000001</v>
      </c>
      <c r="B19133">
        <v>46.65</v>
      </c>
      <c r="C19133">
        <v>24.975000000000001</v>
      </c>
      <c r="D19133">
        <v>-7.0032399999999999</v>
      </c>
      <c r="E19133" t="s">
        <v>19136</v>
      </c>
      <c r="F19133">
        <v>42.777777777777779</v>
      </c>
      <c r="G19133" t="e">
        <f t="shared" si="1192"/>
        <v>#N/A</v>
      </c>
      <c r="H19133" t="e">
        <f t="shared" si="1193"/>
        <v>#N/A</v>
      </c>
      <c r="I19133" t="e">
        <f t="shared" si="1194"/>
        <v>#N/A</v>
      </c>
      <c r="J19133">
        <f t="shared" si="1195"/>
        <v>24.975000000000001</v>
      </c>
    </row>
    <row r="19134" spans="1:10" x14ac:dyDescent="0.25">
      <c r="A19134">
        <v>199.50899999999999</v>
      </c>
      <c r="B19134">
        <v>49.41</v>
      </c>
      <c r="C19134">
        <v>21.9</v>
      </c>
      <c r="D19134">
        <v>-12.3485</v>
      </c>
      <c r="E19134" t="s">
        <v>19137</v>
      </c>
      <c r="F19134">
        <v>43.333333333333336</v>
      </c>
      <c r="G19134" t="e">
        <f t="shared" si="1192"/>
        <v>#N/A</v>
      </c>
      <c r="H19134" t="e">
        <f t="shared" si="1193"/>
        <v>#N/A</v>
      </c>
      <c r="I19134" t="e">
        <f t="shared" si="1194"/>
        <v>#N/A</v>
      </c>
      <c r="J19134">
        <f t="shared" si="1195"/>
        <v>21.9</v>
      </c>
    </row>
    <row r="19135" spans="1:10" x14ac:dyDescent="0.25">
      <c r="A19135">
        <v>199.51599999999999</v>
      </c>
      <c r="B19135">
        <v>49.5</v>
      </c>
      <c r="C19135">
        <v>18.975000000000001</v>
      </c>
      <c r="D19135">
        <v>-15.3475</v>
      </c>
      <c r="E19135" t="s">
        <v>19138</v>
      </c>
      <c r="F19135">
        <v>43.333333333333336</v>
      </c>
      <c r="G19135" t="e">
        <f t="shared" si="1192"/>
        <v>#N/A</v>
      </c>
      <c r="H19135" t="e">
        <f t="shared" si="1193"/>
        <v>#N/A</v>
      </c>
      <c r="I19135" t="e">
        <f t="shared" si="1194"/>
        <v>#N/A</v>
      </c>
      <c r="J19135">
        <f t="shared" si="1195"/>
        <v>18.975000000000001</v>
      </c>
    </row>
    <row r="19136" spans="1:10" x14ac:dyDescent="0.25">
      <c r="A19136">
        <v>199.523</v>
      </c>
      <c r="B19136">
        <v>52.35</v>
      </c>
      <c r="C19136">
        <v>20.399999999999999</v>
      </c>
      <c r="D19136">
        <v>-16.2668</v>
      </c>
      <c r="E19136" t="s">
        <v>19139</v>
      </c>
      <c r="F19136">
        <v>43.333333333333336</v>
      </c>
      <c r="G19136" t="e">
        <f t="shared" si="1192"/>
        <v>#N/A</v>
      </c>
      <c r="H19136" t="e">
        <f t="shared" si="1193"/>
        <v>#N/A</v>
      </c>
      <c r="I19136" t="e">
        <f t="shared" si="1194"/>
        <v>#N/A</v>
      </c>
      <c r="J19136">
        <f t="shared" si="1195"/>
        <v>20.399999999999999</v>
      </c>
    </row>
    <row r="19137" spans="1:10" x14ac:dyDescent="0.25">
      <c r="A19137">
        <v>199.53</v>
      </c>
      <c r="B19137">
        <v>47.8</v>
      </c>
      <c r="C19137">
        <v>19.574999999999999</v>
      </c>
      <c r="D19137">
        <v>-13.3492</v>
      </c>
      <c r="E19137" t="s">
        <v>19140</v>
      </c>
      <c r="F19137">
        <v>44.444444444444443</v>
      </c>
      <c r="G19137" t="e">
        <f t="shared" si="1192"/>
        <v>#N/A</v>
      </c>
      <c r="H19137" t="e">
        <f t="shared" si="1193"/>
        <v>#N/A</v>
      </c>
      <c r="I19137" t="e">
        <f t="shared" si="1194"/>
        <v>#N/A</v>
      </c>
      <c r="J19137">
        <f t="shared" si="1195"/>
        <v>19.574999999999999</v>
      </c>
    </row>
    <row r="19138" spans="1:10" x14ac:dyDescent="0.25">
      <c r="A19138">
        <v>199.53700000000001</v>
      </c>
      <c r="B19138">
        <v>49.41</v>
      </c>
      <c r="C19138">
        <v>18.899999999999999</v>
      </c>
      <c r="D19138">
        <v>-15.3485</v>
      </c>
      <c r="E19138" t="s">
        <v>19141</v>
      </c>
      <c r="F19138">
        <v>45</v>
      </c>
      <c r="G19138" t="e">
        <f t="shared" si="1192"/>
        <v>#N/A</v>
      </c>
      <c r="H19138" t="e">
        <f t="shared" si="1193"/>
        <v>#N/A</v>
      </c>
      <c r="I19138" t="e">
        <f t="shared" si="1194"/>
        <v>#N/A</v>
      </c>
      <c r="J19138">
        <f t="shared" si="1195"/>
        <v>18.899999999999999</v>
      </c>
    </row>
    <row r="19139" spans="1:10" x14ac:dyDescent="0.25">
      <c r="A19139">
        <v>199.54400000000001</v>
      </c>
      <c r="B19139">
        <v>51.5</v>
      </c>
      <c r="C19139">
        <v>21.975000000000001</v>
      </c>
      <c r="D19139">
        <v>-13.992599999999999</v>
      </c>
      <c r="E19139" t="s">
        <v>19142</v>
      </c>
      <c r="F19139">
        <v>44.444444444444443</v>
      </c>
      <c r="G19139" t="e">
        <f t="shared" ref="G19139:G19202" si="1196">IF(F19139&lt;20,C19139,NA())</f>
        <v>#N/A</v>
      </c>
      <c r="H19139" t="e">
        <f t="shared" ref="H19139:H19202" si="1197">IF(AND(F19139&gt;19.999,F19139&lt;30),C19139,NA())</f>
        <v>#N/A</v>
      </c>
      <c r="I19139" t="e">
        <f t="shared" ref="I19139:I19202" si="1198">IF(AND(F19139&gt;29.999,F19139&lt;40),C19139,NA())</f>
        <v>#N/A</v>
      </c>
      <c r="J19139">
        <f t="shared" ref="J19139:J19202" si="1199">IF(F19139&gt;40,C19139,NA())</f>
        <v>21.975000000000001</v>
      </c>
    </row>
    <row r="19140" spans="1:10" x14ac:dyDescent="0.25">
      <c r="A19140">
        <v>199.55099999999999</v>
      </c>
      <c r="B19140">
        <v>53.29</v>
      </c>
      <c r="C19140">
        <v>20.399999999999999</v>
      </c>
      <c r="D19140">
        <v>-17.04</v>
      </c>
      <c r="E19140" t="s">
        <v>19143</v>
      </c>
      <c r="F19140">
        <v>43.888888888888893</v>
      </c>
      <c r="G19140" t="e">
        <f t="shared" si="1196"/>
        <v>#N/A</v>
      </c>
      <c r="H19140" t="e">
        <f t="shared" si="1197"/>
        <v>#N/A</v>
      </c>
      <c r="I19140" t="e">
        <f t="shared" si="1198"/>
        <v>#N/A</v>
      </c>
      <c r="J19140">
        <f t="shared" si="1199"/>
        <v>20.399999999999999</v>
      </c>
    </row>
    <row r="19141" spans="1:10" x14ac:dyDescent="0.25">
      <c r="A19141">
        <v>199.55799999999999</v>
      </c>
      <c r="B19141">
        <v>50.75</v>
      </c>
      <c r="C19141">
        <v>23.475000000000001</v>
      </c>
      <c r="D19141">
        <v>-11.8757</v>
      </c>
      <c r="E19141" t="s">
        <v>19144</v>
      </c>
      <c r="F19141">
        <v>44.444444444444443</v>
      </c>
      <c r="G19141" t="e">
        <f t="shared" si="1196"/>
        <v>#N/A</v>
      </c>
      <c r="H19141" t="e">
        <f t="shared" si="1197"/>
        <v>#N/A</v>
      </c>
      <c r="I19141" t="e">
        <f t="shared" si="1198"/>
        <v>#N/A</v>
      </c>
      <c r="J19141">
        <f t="shared" si="1199"/>
        <v>23.475000000000001</v>
      </c>
    </row>
    <row r="19142" spans="1:10" x14ac:dyDescent="0.25">
      <c r="A19142">
        <v>199.565</v>
      </c>
      <c r="B19142">
        <v>48.57</v>
      </c>
      <c r="C19142">
        <v>22.05</v>
      </c>
      <c r="D19142">
        <v>-11.5075</v>
      </c>
      <c r="E19142" t="s">
        <v>19145</v>
      </c>
      <c r="F19142">
        <v>45</v>
      </c>
      <c r="G19142" t="e">
        <f t="shared" si="1196"/>
        <v>#N/A</v>
      </c>
      <c r="H19142" t="e">
        <f t="shared" si="1197"/>
        <v>#N/A</v>
      </c>
      <c r="I19142" t="e">
        <f t="shared" si="1198"/>
        <v>#N/A</v>
      </c>
      <c r="J19142">
        <f t="shared" si="1199"/>
        <v>22.05</v>
      </c>
    </row>
    <row r="19143" spans="1:10" x14ac:dyDescent="0.25">
      <c r="A19143">
        <v>199.572</v>
      </c>
      <c r="B19143">
        <v>49.85</v>
      </c>
      <c r="C19143">
        <v>22.2</v>
      </c>
      <c r="D19143">
        <v>-12.410399999999999</v>
      </c>
      <c r="E19143" t="s">
        <v>19146</v>
      </c>
      <c r="F19143">
        <v>45</v>
      </c>
      <c r="G19143" t="e">
        <f t="shared" si="1196"/>
        <v>#N/A</v>
      </c>
      <c r="H19143" t="e">
        <f t="shared" si="1197"/>
        <v>#N/A</v>
      </c>
      <c r="I19143" t="e">
        <f t="shared" si="1198"/>
        <v>#N/A</v>
      </c>
      <c r="J19143">
        <f t="shared" si="1199"/>
        <v>22.2</v>
      </c>
    </row>
    <row r="19144" spans="1:10" x14ac:dyDescent="0.25">
      <c r="A19144">
        <v>199.57900000000001</v>
      </c>
      <c r="B19144">
        <v>50.69</v>
      </c>
      <c r="C19144">
        <v>21.15</v>
      </c>
      <c r="D19144">
        <v>-14.151400000000001</v>
      </c>
      <c r="E19144" t="s">
        <v>19147</v>
      </c>
      <c r="F19144">
        <v>45</v>
      </c>
      <c r="G19144" t="e">
        <f t="shared" si="1196"/>
        <v>#N/A</v>
      </c>
      <c r="H19144" t="e">
        <f t="shared" si="1197"/>
        <v>#N/A</v>
      </c>
      <c r="I19144" t="e">
        <f t="shared" si="1198"/>
        <v>#N/A</v>
      </c>
      <c r="J19144">
        <f t="shared" si="1199"/>
        <v>21.15</v>
      </c>
    </row>
    <row r="19145" spans="1:10" x14ac:dyDescent="0.25">
      <c r="A19145">
        <v>199.58600000000001</v>
      </c>
      <c r="B19145">
        <v>46.98</v>
      </c>
      <c r="C19145">
        <v>16.125</v>
      </c>
      <c r="D19145">
        <v>-16.124700000000001</v>
      </c>
      <c r="E19145" t="s">
        <v>19148</v>
      </c>
      <c r="F19145">
        <v>45</v>
      </c>
      <c r="G19145" t="e">
        <f t="shared" si="1196"/>
        <v>#N/A</v>
      </c>
      <c r="H19145" t="e">
        <f t="shared" si="1197"/>
        <v>#N/A</v>
      </c>
      <c r="I19145" t="e">
        <f t="shared" si="1198"/>
        <v>#N/A</v>
      </c>
      <c r="J19145">
        <f t="shared" si="1199"/>
        <v>16.125</v>
      </c>
    </row>
    <row r="19146" spans="1:10" x14ac:dyDescent="0.25">
      <c r="A19146">
        <v>199.59299999999999</v>
      </c>
      <c r="B19146">
        <v>47.26</v>
      </c>
      <c r="C19146">
        <v>19.425000000000001</v>
      </c>
      <c r="D19146">
        <v>-13.055</v>
      </c>
      <c r="E19146" t="s">
        <v>19149</v>
      </c>
      <c r="F19146">
        <v>43.888888888888893</v>
      </c>
      <c r="G19146" t="e">
        <f t="shared" si="1196"/>
        <v>#N/A</v>
      </c>
      <c r="H19146" t="e">
        <f t="shared" si="1197"/>
        <v>#N/A</v>
      </c>
      <c r="I19146" t="e">
        <f t="shared" si="1198"/>
        <v>#N/A</v>
      </c>
      <c r="J19146">
        <f t="shared" si="1199"/>
        <v>19.425000000000001</v>
      </c>
    </row>
    <row r="19147" spans="1:10" x14ac:dyDescent="0.25">
      <c r="A19147">
        <v>199.6</v>
      </c>
      <c r="B19147">
        <v>48.35</v>
      </c>
      <c r="C19147">
        <v>21.15</v>
      </c>
      <c r="D19147">
        <v>-12.226599999999999</v>
      </c>
      <c r="E19147" t="s">
        <v>19150</v>
      </c>
      <c r="F19147">
        <v>43.888888888888893</v>
      </c>
      <c r="G19147" t="e">
        <f t="shared" si="1196"/>
        <v>#N/A</v>
      </c>
      <c r="H19147" t="e">
        <f t="shared" si="1197"/>
        <v>#N/A</v>
      </c>
      <c r="I19147" t="e">
        <f t="shared" si="1198"/>
        <v>#N/A</v>
      </c>
      <c r="J19147">
        <f t="shared" si="1199"/>
        <v>21.15</v>
      </c>
    </row>
    <row r="19148" spans="1:10" x14ac:dyDescent="0.25">
      <c r="A19148">
        <v>199.60599999999999</v>
      </c>
      <c r="B19148">
        <v>46.02</v>
      </c>
      <c r="C19148">
        <v>19.875</v>
      </c>
      <c r="D19148">
        <v>-11.585000000000001</v>
      </c>
      <c r="E19148" t="s">
        <v>19151</v>
      </c>
      <c r="F19148">
        <v>43.333333333333336</v>
      </c>
      <c r="G19148" t="e">
        <f t="shared" si="1196"/>
        <v>#N/A</v>
      </c>
      <c r="H19148" t="e">
        <f t="shared" si="1197"/>
        <v>#N/A</v>
      </c>
      <c r="I19148" t="e">
        <f t="shared" si="1198"/>
        <v>#N/A</v>
      </c>
      <c r="J19148">
        <f t="shared" si="1199"/>
        <v>19.875</v>
      </c>
    </row>
    <row r="19149" spans="1:10" x14ac:dyDescent="0.25">
      <c r="A19149">
        <v>199.613</v>
      </c>
      <c r="B19149">
        <v>46.14</v>
      </c>
      <c r="C19149">
        <v>22.8</v>
      </c>
      <c r="D19149">
        <v>-8.7587399999999995</v>
      </c>
      <c r="E19149" t="s">
        <v>19152</v>
      </c>
      <c r="F19149">
        <v>42.777777777777779</v>
      </c>
      <c r="G19149" t="e">
        <f t="shared" si="1196"/>
        <v>#N/A</v>
      </c>
      <c r="H19149" t="e">
        <f t="shared" si="1197"/>
        <v>#N/A</v>
      </c>
      <c r="I19149" t="e">
        <f t="shared" si="1198"/>
        <v>#N/A</v>
      </c>
      <c r="J19149">
        <f t="shared" si="1199"/>
        <v>22.8</v>
      </c>
    </row>
    <row r="19150" spans="1:10" x14ac:dyDescent="0.25">
      <c r="A19150">
        <v>199.62</v>
      </c>
      <c r="B19150">
        <v>45.14</v>
      </c>
      <c r="C19150">
        <v>18.975000000000001</v>
      </c>
      <c r="D19150">
        <v>-11.761200000000001</v>
      </c>
      <c r="E19150" t="s">
        <v>19153</v>
      </c>
      <c r="F19150">
        <v>42.777777777777779</v>
      </c>
      <c r="G19150" t="e">
        <f t="shared" si="1196"/>
        <v>#N/A</v>
      </c>
      <c r="H19150" t="e">
        <f t="shared" si="1197"/>
        <v>#N/A</v>
      </c>
      <c r="I19150" t="e">
        <f t="shared" si="1198"/>
        <v>#N/A</v>
      </c>
      <c r="J19150">
        <f t="shared" si="1199"/>
        <v>18.975000000000001</v>
      </c>
    </row>
    <row r="19151" spans="1:10" x14ac:dyDescent="0.25">
      <c r="A19151">
        <v>199.62700000000001</v>
      </c>
      <c r="B19151">
        <v>42.93</v>
      </c>
      <c r="C19151">
        <v>19.2</v>
      </c>
      <c r="D19151">
        <v>-9.7183399999999995</v>
      </c>
      <c r="E19151" t="s">
        <v>19154</v>
      </c>
      <c r="F19151">
        <v>42.777777777777779</v>
      </c>
      <c r="G19151" t="e">
        <f t="shared" si="1196"/>
        <v>#N/A</v>
      </c>
      <c r="H19151" t="e">
        <f t="shared" si="1197"/>
        <v>#N/A</v>
      </c>
      <c r="I19151" t="e">
        <f t="shared" si="1198"/>
        <v>#N/A</v>
      </c>
      <c r="J19151">
        <f t="shared" si="1199"/>
        <v>19.2</v>
      </c>
    </row>
    <row r="19152" spans="1:10" x14ac:dyDescent="0.25">
      <c r="A19152">
        <v>199.63399999999999</v>
      </c>
      <c r="B19152">
        <v>47.32</v>
      </c>
      <c r="C19152">
        <v>19.2</v>
      </c>
      <c r="D19152">
        <v>-13.3294</v>
      </c>
      <c r="E19152" t="s">
        <v>19155</v>
      </c>
      <c r="F19152">
        <v>42.222222222222221</v>
      </c>
      <c r="G19152" t="e">
        <f t="shared" si="1196"/>
        <v>#N/A</v>
      </c>
      <c r="H19152" t="e">
        <f t="shared" si="1197"/>
        <v>#N/A</v>
      </c>
      <c r="I19152" t="e">
        <f t="shared" si="1198"/>
        <v>#N/A</v>
      </c>
      <c r="J19152">
        <f t="shared" si="1199"/>
        <v>19.2</v>
      </c>
    </row>
    <row r="19153" spans="1:10" x14ac:dyDescent="0.25">
      <c r="A19153">
        <v>199.64099999999999</v>
      </c>
      <c r="B19153">
        <v>48.44</v>
      </c>
      <c r="C19153">
        <v>25.8</v>
      </c>
      <c r="D19153">
        <v>-7.6506100000000004</v>
      </c>
      <c r="E19153" t="s">
        <v>19156</v>
      </c>
      <c r="F19153">
        <v>41.666666666666671</v>
      </c>
      <c r="G19153" t="e">
        <f t="shared" si="1196"/>
        <v>#N/A</v>
      </c>
      <c r="H19153" t="e">
        <f t="shared" si="1197"/>
        <v>#N/A</v>
      </c>
      <c r="I19153" t="e">
        <f t="shared" si="1198"/>
        <v>#N/A</v>
      </c>
      <c r="J19153">
        <f t="shared" si="1199"/>
        <v>25.8</v>
      </c>
    </row>
    <row r="19154" spans="1:10" x14ac:dyDescent="0.25">
      <c r="A19154">
        <v>199.648</v>
      </c>
      <c r="B19154">
        <v>50.29</v>
      </c>
      <c r="C19154">
        <v>30.524999999999999</v>
      </c>
      <c r="D19154">
        <v>-4.44733</v>
      </c>
      <c r="E19154" t="s">
        <v>19157</v>
      </c>
      <c r="F19154">
        <v>41.111111111111114</v>
      </c>
      <c r="G19154" t="e">
        <f t="shared" si="1196"/>
        <v>#N/A</v>
      </c>
      <c r="H19154" t="e">
        <f t="shared" si="1197"/>
        <v>#N/A</v>
      </c>
      <c r="I19154" t="e">
        <f t="shared" si="1198"/>
        <v>#N/A</v>
      </c>
      <c r="J19154">
        <f t="shared" si="1199"/>
        <v>30.524999999999999</v>
      </c>
    </row>
    <row r="19155" spans="1:10" x14ac:dyDescent="0.25">
      <c r="A19155">
        <v>199.655</v>
      </c>
      <c r="B19155">
        <v>47.25</v>
      </c>
      <c r="C19155">
        <v>35.1</v>
      </c>
      <c r="D19155">
        <v>2.6282299999999998</v>
      </c>
      <c r="E19155" t="s">
        <v>19158</v>
      </c>
      <c r="F19155">
        <v>40</v>
      </c>
      <c r="G19155" t="e">
        <f t="shared" si="1196"/>
        <v>#N/A</v>
      </c>
      <c r="H19155" t="e">
        <f t="shared" si="1197"/>
        <v>#N/A</v>
      </c>
      <c r="I19155" t="e">
        <f t="shared" si="1198"/>
        <v>#N/A</v>
      </c>
      <c r="J19155" t="e">
        <f t="shared" si="1199"/>
        <v>#N/A</v>
      </c>
    </row>
    <row r="19156" spans="1:10" x14ac:dyDescent="0.25">
      <c r="A19156">
        <v>199.66200000000001</v>
      </c>
      <c r="B19156">
        <v>45.57</v>
      </c>
      <c r="C19156">
        <v>42.075000000000003</v>
      </c>
      <c r="D19156">
        <v>10.985099999999999</v>
      </c>
      <c r="E19156" t="s">
        <v>19159</v>
      </c>
      <c r="F19156">
        <v>39.444444444444443</v>
      </c>
      <c r="G19156" t="e">
        <f t="shared" si="1196"/>
        <v>#N/A</v>
      </c>
      <c r="H19156" t="e">
        <f t="shared" si="1197"/>
        <v>#N/A</v>
      </c>
      <c r="I19156">
        <f t="shared" si="1198"/>
        <v>42.075000000000003</v>
      </c>
      <c r="J19156" t="e">
        <f t="shared" si="1199"/>
        <v>#N/A</v>
      </c>
    </row>
    <row r="19157" spans="1:10" x14ac:dyDescent="0.25">
      <c r="A19157">
        <v>199.66900000000001</v>
      </c>
      <c r="B19157">
        <v>45.65</v>
      </c>
      <c r="C19157">
        <v>44.25</v>
      </c>
      <c r="D19157">
        <v>13.0943</v>
      </c>
      <c r="E19157" t="s">
        <v>19160</v>
      </c>
      <c r="F19157">
        <v>38.888888888888893</v>
      </c>
      <c r="G19157" t="e">
        <f t="shared" si="1196"/>
        <v>#N/A</v>
      </c>
      <c r="H19157" t="e">
        <f t="shared" si="1197"/>
        <v>#N/A</v>
      </c>
      <c r="I19157">
        <f t="shared" si="1198"/>
        <v>44.25</v>
      </c>
      <c r="J19157" t="e">
        <f t="shared" si="1199"/>
        <v>#N/A</v>
      </c>
    </row>
    <row r="19158" spans="1:10" x14ac:dyDescent="0.25">
      <c r="A19158">
        <v>199.67599999999999</v>
      </c>
      <c r="B19158">
        <v>47.94</v>
      </c>
      <c r="C19158">
        <v>48.15</v>
      </c>
      <c r="D19158">
        <v>15.1107</v>
      </c>
      <c r="E19158" t="s">
        <v>19161</v>
      </c>
      <c r="F19158">
        <v>38.888888888888893</v>
      </c>
      <c r="G19158" t="e">
        <f t="shared" si="1196"/>
        <v>#N/A</v>
      </c>
      <c r="H19158" t="e">
        <f t="shared" si="1197"/>
        <v>#N/A</v>
      </c>
      <c r="I19158">
        <f t="shared" si="1198"/>
        <v>48.15</v>
      </c>
      <c r="J19158" t="e">
        <f t="shared" si="1199"/>
        <v>#N/A</v>
      </c>
    </row>
    <row r="19159" spans="1:10" x14ac:dyDescent="0.25">
      <c r="A19159">
        <v>199.68299999999999</v>
      </c>
      <c r="B19159">
        <v>45.64</v>
      </c>
      <c r="C19159">
        <v>46.424999999999997</v>
      </c>
      <c r="D19159">
        <v>15.2775</v>
      </c>
      <c r="E19159" t="s">
        <v>19162</v>
      </c>
      <c r="F19159">
        <v>38.888888888888893</v>
      </c>
      <c r="G19159" t="e">
        <f t="shared" si="1196"/>
        <v>#N/A</v>
      </c>
      <c r="H19159" t="e">
        <f t="shared" si="1197"/>
        <v>#N/A</v>
      </c>
      <c r="I19159">
        <f t="shared" si="1198"/>
        <v>46.424999999999997</v>
      </c>
      <c r="J19159" t="e">
        <f t="shared" si="1199"/>
        <v>#N/A</v>
      </c>
    </row>
    <row r="19160" spans="1:10" x14ac:dyDescent="0.25">
      <c r="A19160">
        <v>199.69</v>
      </c>
      <c r="B19160">
        <v>47.43</v>
      </c>
      <c r="C19160">
        <v>44.25</v>
      </c>
      <c r="D19160">
        <v>11.6302</v>
      </c>
      <c r="E19160" t="s">
        <v>19163</v>
      </c>
      <c r="F19160">
        <v>39.444444444444443</v>
      </c>
      <c r="G19160" t="e">
        <f t="shared" si="1196"/>
        <v>#N/A</v>
      </c>
      <c r="H19160" t="e">
        <f t="shared" si="1197"/>
        <v>#N/A</v>
      </c>
      <c r="I19160">
        <f t="shared" si="1198"/>
        <v>44.25</v>
      </c>
      <c r="J19160" t="e">
        <f t="shared" si="1199"/>
        <v>#N/A</v>
      </c>
    </row>
    <row r="19161" spans="1:10" x14ac:dyDescent="0.25">
      <c r="A19161">
        <v>199.697</v>
      </c>
      <c r="B19161">
        <v>50.65</v>
      </c>
      <c r="C19161">
        <v>45.9</v>
      </c>
      <c r="D19161">
        <v>10.631500000000001</v>
      </c>
      <c r="E19161" t="s">
        <v>19164</v>
      </c>
      <c r="F19161">
        <v>39.444444444444443</v>
      </c>
      <c r="G19161" t="e">
        <f t="shared" si="1196"/>
        <v>#N/A</v>
      </c>
      <c r="H19161" t="e">
        <f t="shared" si="1197"/>
        <v>#N/A</v>
      </c>
      <c r="I19161">
        <f t="shared" si="1198"/>
        <v>45.9</v>
      </c>
      <c r="J19161" t="e">
        <f t="shared" si="1199"/>
        <v>#N/A</v>
      </c>
    </row>
    <row r="19162" spans="1:10" x14ac:dyDescent="0.25">
      <c r="A19162">
        <v>199.70400000000001</v>
      </c>
      <c r="B19162">
        <v>49.73</v>
      </c>
      <c r="C19162">
        <v>44.774999999999999</v>
      </c>
      <c r="D19162">
        <v>10.263299999999999</v>
      </c>
      <c r="E19162" t="s">
        <v>19165</v>
      </c>
      <c r="F19162">
        <v>38.333333333333336</v>
      </c>
      <c r="G19162" t="e">
        <f t="shared" si="1196"/>
        <v>#N/A</v>
      </c>
      <c r="H19162" t="e">
        <f t="shared" si="1197"/>
        <v>#N/A</v>
      </c>
      <c r="I19162">
        <f t="shared" si="1198"/>
        <v>44.774999999999999</v>
      </c>
      <c r="J19162" t="e">
        <f t="shared" si="1199"/>
        <v>#N/A</v>
      </c>
    </row>
    <row r="19163" spans="1:10" x14ac:dyDescent="0.25">
      <c r="A19163">
        <v>199.71100000000001</v>
      </c>
      <c r="B19163">
        <v>50.83</v>
      </c>
      <c r="C19163">
        <v>45.15</v>
      </c>
      <c r="D19163">
        <v>9.7334899999999998</v>
      </c>
      <c r="E19163" t="s">
        <v>19166</v>
      </c>
      <c r="F19163">
        <v>38.333333333333336</v>
      </c>
      <c r="G19163" t="e">
        <f t="shared" si="1196"/>
        <v>#N/A</v>
      </c>
      <c r="H19163" t="e">
        <f t="shared" si="1197"/>
        <v>#N/A</v>
      </c>
      <c r="I19163">
        <f t="shared" si="1198"/>
        <v>45.15</v>
      </c>
      <c r="J19163" t="e">
        <f t="shared" si="1199"/>
        <v>#N/A</v>
      </c>
    </row>
    <row r="19164" spans="1:10" x14ac:dyDescent="0.25">
      <c r="A19164">
        <v>199.71799999999999</v>
      </c>
      <c r="B19164">
        <v>49.48</v>
      </c>
      <c r="C19164">
        <v>45.75</v>
      </c>
      <c r="D19164">
        <v>11.443899999999999</v>
      </c>
      <c r="E19164" t="s">
        <v>19167</v>
      </c>
      <c r="F19164">
        <v>38.888888888888893</v>
      </c>
      <c r="G19164" t="e">
        <f t="shared" si="1196"/>
        <v>#N/A</v>
      </c>
      <c r="H19164" t="e">
        <f t="shared" si="1197"/>
        <v>#N/A</v>
      </c>
      <c r="I19164">
        <f t="shared" si="1198"/>
        <v>45.75</v>
      </c>
      <c r="J19164" t="e">
        <f t="shared" si="1199"/>
        <v>#N/A</v>
      </c>
    </row>
    <row r="19165" spans="1:10" x14ac:dyDescent="0.25">
      <c r="A19165">
        <v>199.72499999999999</v>
      </c>
      <c r="B19165">
        <v>47.39</v>
      </c>
      <c r="C19165">
        <v>47.85</v>
      </c>
      <c r="D19165">
        <v>15.2631</v>
      </c>
      <c r="E19165" t="s">
        <v>19168</v>
      </c>
      <c r="F19165">
        <v>38.333333333333336</v>
      </c>
      <c r="G19165" t="e">
        <f t="shared" si="1196"/>
        <v>#N/A</v>
      </c>
      <c r="H19165" t="e">
        <f t="shared" si="1197"/>
        <v>#N/A</v>
      </c>
      <c r="I19165">
        <f t="shared" si="1198"/>
        <v>47.85</v>
      </c>
      <c r="J19165" t="e">
        <f t="shared" si="1199"/>
        <v>#N/A</v>
      </c>
    </row>
    <row r="19166" spans="1:10" x14ac:dyDescent="0.25">
      <c r="A19166">
        <v>199.73099999999999</v>
      </c>
      <c r="B19166">
        <v>48.85</v>
      </c>
      <c r="C19166">
        <v>47.325000000000003</v>
      </c>
      <c r="D19166">
        <v>13.537100000000001</v>
      </c>
      <c r="E19166" t="s">
        <v>19169</v>
      </c>
      <c r="F19166">
        <v>38.333333333333336</v>
      </c>
      <c r="G19166" t="e">
        <f t="shared" si="1196"/>
        <v>#N/A</v>
      </c>
      <c r="H19166" t="e">
        <f t="shared" si="1197"/>
        <v>#N/A</v>
      </c>
      <c r="I19166">
        <f t="shared" si="1198"/>
        <v>47.325000000000003</v>
      </c>
      <c r="J19166" t="e">
        <f t="shared" si="1199"/>
        <v>#N/A</v>
      </c>
    </row>
    <row r="19167" spans="1:10" x14ac:dyDescent="0.25">
      <c r="A19167">
        <v>199.738</v>
      </c>
      <c r="B19167">
        <v>45.05</v>
      </c>
      <c r="C19167">
        <v>47.4</v>
      </c>
      <c r="D19167">
        <v>16.7378</v>
      </c>
      <c r="E19167" t="s">
        <v>19170</v>
      </c>
      <c r="F19167">
        <v>37.777777777777779</v>
      </c>
      <c r="G19167" t="e">
        <f t="shared" si="1196"/>
        <v>#N/A</v>
      </c>
      <c r="H19167" t="e">
        <f t="shared" si="1197"/>
        <v>#N/A</v>
      </c>
      <c r="I19167">
        <f t="shared" si="1198"/>
        <v>47.4</v>
      </c>
      <c r="J19167" t="e">
        <f t="shared" si="1199"/>
        <v>#N/A</v>
      </c>
    </row>
    <row r="19168" spans="1:10" x14ac:dyDescent="0.25">
      <c r="A19168">
        <v>199.745</v>
      </c>
      <c r="B19168">
        <v>45.26</v>
      </c>
      <c r="C19168">
        <v>47.024999999999999</v>
      </c>
      <c r="D19168">
        <v>16.190100000000001</v>
      </c>
      <c r="E19168" t="s">
        <v>19171</v>
      </c>
      <c r="F19168">
        <v>38.333333333333336</v>
      </c>
      <c r="G19168" t="e">
        <f t="shared" si="1196"/>
        <v>#N/A</v>
      </c>
      <c r="H19168" t="e">
        <f t="shared" si="1197"/>
        <v>#N/A</v>
      </c>
      <c r="I19168">
        <f t="shared" si="1198"/>
        <v>47.024999999999999</v>
      </c>
      <c r="J19168" t="e">
        <f t="shared" si="1199"/>
        <v>#N/A</v>
      </c>
    </row>
    <row r="19169" spans="1:10" x14ac:dyDescent="0.25">
      <c r="A19169">
        <v>199.75200000000001</v>
      </c>
      <c r="B19169">
        <v>47.11</v>
      </c>
      <c r="C19169">
        <v>46.95</v>
      </c>
      <c r="D19169">
        <v>14.593400000000001</v>
      </c>
      <c r="E19169" t="s">
        <v>19172</v>
      </c>
      <c r="F19169">
        <v>37.777777777777779</v>
      </c>
      <c r="G19169" t="e">
        <f t="shared" si="1196"/>
        <v>#N/A</v>
      </c>
      <c r="H19169" t="e">
        <f t="shared" si="1197"/>
        <v>#N/A</v>
      </c>
      <c r="I19169">
        <f t="shared" si="1198"/>
        <v>46.95</v>
      </c>
      <c r="J19169" t="e">
        <f t="shared" si="1199"/>
        <v>#N/A</v>
      </c>
    </row>
    <row r="19170" spans="1:10" x14ac:dyDescent="0.25">
      <c r="A19170">
        <v>199.75899999999999</v>
      </c>
      <c r="B19170">
        <v>49.73</v>
      </c>
      <c r="C19170">
        <v>49.35</v>
      </c>
      <c r="D19170">
        <v>14.8383</v>
      </c>
      <c r="E19170" t="s">
        <v>19173</v>
      </c>
      <c r="F19170">
        <v>37.777777777777779</v>
      </c>
      <c r="G19170" t="e">
        <f t="shared" si="1196"/>
        <v>#N/A</v>
      </c>
      <c r="H19170" t="e">
        <f t="shared" si="1197"/>
        <v>#N/A</v>
      </c>
      <c r="I19170">
        <f t="shared" si="1198"/>
        <v>49.35</v>
      </c>
      <c r="J19170" t="e">
        <f t="shared" si="1199"/>
        <v>#N/A</v>
      </c>
    </row>
    <row r="19171" spans="1:10" x14ac:dyDescent="0.25">
      <c r="A19171">
        <v>199.76599999999999</v>
      </c>
      <c r="B19171">
        <v>46.16</v>
      </c>
      <c r="C19171">
        <v>41.774999999999999</v>
      </c>
      <c r="D19171">
        <v>10.1998</v>
      </c>
      <c r="E19171" t="s">
        <v>19174</v>
      </c>
      <c r="F19171">
        <v>37.222222222222221</v>
      </c>
      <c r="G19171" t="e">
        <f t="shared" si="1196"/>
        <v>#N/A</v>
      </c>
      <c r="H19171" t="e">
        <f t="shared" si="1197"/>
        <v>#N/A</v>
      </c>
      <c r="I19171">
        <f t="shared" si="1198"/>
        <v>41.774999999999999</v>
      </c>
      <c r="J19171" t="e">
        <f t="shared" si="1199"/>
        <v>#N/A</v>
      </c>
    </row>
    <row r="19172" spans="1:10" x14ac:dyDescent="0.25">
      <c r="A19172">
        <v>199.773</v>
      </c>
      <c r="B19172">
        <v>43.82</v>
      </c>
      <c r="C19172">
        <v>41.924999999999997</v>
      </c>
      <c r="D19172">
        <v>12.2746</v>
      </c>
      <c r="E19172" t="s">
        <v>19175</v>
      </c>
      <c r="F19172">
        <v>37.777777777777779</v>
      </c>
      <c r="G19172" t="e">
        <f t="shared" si="1196"/>
        <v>#N/A</v>
      </c>
      <c r="H19172" t="e">
        <f t="shared" si="1197"/>
        <v>#N/A</v>
      </c>
      <c r="I19172">
        <f t="shared" si="1198"/>
        <v>41.924999999999997</v>
      </c>
      <c r="J19172" t="e">
        <f t="shared" si="1199"/>
        <v>#N/A</v>
      </c>
    </row>
    <row r="19173" spans="1:10" x14ac:dyDescent="0.25">
      <c r="A19173">
        <v>199.78</v>
      </c>
      <c r="B19173">
        <v>37.729999999999997</v>
      </c>
      <c r="C19173">
        <v>40.200000000000003</v>
      </c>
      <c r="D19173">
        <v>15.5589</v>
      </c>
      <c r="E19173" t="s">
        <v>19176</v>
      </c>
      <c r="F19173">
        <v>37.777777777777779</v>
      </c>
      <c r="G19173" t="e">
        <f t="shared" si="1196"/>
        <v>#N/A</v>
      </c>
      <c r="H19173" t="e">
        <f t="shared" si="1197"/>
        <v>#N/A</v>
      </c>
      <c r="I19173">
        <f t="shared" si="1198"/>
        <v>40.200000000000003</v>
      </c>
      <c r="J19173" t="e">
        <f t="shared" si="1199"/>
        <v>#N/A</v>
      </c>
    </row>
    <row r="19174" spans="1:10" x14ac:dyDescent="0.25">
      <c r="A19174">
        <v>199.78700000000001</v>
      </c>
      <c r="B19174">
        <v>43.77</v>
      </c>
      <c r="C19174">
        <v>40.875</v>
      </c>
      <c r="D19174">
        <v>11.265700000000001</v>
      </c>
      <c r="E19174" t="s">
        <v>19177</v>
      </c>
      <c r="F19174">
        <v>37.222222222222221</v>
      </c>
      <c r="G19174" t="e">
        <f t="shared" si="1196"/>
        <v>#N/A</v>
      </c>
      <c r="H19174" t="e">
        <f t="shared" si="1197"/>
        <v>#N/A</v>
      </c>
      <c r="I19174">
        <f t="shared" si="1198"/>
        <v>40.875</v>
      </c>
      <c r="J19174" t="e">
        <f t="shared" si="1199"/>
        <v>#N/A</v>
      </c>
    </row>
    <row r="19175" spans="1:10" x14ac:dyDescent="0.25">
      <c r="A19175">
        <v>199.79400000000001</v>
      </c>
      <c r="B19175">
        <v>39.020000000000003</v>
      </c>
      <c r="C19175">
        <v>36.674999999999997</v>
      </c>
      <c r="D19175">
        <v>10.972799999999999</v>
      </c>
      <c r="E19175" t="s">
        <v>19178</v>
      </c>
      <c r="F19175">
        <v>38.333333333333336</v>
      </c>
      <c r="G19175" t="e">
        <f t="shared" si="1196"/>
        <v>#N/A</v>
      </c>
      <c r="H19175" t="e">
        <f t="shared" si="1197"/>
        <v>#N/A</v>
      </c>
      <c r="I19175">
        <f t="shared" si="1198"/>
        <v>36.674999999999997</v>
      </c>
      <c r="J19175" t="e">
        <f t="shared" si="1199"/>
        <v>#N/A</v>
      </c>
    </row>
    <row r="19176" spans="1:10" x14ac:dyDescent="0.25">
      <c r="A19176">
        <v>199.80099999999999</v>
      </c>
      <c r="B19176">
        <v>38.659999999999997</v>
      </c>
      <c r="C19176">
        <v>34.575000000000003</v>
      </c>
      <c r="D19176">
        <v>9.1689600000000002</v>
      </c>
      <c r="E19176" t="s">
        <v>19179</v>
      </c>
      <c r="F19176">
        <v>38.333333333333336</v>
      </c>
      <c r="G19176" t="e">
        <f t="shared" si="1196"/>
        <v>#N/A</v>
      </c>
      <c r="H19176" t="e">
        <f t="shared" si="1197"/>
        <v>#N/A</v>
      </c>
      <c r="I19176">
        <f t="shared" si="1198"/>
        <v>34.575000000000003</v>
      </c>
      <c r="J19176" t="e">
        <f t="shared" si="1199"/>
        <v>#N/A</v>
      </c>
    </row>
    <row r="19177" spans="1:10" x14ac:dyDescent="0.25">
      <c r="A19177">
        <v>199.80799999999999</v>
      </c>
      <c r="B19177">
        <v>35.83</v>
      </c>
      <c r="C19177">
        <v>29.774999999999999</v>
      </c>
      <c r="D19177">
        <v>6.6967800000000004</v>
      </c>
      <c r="E19177" t="s">
        <v>19180</v>
      </c>
      <c r="F19177">
        <v>38.333333333333336</v>
      </c>
      <c r="G19177" t="e">
        <f t="shared" si="1196"/>
        <v>#N/A</v>
      </c>
      <c r="H19177" t="e">
        <f t="shared" si="1197"/>
        <v>#N/A</v>
      </c>
      <c r="I19177">
        <f t="shared" si="1198"/>
        <v>29.774999999999999</v>
      </c>
      <c r="J19177" t="e">
        <f t="shared" si="1199"/>
        <v>#N/A</v>
      </c>
    </row>
    <row r="19178" spans="1:10" x14ac:dyDescent="0.25">
      <c r="A19178">
        <v>199.815</v>
      </c>
      <c r="B19178">
        <v>39.25</v>
      </c>
      <c r="C19178">
        <v>31.2</v>
      </c>
      <c r="D19178">
        <v>5.3086500000000001</v>
      </c>
      <c r="E19178" t="s">
        <v>19181</v>
      </c>
      <c r="F19178">
        <v>37.777777777777779</v>
      </c>
      <c r="G19178" t="e">
        <f t="shared" si="1196"/>
        <v>#N/A</v>
      </c>
      <c r="H19178" t="e">
        <f t="shared" si="1197"/>
        <v>#N/A</v>
      </c>
      <c r="I19178">
        <f t="shared" si="1198"/>
        <v>31.2</v>
      </c>
      <c r="J19178" t="e">
        <f t="shared" si="1199"/>
        <v>#N/A</v>
      </c>
    </row>
    <row r="19179" spans="1:10" x14ac:dyDescent="0.25">
      <c r="A19179">
        <v>199.822</v>
      </c>
      <c r="B19179">
        <v>38.47</v>
      </c>
      <c r="C19179">
        <v>32.475000000000001</v>
      </c>
      <c r="D19179">
        <v>7.2252400000000003</v>
      </c>
      <c r="E19179" t="s">
        <v>19182</v>
      </c>
      <c r="F19179">
        <v>37.777777777777779</v>
      </c>
      <c r="G19179" t="e">
        <f t="shared" si="1196"/>
        <v>#N/A</v>
      </c>
      <c r="H19179" t="e">
        <f t="shared" si="1197"/>
        <v>#N/A</v>
      </c>
      <c r="I19179">
        <f t="shared" si="1198"/>
        <v>32.475000000000001</v>
      </c>
      <c r="J19179" t="e">
        <f t="shared" si="1199"/>
        <v>#N/A</v>
      </c>
    </row>
    <row r="19180" spans="1:10" x14ac:dyDescent="0.25">
      <c r="A19180">
        <v>199.82900000000001</v>
      </c>
      <c r="B19180">
        <v>33.67</v>
      </c>
      <c r="C19180">
        <v>29.324999999999999</v>
      </c>
      <c r="D19180">
        <v>8.0235000000000003</v>
      </c>
      <c r="E19180" t="s">
        <v>19183</v>
      </c>
      <c r="F19180">
        <v>37.777777777777779</v>
      </c>
      <c r="G19180" t="e">
        <f t="shared" si="1196"/>
        <v>#N/A</v>
      </c>
      <c r="H19180" t="e">
        <f t="shared" si="1197"/>
        <v>#N/A</v>
      </c>
      <c r="I19180">
        <f t="shared" si="1198"/>
        <v>29.324999999999999</v>
      </c>
      <c r="J19180" t="e">
        <f t="shared" si="1199"/>
        <v>#N/A</v>
      </c>
    </row>
    <row r="19181" spans="1:10" x14ac:dyDescent="0.25">
      <c r="A19181">
        <v>199.83600000000001</v>
      </c>
      <c r="B19181">
        <v>32.56</v>
      </c>
      <c r="C19181">
        <v>26.625</v>
      </c>
      <c r="D19181">
        <v>6.2365300000000001</v>
      </c>
      <c r="E19181" t="s">
        <v>19184</v>
      </c>
      <c r="F19181">
        <v>37.222222222222221</v>
      </c>
      <c r="G19181" t="e">
        <f t="shared" si="1196"/>
        <v>#N/A</v>
      </c>
      <c r="H19181" t="e">
        <f t="shared" si="1197"/>
        <v>#N/A</v>
      </c>
      <c r="I19181">
        <f t="shared" si="1198"/>
        <v>26.625</v>
      </c>
      <c r="J19181" t="e">
        <f t="shared" si="1199"/>
        <v>#N/A</v>
      </c>
    </row>
    <row r="19182" spans="1:10" x14ac:dyDescent="0.25">
      <c r="A19182">
        <v>199.84299999999999</v>
      </c>
      <c r="B19182">
        <v>36.93</v>
      </c>
      <c r="C19182">
        <v>26.85</v>
      </c>
      <c r="D19182">
        <v>2.8669699999999998</v>
      </c>
      <c r="E19182" t="s">
        <v>19185</v>
      </c>
      <c r="F19182">
        <v>37.222222222222221</v>
      </c>
      <c r="G19182" t="e">
        <f t="shared" si="1196"/>
        <v>#N/A</v>
      </c>
      <c r="H19182" t="e">
        <f t="shared" si="1197"/>
        <v>#N/A</v>
      </c>
      <c r="I19182">
        <f t="shared" si="1198"/>
        <v>26.85</v>
      </c>
      <c r="J19182" t="e">
        <f t="shared" si="1199"/>
        <v>#N/A</v>
      </c>
    </row>
    <row r="19183" spans="1:10" x14ac:dyDescent="0.25">
      <c r="A19183">
        <v>199.85</v>
      </c>
      <c r="B19183">
        <v>34.97</v>
      </c>
      <c r="C19183">
        <v>27</v>
      </c>
      <c r="D19183">
        <v>4.6291799999999999</v>
      </c>
      <c r="E19183" t="s">
        <v>19186</v>
      </c>
      <c r="F19183">
        <v>37.222222222222221</v>
      </c>
      <c r="G19183" t="e">
        <f t="shared" si="1196"/>
        <v>#N/A</v>
      </c>
      <c r="H19183" t="e">
        <f t="shared" si="1197"/>
        <v>#N/A</v>
      </c>
      <c r="I19183">
        <f t="shared" si="1198"/>
        <v>27</v>
      </c>
      <c r="J19183" t="e">
        <f t="shared" si="1199"/>
        <v>#N/A</v>
      </c>
    </row>
    <row r="19184" spans="1:10" x14ac:dyDescent="0.25">
      <c r="A19184">
        <v>199.85599999999999</v>
      </c>
      <c r="B19184">
        <v>33.479999999999997</v>
      </c>
      <c r="C19184">
        <v>24.75</v>
      </c>
      <c r="D19184">
        <v>3.6047799999999999</v>
      </c>
      <c r="E19184" t="s">
        <v>19187</v>
      </c>
      <c r="F19184">
        <v>36.666666666666671</v>
      </c>
      <c r="G19184" t="e">
        <f t="shared" si="1196"/>
        <v>#N/A</v>
      </c>
      <c r="H19184" t="e">
        <f t="shared" si="1197"/>
        <v>#N/A</v>
      </c>
      <c r="I19184">
        <f t="shared" si="1198"/>
        <v>24.75</v>
      </c>
      <c r="J19184" t="e">
        <f t="shared" si="1199"/>
        <v>#N/A</v>
      </c>
    </row>
    <row r="19185" spans="1:10" x14ac:dyDescent="0.25">
      <c r="A19185">
        <v>199.863</v>
      </c>
      <c r="B19185">
        <v>27.67</v>
      </c>
      <c r="C19185">
        <v>20.55</v>
      </c>
      <c r="D19185">
        <v>4.1838199999999999</v>
      </c>
      <c r="E19185" t="s">
        <v>19188</v>
      </c>
      <c r="F19185">
        <v>36.111111111111114</v>
      </c>
      <c r="G19185" t="e">
        <f t="shared" si="1196"/>
        <v>#N/A</v>
      </c>
      <c r="H19185" t="e">
        <f t="shared" si="1197"/>
        <v>#N/A</v>
      </c>
      <c r="I19185">
        <f t="shared" si="1198"/>
        <v>20.55</v>
      </c>
      <c r="J19185" t="e">
        <f t="shared" si="1199"/>
        <v>#N/A</v>
      </c>
    </row>
    <row r="19186" spans="1:10" x14ac:dyDescent="0.25">
      <c r="A19186">
        <v>199.87</v>
      </c>
      <c r="B19186">
        <v>27.57</v>
      </c>
      <c r="C19186">
        <v>21.45</v>
      </c>
      <c r="D19186">
        <v>5.1660700000000004</v>
      </c>
      <c r="E19186" t="s">
        <v>19189</v>
      </c>
      <c r="F19186">
        <v>36.111111111111114</v>
      </c>
      <c r="G19186" t="e">
        <f t="shared" si="1196"/>
        <v>#N/A</v>
      </c>
      <c r="H19186" t="e">
        <f t="shared" si="1197"/>
        <v>#N/A</v>
      </c>
      <c r="I19186">
        <f t="shared" si="1198"/>
        <v>21.45</v>
      </c>
      <c r="J19186" t="e">
        <f t="shared" si="1199"/>
        <v>#N/A</v>
      </c>
    </row>
    <row r="19187" spans="1:10" x14ac:dyDescent="0.25">
      <c r="A19187">
        <v>199.87700000000001</v>
      </c>
      <c r="B19187">
        <v>26.29</v>
      </c>
      <c r="C19187">
        <v>20.475000000000001</v>
      </c>
      <c r="D19187">
        <v>5.2439400000000003</v>
      </c>
      <c r="E19187" t="s">
        <v>19190</v>
      </c>
      <c r="F19187">
        <v>35.555555555555557</v>
      </c>
      <c r="G19187" t="e">
        <f t="shared" si="1196"/>
        <v>#N/A</v>
      </c>
      <c r="H19187" t="e">
        <f t="shared" si="1197"/>
        <v>#N/A</v>
      </c>
      <c r="I19187">
        <f t="shared" si="1198"/>
        <v>20.475000000000001</v>
      </c>
      <c r="J19187" t="e">
        <f t="shared" si="1199"/>
        <v>#N/A</v>
      </c>
    </row>
    <row r="19188" spans="1:10" x14ac:dyDescent="0.25">
      <c r="A19188">
        <v>199.88399999999999</v>
      </c>
      <c r="B19188">
        <v>26.88</v>
      </c>
      <c r="C19188">
        <v>22.8</v>
      </c>
      <c r="D19188">
        <v>7.0836300000000003</v>
      </c>
      <c r="E19188" t="s">
        <v>19191</v>
      </c>
      <c r="F19188">
        <v>35.555555555555557</v>
      </c>
      <c r="G19188" t="e">
        <f t="shared" si="1196"/>
        <v>#N/A</v>
      </c>
      <c r="H19188" t="e">
        <f t="shared" si="1197"/>
        <v>#N/A</v>
      </c>
      <c r="I19188">
        <f t="shared" si="1198"/>
        <v>22.8</v>
      </c>
      <c r="J19188" t="e">
        <f t="shared" si="1199"/>
        <v>#N/A</v>
      </c>
    </row>
    <row r="19189" spans="1:10" x14ac:dyDescent="0.25">
      <c r="A19189">
        <v>199.89099999999999</v>
      </c>
      <c r="B19189">
        <v>26.36</v>
      </c>
      <c r="C19189">
        <v>16.8</v>
      </c>
      <c r="D19189">
        <v>1.51136</v>
      </c>
      <c r="E19189" t="s">
        <v>19192</v>
      </c>
      <c r="F19189">
        <v>35.555555555555557</v>
      </c>
      <c r="G19189" t="e">
        <f t="shared" si="1196"/>
        <v>#N/A</v>
      </c>
      <c r="H19189" t="e">
        <f t="shared" si="1197"/>
        <v>#N/A</v>
      </c>
      <c r="I19189">
        <f t="shared" si="1198"/>
        <v>16.8</v>
      </c>
      <c r="J19189" t="e">
        <f t="shared" si="1199"/>
        <v>#N/A</v>
      </c>
    </row>
    <row r="19190" spans="1:10" x14ac:dyDescent="0.25">
      <c r="A19190">
        <v>199.898</v>
      </c>
      <c r="B19190">
        <v>26.34</v>
      </c>
      <c r="C19190">
        <v>20.100000000000001</v>
      </c>
      <c r="D19190">
        <v>4.8278100000000004</v>
      </c>
      <c r="E19190" t="s">
        <v>19193</v>
      </c>
      <c r="F19190">
        <v>35.555555555555557</v>
      </c>
      <c r="G19190" t="e">
        <f t="shared" si="1196"/>
        <v>#N/A</v>
      </c>
      <c r="H19190" t="e">
        <f t="shared" si="1197"/>
        <v>#N/A</v>
      </c>
      <c r="I19190">
        <f t="shared" si="1198"/>
        <v>20.100000000000001</v>
      </c>
      <c r="J19190" t="e">
        <f t="shared" si="1199"/>
        <v>#N/A</v>
      </c>
    </row>
    <row r="19191" spans="1:10" x14ac:dyDescent="0.25">
      <c r="A19191">
        <v>199.905</v>
      </c>
      <c r="B19191">
        <v>30.26</v>
      </c>
      <c r="C19191">
        <v>20.625</v>
      </c>
      <c r="D19191">
        <v>2.1284000000000001</v>
      </c>
      <c r="E19191" t="s">
        <v>19194</v>
      </c>
      <c r="F19191">
        <v>35.555555555555557</v>
      </c>
      <c r="G19191" t="e">
        <f t="shared" si="1196"/>
        <v>#N/A</v>
      </c>
      <c r="H19191" t="e">
        <f t="shared" si="1197"/>
        <v>#N/A</v>
      </c>
      <c r="I19191">
        <f t="shared" si="1198"/>
        <v>20.625</v>
      </c>
      <c r="J19191" t="e">
        <f t="shared" si="1199"/>
        <v>#N/A</v>
      </c>
    </row>
    <row r="19192" spans="1:10" x14ac:dyDescent="0.25">
      <c r="A19192">
        <v>199.91200000000001</v>
      </c>
      <c r="B19192">
        <v>28.87</v>
      </c>
      <c r="C19192">
        <v>18.225000000000001</v>
      </c>
      <c r="D19192">
        <v>0.871753</v>
      </c>
      <c r="E19192" t="s">
        <v>19195</v>
      </c>
      <c r="F19192">
        <v>35</v>
      </c>
      <c r="G19192" t="e">
        <f t="shared" si="1196"/>
        <v>#N/A</v>
      </c>
      <c r="H19192" t="e">
        <f t="shared" si="1197"/>
        <v>#N/A</v>
      </c>
      <c r="I19192">
        <f t="shared" si="1198"/>
        <v>18.225000000000001</v>
      </c>
      <c r="J19192" t="e">
        <f t="shared" si="1199"/>
        <v>#N/A</v>
      </c>
    </row>
    <row r="19193" spans="1:10" x14ac:dyDescent="0.25">
      <c r="A19193">
        <v>199.91900000000001</v>
      </c>
      <c r="B19193">
        <v>28.15</v>
      </c>
      <c r="C19193">
        <v>20.324999999999999</v>
      </c>
      <c r="D19193">
        <v>3.56399</v>
      </c>
      <c r="E19193" t="s">
        <v>19196</v>
      </c>
      <c r="F19193">
        <v>35</v>
      </c>
      <c r="G19193" t="e">
        <f t="shared" si="1196"/>
        <v>#N/A</v>
      </c>
      <c r="H19193" t="e">
        <f t="shared" si="1197"/>
        <v>#N/A</v>
      </c>
      <c r="I19193">
        <f t="shared" si="1198"/>
        <v>20.324999999999999</v>
      </c>
      <c r="J19193" t="e">
        <f t="shared" si="1199"/>
        <v>#N/A</v>
      </c>
    </row>
    <row r="19194" spans="1:10" x14ac:dyDescent="0.25">
      <c r="A19194">
        <v>199.92599999999999</v>
      </c>
      <c r="B19194">
        <v>27.6</v>
      </c>
      <c r="C19194">
        <v>19.425000000000001</v>
      </c>
      <c r="D19194">
        <v>3.1164000000000001</v>
      </c>
      <c r="E19194" t="s">
        <v>19197</v>
      </c>
      <c r="F19194">
        <v>35</v>
      </c>
      <c r="G19194" t="e">
        <f t="shared" si="1196"/>
        <v>#N/A</v>
      </c>
      <c r="H19194" t="e">
        <f t="shared" si="1197"/>
        <v>#N/A</v>
      </c>
      <c r="I19194">
        <f t="shared" si="1198"/>
        <v>19.425000000000001</v>
      </c>
      <c r="J19194" t="e">
        <f t="shared" si="1199"/>
        <v>#N/A</v>
      </c>
    </row>
    <row r="19195" spans="1:10" x14ac:dyDescent="0.25">
      <c r="A19195">
        <v>199.93299999999999</v>
      </c>
      <c r="B19195">
        <v>26.69</v>
      </c>
      <c r="C19195">
        <v>15.074999999999999</v>
      </c>
      <c r="D19195">
        <v>-0.48508099999999998</v>
      </c>
      <c r="E19195" t="s">
        <v>19198</v>
      </c>
      <c r="F19195">
        <v>34.444444444444443</v>
      </c>
      <c r="G19195" t="e">
        <f t="shared" si="1196"/>
        <v>#N/A</v>
      </c>
      <c r="H19195" t="e">
        <f t="shared" si="1197"/>
        <v>#N/A</v>
      </c>
      <c r="I19195">
        <f t="shared" si="1198"/>
        <v>15.074999999999999</v>
      </c>
      <c r="J19195" t="e">
        <f t="shared" si="1199"/>
        <v>#N/A</v>
      </c>
    </row>
    <row r="19196" spans="1:10" x14ac:dyDescent="0.25">
      <c r="A19196">
        <v>199.94</v>
      </c>
      <c r="B19196">
        <v>20.76</v>
      </c>
      <c r="C19196">
        <v>7.35</v>
      </c>
      <c r="D19196">
        <v>-3.3323399999999999</v>
      </c>
      <c r="E19196" t="s">
        <v>19199</v>
      </c>
      <c r="F19196">
        <v>33.888888888888893</v>
      </c>
      <c r="G19196" t="e">
        <f t="shared" si="1196"/>
        <v>#N/A</v>
      </c>
      <c r="H19196" t="e">
        <f t="shared" si="1197"/>
        <v>#N/A</v>
      </c>
      <c r="I19196">
        <f t="shared" si="1198"/>
        <v>7.35</v>
      </c>
      <c r="J19196" t="e">
        <f t="shared" si="1199"/>
        <v>#N/A</v>
      </c>
    </row>
    <row r="19197" spans="1:10" x14ac:dyDescent="0.25">
      <c r="A19197">
        <v>199.947</v>
      </c>
      <c r="B19197">
        <v>19.399999999999999</v>
      </c>
      <c r="C19197">
        <v>7.7249999999999996</v>
      </c>
      <c r="D19197">
        <v>-1.83867</v>
      </c>
      <c r="E19197" t="s">
        <v>19200</v>
      </c>
      <c r="F19197">
        <v>33.333333333333336</v>
      </c>
      <c r="G19197" t="e">
        <f t="shared" si="1196"/>
        <v>#N/A</v>
      </c>
      <c r="H19197" t="e">
        <f t="shared" si="1197"/>
        <v>#N/A</v>
      </c>
      <c r="I19197">
        <f t="shared" si="1198"/>
        <v>7.7249999999999996</v>
      </c>
      <c r="J19197" t="e">
        <f t="shared" si="1199"/>
        <v>#N/A</v>
      </c>
    </row>
    <row r="19198" spans="1:10" x14ac:dyDescent="0.25">
      <c r="A19198">
        <v>199.95400000000001</v>
      </c>
      <c r="B19198">
        <v>23.67</v>
      </c>
      <c r="C19198">
        <v>13.65</v>
      </c>
      <c r="D19198">
        <v>0.57402900000000001</v>
      </c>
      <c r="E19198" t="s">
        <v>19201</v>
      </c>
      <c r="F19198">
        <v>32.222222222222221</v>
      </c>
      <c r="G19198" t="e">
        <f t="shared" si="1196"/>
        <v>#N/A</v>
      </c>
      <c r="H19198" t="e">
        <f t="shared" si="1197"/>
        <v>#N/A</v>
      </c>
      <c r="I19198">
        <f t="shared" si="1198"/>
        <v>13.65</v>
      </c>
      <c r="J19198" t="e">
        <f t="shared" si="1199"/>
        <v>#N/A</v>
      </c>
    </row>
    <row r="19199" spans="1:10" x14ac:dyDescent="0.25">
      <c r="A19199">
        <v>199.96100000000001</v>
      </c>
      <c r="B19199">
        <v>34.130000000000003</v>
      </c>
      <c r="C19199">
        <v>29.175000000000001</v>
      </c>
      <c r="D19199">
        <v>7.49512</v>
      </c>
      <c r="E19199" t="s">
        <v>19202</v>
      </c>
      <c r="F19199">
        <v>32.222222222222221</v>
      </c>
      <c r="G19199" t="e">
        <f t="shared" si="1196"/>
        <v>#N/A</v>
      </c>
      <c r="H19199" t="e">
        <f t="shared" si="1197"/>
        <v>#N/A</v>
      </c>
      <c r="I19199">
        <f t="shared" si="1198"/>
        <v>29.175000000000001</v>
      </c>
      <c r="J19199" t="e">
        <f t="shared" si="1199"/>
        <v>#N/A</v>
      </c>
    </row>
    <row r="19200" spans="1:10" x14ac:dyDescent="0.25">
      <c r="A19200">
        <v>199.96799999999999</v>
      </c>
      <c r="B19200">
        <v>33.299999999999997</v>
      </c>
      <c r="C19200">
        <v>29.625</v>
      </c>
      <c r="D19200">
        <v>8.6278400000000008</v>
      </c>
      <c r="E19200" t="s">
        <v>19203</v>
      </c>
      <c r="F19200">
        <v>32.222222222222221</v>
      </c>
      <c r="G19200" t="e">
        <f t="shared" si="1196"/>
        <v>#N/A</v>
      </c>
      <c r="H19200" t="e">
        <f t="shared" si="1197"/>
        <v>#N/A</v>
      </c>
      <c r="I19200">
        <f t="shared" si="1198"/>
        <v>29.625</v>
      </c>
      <c r="J19200" t="e">
        <f t="shared" si="1199"/>
        <v>#N/A</v>
      </c>
    </row>
    <row r="19201" spans="1:10" x14ac:dyDescent="0.25">
      <c r="A19201">
        <v>199.97499999999999</v>
      </c>
      <c r="B19201">
        <v>31.49</v>
      </c>
      <c r="C19201">
        <v>27.15</v>
      </c>
      <c r="D19201">
        <v>7.6416599999999999</v>
      </c>
      <c r="E19201" t="s">
        <v>19204</v>
      </c>
      <c r="F19201">
        <v>32.222222222222221</v>
      </c>
      <c r="G19201" t="e">
        <f t="shared" si="1196"/>
        <v>#N/A</v>
      </c>
      <c r="H19201" t="e">
        <f t="shared" si="1197"/>
        <v>#N/A</v>
      </c>
      <c r="I19201">
        <f t="shared" si="1198"/>
        <v>27.15</v>
      </c>
      <c r="J19201" t="e">
        <f t="shared" si="1199"/>
        <v>#N/A</v>
      </c>
    </row>
    <row r="19202" spans="1:10" x14ac:dyDescent="0.25">
      <c r="A19202">
        <v>199.98099999999999</v>
      </c>
      <c r="B19202">
        <v>28.3</v>
      </c>
      <c r="C19202">
        <v>26.1</v>
      </c>
      <c r="D19202">
        <v>9.2156099999999999</v>
      </c>
      <c r="E19202" t="s">
        <v>19205</v>
      </c>
      <c r="F19202">
        <v>32.222222222222221</v>
      </c>
      <c r="G19202" t="e">
        <f t="shared" si="1196"/>
        <v>#N/A</v>
      </c>
      <c r="H19202" t="e">
        <f t="shared" si="1197"/>
        <v>#N/A</v>
      </c>
      <c r="I19202">
        <f t="shared" si="1198"/>
        <v>26.1</v>
      </c>
      <c r="J19202" t="e">
        <f t="shared" si="1199"/>
        <v>#N/A</v>
      </c>
    </row>
    <row r="19203" spans="1:10" x14ac:dyDescent="0.25">
      <c r="A19203">
        <v>199.988</v>
      </c>
      <c r="B19203">
        <v>34.049999999999997</v>
      </c>
      <c r="C19203">
        <v>31.125</v>
      </c>
      <c r="D19203">
        <v>9.5109300000000001</v>
      </c>
      <c r="E19203" t="s">
        <v>19206</v>
      </c>
      <c r="F19203">
        <v>31.666666666666668</v>
      </c>
      <c r="G19203" t="e">
        <f t="shared" ref="G19203:G19266" si="1200">IF(F19203&lt;20,C19203,NA())</f>
        <v>#N/A</v>
      </c>
      <c r="H19203" t="e">
        <f t="shared" ref="H19203:H19266" si="1201">IF(AND(F19203&gt;19.999,F19203&lt;30),C19203,NA())</f>
        <v>#N/A</v>
      </c>
      <c r="I19203">
        <f t="shared" ref="I19203:I19266" si="1202">IF(AND(F19203&gt;29.999,F19203&lt;40),C19203,NA())</f>
        <v>31.125</v>
      </c>
      <c r="J19203" t="e">
        <f t="shared" ref="J19203:J19266" si="1203">IF(F19203&gt;40,C19203,NA())</f>
        <v>#N/A</v>
      </c>
    </row>
    <row r="19204" spans="1:10" x14ac:dyDescent="0.25">
      <c r="A19204">
        <v>199.995</v>
      </c>
      <c r="B19204">
        <v>36.83</v>
      </c>
      <c r="C19204">
        <v>36.15</v>
      </c>
      <c r="D19204">
        <v>12.2492</v>
      </c>
      <c r="E19204" t="s">
        <v>19207</v>
      </c>
      <c r="F19204">
        <v>32.222222222222221</v>
      </c>
      <c r="G19204" t="e">
        <f t="shared" si="1200"/>
        <v>#N/A</v>
      </c>
      <c r="H19204" t="e">
        <f t="shared" si="1201"/>
        <v>#N/A</v>
      </c>
      <c r="I19204">
        <f t="shared" si="1202"/>
        <v>36.15</v>
      </c>
      <c r="J19204" t="e">
        <f t="shared" si="1203"/>
        <v>#N/A</v>
      </c>
    </row>
    <row r="19205" spans="1:10" x14ac:dyDescent="0.25">
      <c r="A19205">
        <v>200.00200000000001</v>
      </c>
      <c r="B19205">
        <v>34.89</v>
      </c>
      <c r="C19205">
        <v>36</v>
      </c>
      <c r="D19205">
        <v>13.695</v>
      </c>
      <c r="E19205" t="s">
        <v>19208</v>
      </c>
      <c r="F19205">
        <v>31.666666666666668</v>
      </c>
      <c r="G19205" t="e">
        <f t="shared" si="1200"/>
        <v>#N/A</v>
      </c>
      <c r="H19205" t="e">
        <f t="shared" si="1201"/>
        <v>#N/A</v>
      </c>
      <c r="I19205">
        <f t="shared" si="1202"/>
        <v>36</v>
      </c>
      <c r="J19205" t="e">
        <f t="shared" si="1203"/>
        <v>#N/A</v>
      </c>
    </row>
    <row r="19206" spans="1:10" x14ac:dyDescent="0.25">
      <c r="A19206">
        <v>200.00899999999999</v>
      </c>
      <c r="B19206">
        <v>34.14</v>
      </c>
      <c r="C19206">
        <v>36.375</v>
      </c>
      <c r="D19206">
        <v>14.6869</v>
      </c>
      <c r="E19206" t="s">
        <v>19209</v>
      </c>
      <c r="F19206">
        <v>31.666666666666668</v>
      </c>
      <c r="G19206" t="e">
        <f t="shared" si="1200"/>
        <v>#N/A</v>
      </c>
      <c r="H19206" t="e">
        <f t="shared" si="1201"/>
        <v>#N/A</v>
      </c>
      <c r="I19206">
        <f t="shared" si="1202"/>
        <v>36.375</v>
      </c>
      <c r="J19206" t="e">
        <f t="shared" si="1203"/>
        <v>#N/A</v>
      </c>
    </row>
    <row r="19207" spans="1:10" x14ac:dyDescent="0.25">
      <c r="A19207">
        <v>200.01599999999999</v>
      </c>
      <c r="B19207">
        <v>37.799999999999997</v>
      </c>
      <c r="C19207">
        <v>41.7</v>
      </c>
      <c r="D19207">
        <v>17.0014</v>
      </c>
      <c r="E19207" t="s">
        <v>19210</v>
      </c>
      <c r="F19207">
        <v>32.222222222222221</v>
      </c>
      <c r="G19207" t="e">
        <f t="shared" si="1200"/>
        <v>#N/A</v>
      </c>
      <c r="H19207" t="e">
        <f t="shared" si="1201"/>
        <v>#N/A</v>
      </c>
      <c r="I19207">
        <f t="shared" si="1202"/>
        <v>41.7</v>
      </c>
      <c r="J19207" t="e">
        <f t="shared" si="1203"/>
        <v>#N/A</v>
      </c>
    </row>
    <row r="19208" spans="1:10" x14ac:dyDescent="0.25">
      <c r="A19208">
        <v>200.023</v>
      </c>
      <c r="B19208">
        <v>41.55</v>
      </c>
      <c r="C19208">
        <v>48.15</v>
      </c>
      <c r="D19208">
        <v>20.366800000000001</v>
      </c>
      <c r="E19208" t="s">
        <v>19211</v>
      </c>
      <c r="F19208">
        <v>32.222222222222221</v>
      </c>
      <c r="G19208" t="e">
        <f t="shared" si="1200"/>
        <v>#N/A</v>
      </c>
      <c r="H19208" t="e">
        <f t="shared" si="1201"/>
        <v>#N/A</v>
      </c>
      <c r="I19208">
        <f t="shared" si="1202"/>
        <v>48.15</v>
      </c>
      <c r="J19208" t="e">
        <f t="shared" si="1203"/>
        <v>#N/A</v>
      </c>
    </row>
    <row r="19209" spans="1:10" x14ac:dyDescent="0.25">
      <c r="A19209">
        <v>200.03</v>
      </c>
      <c r="B19209">
        <v>41.12</v>
      </c>
      <c r="C19209">
        <v>49.2</v>
      </c>
      <c r="D19209">
        <v>21.770499999999998</v>
      </c>
      <c r="E19209" t="s">
        <v>19212</v>
      </c>
      <c r="F19209">
        <v>32.777777777777779</v>
      </c>
      <c r="G19209" t="e">
        <f t="shared" si="1200"/>
        <v>#N/A</v>
      </c>
      <c r="H19209" t="e">
        <f t="shared" si="1201"/>
        <v>#N/A</v>
      </c>
      <c r="I19209">
        <f t="shared" si="1202"/>
        <v>49.2</v>
      </c>
      <c r="J19209" t="e">
        <f t="shared" si="1203"/>
        <v>#N/A</v>
      </c>
    </row>
    <row r="19210" spans="1:10" x14ac:dyDescent="0.25">
      <c r="A19210">
        <v>200.03700000000001</v>
      </c>
      <c r="B19210">
        <v>41.23</v>
      </c>
      <c r="C19210">
        <v>48</v>
      </c>
      <c r="D19210">
        <v>20.48</v>
      </c>
      <c r="E19210" t="s">
        <v>19213</v>
      </c>
      <c r="F19210">
        <v>32.222222222222221</v>
      </c>
      <c r="G19210" t="e">
        <f t="shared" si="1200"/>
        <v>#N/A</v>
      </c>
      <c r="H19210" t="e">
        <f t="shared" si="1201"/>
        <v>#N/A</v>
      </c>
      <c r="I19210">
        <f t="shared" si="1202"/>
        <v>48</v>
      </c>
      <c r="J19210" t="e">
        <f t="shared" si="1203"/>
        <v>#N/A</v>
      </c>
    </row>
    <row r="19211" spans="1:10" x14ac:dyDescent="0.25">
      <c r="A19211">
        <v>200.04400000000001</v>
      </c>
      <c r="B19211">
        <v>44.07</v>
      </c>
      <c r="C19211">
        <v>53.25</v>
      </c>
      <c r="D19211">
        <v>23.393899999999999</v>
      </c>
      <c r="E19211" t="s">
        <v>19214</v>
      </c>
      <c r="F19211">
        <v>32.777777777777779</v>
      </c>
      <c r="G19211" t="e">
        <f t="shared" si="1200"/>
        <v>#N/A</v>
      </c>
      <c r="H19211" t="e">
        <f t="shared" si="1201"/>
        <v>#N/A</v>
      </c>
      <c r="I19211">
        <f t="shared" si="1202"/>
        <v>53.25</v>
      </c>
      <c r="J19211" t="e">
        <f t="shared" si="1203"/>
        <v>#N/A</v>
      </c>
    </row>
    <row r="19212" spans="1:10" x14ac:dyDescent="0.25">
      <c r="A19212">
        <v>200.05099999999999</v>
      </c>
      <c r="B19212">
        <v>43.28</v>
      </c>
      <c r="C19212">
        <v>51.6</v>
      </c>
      <c r="D19212">
        <v>22.393799999999999</v>
      </c>
      <c r="E19212" t="s">
        <v>19215</v>
      </c>
      <c r="F19212">
        <v>32.777777777777779</v>
      </c>
      <c r="G19212" t="e">
        <f t="shared" si="1200"/>
        <v>#N/A</v>
      </c>
      <c r="H19212" t="e">
        <f t="shared" si="1201"/>
        <v>#N/A</v>
      </c>
      <c r="I19212">
        <f t="shared" si="1202"/>
        <v>51.6</v>
      </c>
      <c r="J19212" t="e">
        <f t="shared" si="1203"/>
        <v>#N/A</v>
      </c>
    </row>
    <row r="19213" spans="1:10" x14ac:dyDescent="0.25">
      <c r="A19213">
        <v>200.05799999999999</v>
      </c>
      <c r="B19213">
        <v>44.18</v>
      </c>
      <c r="C19213">
        <v>48.524999999999999</v>
      </c>
      <c r="D19213">
        <v>18.578499999999998</v>
      </c>
      <c r="E19213" t="s">
        <v>19216</v>
      </c>
      <c r="F19213">
        <v>32.777777777777779</v>
      </c>
      <c r="G19213" t="e">
        <f t="shared" si="1200"/>
        <v>#N/A</v>
      </c>
      <c r="H19213" t="e">
        <f t="shared" si="1201"/>
        <v>#N/A</v>
      </c>
      <c r="I19213">
        <f t="shared" si="1202"/>
        <v>48.524999999999999</v>
      </c>
      <c r="J19213" t="e">
        <f t="shared" si="1203"/>
        <v>#N/A</v>
      </c>
    </row>
    <row r="19214" spans="1:10" x14ac:dyDescent="0.25">
      <c r="A19214">
        <v>200.065</v>
      </c>
      <c r="B19214">
        <v>43.6</v>
      </c>
      <c r="C19214">
        <v>46.5</v>
      </c>
      <c r="D19214">
        <v>17.0305</v>
      </c>
      <c r="E19214" t="s">
        <v>19217</v>
      </c>
      <c r="F19214">
        <v>32.777777777777779</v>
      </c>
      <c r="G19214" t="e">
        <f t="shared" si="1200"/>
        <v>#N/A</v>
      </c>
      <c r="H19214" t="e">
        <f t="shared" si="1201"/>
        <v>#N/A</v>
      </c>
      <c r="I19214">
        <f t="shared" si="1202"/>
        <v>46.5</v>
      </c>
      <c r="J19214" t="e">
        <f t="shared" si="1203"/>
        <v>#N/A</v>
      </c>
    </row>
    <row r="19215" spans="1:10" x14ac:dyDescent="0.25">
      <c r="A19215">
        <v>200.072</v>
      </c>
      <c r="B19215">
        <v>45.28</v>
      </c>
      <c r="C19215">
        <v>48.075000000000003</v>
      </c>
      <c r="D19215">
        <v>17.223700000000001</v>
      </c>
      <c r="E19215" t="s">
        <v>19218</v>
      </c>
      <c r="F19215">
        <v>32.777777777777779</v>
      </c>
      <c r="G19215" t="e">
        <f t="shared" si="1200"/>
        <v>#N/A</v>
      </c>
      <c r="H19215" t="e">
        <f t="shared" si="1201"/>
        <v>#N/A</v>
      </c>
      <c r="I19215">
        <f t="shared" si="1202"/>
        <v>48.075000000000003</v>
      </c>
      <c r="J19215" t="e">
        <f t="shared" si="1203"/>
        <v>#N/A</v>
      </c>
    </row>
    <row r="19216" spans="1:10" x14ac:dyDescent="0.25">
      <c r="A19216">
        <v>200.07900000000001</v>
      </c>
      <c r="B19216">
        <v>44.19</v>
      </c>
      <c r="C19216">
        <v>46.65</v>
      </c>
      <c r="D19216">
        <v>16.6952</v>
      </c>
      <c r="E19216" t="s">
        <v>19219</v>
      </c>
      <c r="F19216">
        <v>32.222222222222221</v>
      </c>
      <c r="G19216" t="e">
        <f t="shared" si="1200"/>
        <v>#N/A</v>
      </c>
      <c r="H19216" t="e">
        <f t="shared" si="1201"/>
        <v>#N/A</v>
      </c>
      <c r="I19216">
        <f t="shared" si="1202"/>
        <v>46.65</v>
      </c>
      <c r="J19216" t="e">
        <f t="shared" si="1203"/>
        <v>#N/A</v>
      </c>
    </row>
    <row r="19217" spans="1:10" x14ac:dyDescent="0.25">
      <c r="A19217">
        <v>200.08600000000001</v>
      </c>
      <c r="B19217">
        <v>46.21</v>
      </c>
      <c r="C19217">
        <v>49.424999999999997</v>
      </c>
      <c r="D19217">
        <v>17.808700000000002</v>
      </c>
      <c r="E19217" t="s">
        <v>19220</v>
      </c>
      <c r="F19217">
        <v>31.666666666666668</v>
      </c>
      <c r="G19217" t="e">
        <f t="shared" si="1200"/>
        <v>#N/A</v>
      </c>
      <c r="H19217" t="e">
        <f t="shared" si="1201"/>
        <v>#N/A</v>
      </c>
      <c r="I19217">
        <f t="shared" si="1202"/>
        <v>49.424999999999997</v>
      </c>
      <c r="J19217" t="e">
        <f t="shared" si="1203"/>
        <v>#N/A</v>
      </c>
    </row>
    <row r="19218" spans="1:10" x14ac:dyDescent="0.25">
      <c r="A19218">
        <v>200.09299999999999</v>
      </c>
      <c r="B19218">
        <v>46.22</v>
      </c>
      <c r="C19218">
        <v>50.625</v>
      </c>
      <c r="D19218">
        <v>19.000499999999999</v>
      </c>
      <c r="E19218" t="s">
        <v>19221</v>
      </c>
      <c r="F19218">
        <v>31.666666666666668</v>
      </c>
      <c r="G19218" t="e">
        <f t="shared" si="1200"/>
        <v>#N/A</v>
      </c>
      <c r="H19218" t="e">
        <f t="shared" si="1201"/>
        <v>#N/A</v>
      </c>
      <c r="I19218">
        <f t="shared" si="1202"/>
        <v>50.625</v>
      </c>
      <c r="J19218" t="e">
        <f t="shared" si="1203"/>
        <v>#N/A</v>
      </c>
    </row>
    <row r="19219" spans="1:10" x14ac:dyDescent="0.25">
      <c r="A19219">
        <v>200.1</v>
      </c>
      <c r="B19219">
        <v>45.17</v>
      </c>
      <c r="C19219">
        <v>50.475000000000001</v>
      </c>
      <c r="D19219">
        <v>19.714099999999998</v>
      </c>
      <c r="E19219" t="s">
        <v>19222</v>
      </c>
      <c r="F19219">
        <v>31.666666666666668</v>
      </c>
      <c r="G19219" t="e">
        <f t="shared" si="1200"/>
        <v>#N/A</v>
      </c>
      <c r="H19219" t="e">
        <f t="shared" si="1201"/>
        <v>#N/A</v>
      </c>
      <c r="I19219">
        <f t="shared" si="1202"/>
        <v>50.475000000000001</v>
      </c>
      <c r="J19219" t="e">
        <f t="shared" si="1203"/>
        <v>#N/A</v>
      </c>
    </row>
    <row r="19220" spans="1:10" x14ac:dyDescent="0.25">
      <c r="A19220">
        <v>200.10599999999999</v>
      </c>
      <c r="B19220">
        <v>44.07</v>
      </c>
      <c r="C19220">
        <v>49.05</v>
      </c>
      <c r="D19220">
        <v>19.193899999999999</v>
      </c>
      <c r="E19220" t="s">
        <v>19223</v>
      </c>
      <c r="F19220">
        <v>31.666666666666668</v>
      </c>
      <c r="G19220" t="e">
        <f t="shared" si="1200"/>
        <v>#N/A</v>
      </c>
      <c r="H19220" t="e">
        <f t="shared" si="1201"/>
        <v>#N/A</v>
      </c>
      <c r="I19220">
        <f t="shared" si="1202"/>
        <v>49.05</v>
      </c>
      <c r="J19220" t="e">
        <f t="shared" si="1203"/>
        <v>#N/A</v>
      </c>
    </row>
    <row r="19221" spans="1:10" x14ac:dyDescent="0.25">
      <c r="A19221">
        <v>200.113</v>
      </c>
      <c r="B19221">
        <v>45.22</v>
      </c>
      <c r="C19221">
        <v>48.674999999999997</v>
      </c>
      <c r="D19221">
        <v>17.873000000000001</v>
      </c>
      <c r="E19221" t="s">
        <v>19224</v>
      </c>
      <c r="F19221">
        <v>32.222222222222221</v>
      </c>
      <c r="G19221" t="e">
        <f t="shared" si="1200"/>
        <v>#N/A</v>
      </c>
      <c r="H19221" t="e">
        <f t="shared" si="1201"/>
        <v>#N/A</v>
      </c>
      <c r="I19221">
        <f t="shared" si="1202"/>
        <v>48.674999999999997</v>
      </c>
      <c r="J19221" t="e">
        <f t="shared" si="1203"/>
        <v>#N/A</v>
      </c>
    </row>
    <row r="19222" spans="1:10" x14ac:dyDescent="0.25">
      <c r="A19222">
        <v>200.12</v>
      </c>
      <c r="B19222">
        <v>38.799999999999997</v>
      </c>
      <c r="C19222">
        <v>43.875</v>
      </c>
      <c r="D19222">
        <v>18.3538</v>
      </c>
      <c r="E19222" t="s">
        <v>19225</v>
      </c>
      <c r="F19222">
        <v>32.222222222222221</v>
      </c>
      <c r="G19222" t="e">
        <f t="shared" si="1200"/>
        <v>#N/A</v>
      </c>
      <c r="H19222" t="e">
        <f t="shared" si="1201"/>
        <v>#N/A</v>
      </c>
      <c r="I19222">
        <f t="shared" si="1202"/>
        <v>43.875</v>
      </c>
      <c r="J19222" t="e">
        <f t="shared" si="1203"/>
        <v>#N/A</v>
      </c>
    </row>
    <row r="19223" spans="1:10" x14ac:dyDescent="0.25">
      <c r="A19223">
        <v>200.12700000000001</v>
      </c>
      <c r="B19223">
        <v>42.97</v>
      </c>
      <c r="C19223">
        <v>43.65</v>
      </c>
      <c r="D19223">
        <v>14.6988</v>
      </c>
      <c r="E19223" t="s">
        <v>19226</v>
      </c>
      <c r="F19223">
        <v>31.666666666666668</v>
      </c>
      <c r="G19223" t="e">
        <f t="shared" si="1200"/>
        <v>#N/A</v>
      </c>
      <c r="H19223" t="e">
        <f t="shared" si="1201"/>
        <v>#N/A</v>
      </c>
      <c r="I19223">
        <f t="shared" si="1202"/>
        <v>43.65</v>
      </c>
      <c r="J19223" t="e">
        <f t="shared" si="1203"/>
        <v>#N/A</v>
      </c>
    </row>
    <row r="19224" spans="1:10" x14ac:dyDescent="0.25">
      <c r="A19224">
        <v>200.13399999999999</v>
      </c>
      <c r="B19224">
        <v>37.39</v>
      </c>
      <c r="C19224">
        <v>40.65</v>
      </c>
      <c r="D19224">
        <v>16.288599999999999</v>
      </c>
      <c r="E19224" t="s">
        <v>19227</v>
      </c>
      <c r="F19224">
        <v>31.666666666666668</v>
      </c>
      <c r="G19224" t="e">
        <f t="shared" si="1200"/>
        <v>#N/A</v>
      </c>
      <c r="H19224" t="e">
        <f t="shared" si="1201"/>
        <v>#N/A</v>
      </c>
      <c r="I19224">
        <f t="shared" si="1202"/>
        <v>40.65</v>
      </c>
      <c r="J19224" t="e">
        <f t="shared" si="1203"/>
        <v>#N/A</v>
      </c>
    </row>
    <row r="19225" spans="1:10" x14ac:dyDescent="0.25">
      <c r="A19225">
        <v>200.14099999999999</v>
      </c>
      <c r="B19225">
        <v>43.93</v>
      </c>
      <c r="C19225">
        <v>42.825000000000003</v>
      </c>
      <c r="D19225">
        <v>13.084099999999999</v>
      </c>
      <c r="E19225" t="s">
        <v>19228</v>
      </c>
      <c r="F19225">
        <v>31.111111111111114</v>
      </c>
      <c r="G19225" t="e">
        <f t="shared" si="1200"/>
        <v>#N/A</v>
      </c>
      <c r="H19225" t="e">
        <f t="shared" si="1201"/>
        <v>#N/A</v>
      </c>
      <c r="I19225">
        <f t="shared" si="1202"/>
        <v>42.825000000000003</v>
      </c>
      <c r="J19225" t="e">
        <f t="shared" si="1203"/>
        <v>#N/A</v>
      </c>
    </row>
    <row r="19226" spans="1:10" x14ac:dyDescent="0.25">
      <c r="A19226">
        <v>200.148</v>
      </c>
      <c r="B19226">
        <v>44.45</v>
      </c>
      <c r="C19226">
        <v>47.924999999999997</v>
      </c>
      <c r="D19226">
        <v>17.756399999999999</v>
      </c>
      <c r="E19226" t="s">
        <v>19229</v>
      </c>
      <c r="F19226">
        <v>31.111111111111114</v>
      </c>
      <c r="G19226" t="e">
        <f t="shared" si="1200"/>
        <v>#N/A</v>
      </c>
      <c r="H19226" t="e">
        <f t="shared" si="1201"/>
        <v>#N/A</v>
      </c>
      <c r="I19226">
        <f t="shared" si="1202"/>
        <v>47.924999999999997</v>
      </c>
      <c r="J19226" t="e">
        <f t="shared" si="1203"/>
        <v>#N/A</v>
      </c>
    </row>
    <row r="19227" spans="1:10" x14ac:dyDescent="0.25">
      <c r="A19227">
        <v>200.155</v>
      </c>
      <c r="B19227">
        <v>42.86</v>
      </c>
      <c r="C19227">
        <v>46.35</v>
      </c>
      <c r="D19227">
        <v>17.4892</v>
      </c>
      <c r="E19227" t="s">
        <v>19230</v>
      </c>
      <c r="F19227">
        <v>30.555555555555557</v>
      </c>
      <c r="G19227" t="e">
        <f t="shared" si="1200"/>
        <v>#N/A</v>
      </c>
      <c r="H19227" t="e">
        <f t="shared" si="1201"/>
        <v>#N/A</v>
      </c>
      <c r="I19227">
        <f t="shared" si="1202"/>
        <v>46.35</v>
      </c>
      <c r="J19227" t="e">
        <f t="shared" si="1203"/>
        <v>#N/A</v>
      </c>
    </row>
    <row r="19228" spans="1:10" x14ac:dyDescent="0.25">
      <c r="A19228">
        <v>200.16200000000001</v>
      </c>
      <c r="B19228">
        <v>34.450000000000003</v>
      </c>
      <c r="C19228">
        <v>40.274999999999999</v>
      </c>
      <c r="D19228">
        <v>18.331900000000001</v>
      </c>
      <c r="E19228" t="s">
        <v>19231</v>
      </c>
      <c r="F19228">
        <v>30.555555555555557</v>
      </c>
      <c r="G19228" t="e">
        <f t="shared" si="1200"/>
        <v>#N/A</v>
      </c>
      <c r="H19228" t="e">
        <f t="shared" si="1201"/>
        <v>#N/A</v>
      </c>
      <c r="I19228">
        <f t="shared" si="1202"/>
        <v>40.274999999999999</v>
      </c>
      <c r="J19228" t="e">
        <f t="shared" si="1203"/>
        <v>#N/A</v>
      </c>
    </row>
    <row r="19229" spans="1:10" x14ac:dyDescent="0.25">
      <c r="A19229">
        <v>200.16900000000001</v>
      </c>
      <c r="B19229">
        <v>25.14</v>
      </c>
      <c r="C19229">
        <v>25.125</v>
      </c>
      <c r="D19229">
        <v>10.8399</v>
      </c>
      <c r="E19229" t="s">
        <v>19232</v>
      </c>
      <c r="F19229">
        <v>30.555555555555557</v>
      </c>
      <c r="G19229" t="e">
        <f t="shared" si="1200"/>
        <v>#N/A</v>
      </c>
      <c r="H19229" t="e">
        <f t="shared" si="1201"/>
        <v>#N/A</v>
      </c>
      <c r="I19229">
        <f t="shared" si="1202"/>
        <v>25.125</v>
      </c>
      <c r="J19229" t="e">
        <f t="shared" si="1203"/>
        <v>#N/A</v>
      </c>
    </row>
    <row r="19230" spans="1:10" x14ac:dyDescent="0.25">
      <c r="A19230">
        <v>200.17599999999999</v>
      </c>
      <c r="B19230">
        <v>25.87</v>
      </c>
      <c r="C19230">
        <v>21.375</v>
      </c>
      <c r="D19230">
        <v>6.4894100000000003</v>
      </c>
      <c r="E19230" t="s">
        <v>19233</v>
      </c>
      <c r="F19230">
        <v>30</v>
      </c>
      <c r="G19230" t="e">
        <f t="shared" si="1200"/>
        <v>#N/A</v>
      </c>
      <c r="H19230" t="e">
        <f t="shared" si="1201"/>
        <v>#N/A</v>
      </c>
      <c r="I19230">
        <f t="shared" si="1202"/>
        <v>21.375</v>
      </c>
      <c r="J19230" t="e">
        <f t="shared" si="1203"/>
        <v>#N/A</v>
      </c>
    </row>
    <row r="19231" spans="1:10" x14ac:dyDescent="0.25">
      <c r="A19231">
        <v>200.18299999999999</v>
      </c>
      <c r="B19231">
        <v>29.17</v>
      </c>
      <c r="C19231">
        <v>26.1</v>
      </c>
      <c r="D19231">
        <v>8.4999900000000004</v>
      </c>
      <c r="E19231" t="s">
        <v>19234</v>
      </c>
      <c r="F19231">
        <v>29.444444444444446</v>
      </c>
      <c r="G19231" t="e">
        <f t="shared" si="1200"/>
        <v>#N/A</v>
      </c>
      <c r="H19231">
        <f t="shared" si="1201"/>
        <v>26.1</v>
      </c>
      <c r="I19231" t="e">
        <f t="shared" si="1202"/>
        <v>#N/A</v>
      </c>
      <c r="J19231" t="e">
        <f t="shared" si="1203"/>
        <v>#N/A</v>
      </c>
    </row>
    <row r="19232" spans="1:10" x14ac:dyDescent="0.25">
      <c r="A19232">
        <v>200.19</v>
      </c>
      <c r="B19232">
        <v>25.39</v>
      </c>
      <c r="C19232">
        <v>23.925000000000001</v>
      </c>
      <c r="D19232">
        <v>9.4342400000000008</v>
      </c>
      <c r="E19232" t="s">
        <v>19235</v>
      </c>
      <c r="F19232">
        <v>29.444444444444446</v>
      </c>
      <c r="G19232" t="e">
        <f t="shared" si="1200"/>
        <v>#N/A</v>
      </c>
      <c r="H19232">
        <f t="shared" si="1201"/>
        <v>23.925000000000001</v>
      </c>
      <c r="I19232" t="e">
        <f t="shared" si="1202"/>
        <v>#N/A</v>
      </c>
      <c r="J19232" t="e">
        <f t="shared" si="1203"/>
        <v>#N/A</v>
      </c>
    </row>
    <row r="19233" spans="1:10" x14ac:dyDescent="0.25">
      <c r="A19233">
        <v>200.197</v>
      </c>
      <c r="B19233">
        <v>25.67</v>
      </c>
      <c r="C19233">
        <v>26.925000000000001</v>
      </c>
      <c r="D19233">
        <v>12.203900000000001</v>
      </c>
      <c r="E19233" t="s">
        <v>19236</v>
      </c>
      <c r="F19233">
        <v>28.888888888888889</v>
      </c>
      <c r="G19233" t="e">
        <f t="shared" si="1200"/>
        <v>#N/A</v>
      </c>
      <c r="H19233">
        <f t="shared" si="1201"/>
        <v>26.925000000000001</v>
      </c>
      <c r="I19233" t="e">
        <f t="shared" si="1202"/>
        <v>#N/A</v>
      </c>
      <c r="J19233" t="e">
        <f t="shared" si="1203"/>
        <v>#N/A</v>
      </c>
    </row>
    <row r="19234" spans="1:10" x14ac:dyDescent="0.25">
      <c r="A19234">
        <v>200.20400000000001</v>
      </c>
      <c r="B19234">
        <v>21.57</v>
      </c>
      <c r="C19234">
        <v>19.05</v>
      </c>
      <c r="D19234">
        <v>7.70139</v>
      </c>
      <c r="E19234" t="s">
        <v>19237</v>
      </c>
      <c r="F19234">
        <v>28.888888888888889</v>
      </c>
      <c r="G19234" t="e">
        <f t="shared" si="1200"/>
        <v>#N/A</v>
      </c>
      <c r="H19234">
        <f t="shared" si="1201"/>
        <v>19.05</v>
      </c>
      <c r="I19234" t="e">
        <f t="shared" si="1202"/>
        <v>#N/A</v>
      </c>
      <c r="J19234" t="e">
        <f t="shared" si="1203"/>
        <v>#N/A</v>
      </c>
    </row>
    <row r="19235" spans="1:10" x14ac:dyDescent="0.25">
      <c r="A19235">
        <v>200.21100000000001</v>
      </c>
      <c r="B19235">
        <v>17.29</v>
      </c>
      <c r="C19235">
        <v>14.7</v>
      </c>
      <c r="D19235">
        <v>6.8719200000000003</v>
      </c>
      <c r="E19235" t="s">
        <v>19238</v>
      </c>
      <c r="F19235">
        <v>28.888888888888889</v>
      </c>
      <c r="G19235" t="e">
        <f t="shared" si="1200"/>
        <v>#N/A</v>
      </c>
      <c r="H19235">
        <f t="shared" si="1201"/>
        <v>14.7</v>
      </c>
      <c r="I19235" t="e">
        <f t="shared" si="1202"/>
        <v>#N/A</v>
      </c>
      <c r="J19235" t="e">
        <f t="shared" si="1203"/>
        <v>#N/A</v>
      </c>
    </row>
    <row r="19236" spans="1:10" x14ac:dyDescent="0.25">
      <c r="A19236">
        <v>200.21799999999999</v>
      </c>
      <c r="B19236">
        <v>18.12</v>
      </c>
      <c r="C19236">
        <v>14.85</v>
      </c>
      <c r="D19236">
        <v>6.3391999999999999</v>
      </c>
      <c r="E19236" t="s">
        <v>19239</v>
      </c>
      <c r="F19236">
        <v>28.888888888888889</v>
      </c>
      <c r="G19236" t="e">
        <f t="shared" si="1200"/>
        <v>#N/A</v>
      </c>
      <c r="H19236">
        <f t="shared" si="1201"/>
        <v>14.85</v>
      </c>
      <c r="I19236" t="e">
        <f t="shared" si="1202"/>
        <v>#N/A</v>
      </c>
      <c r="J19236" t="e">
        <f t="shared" si="1203"/>
        <v>#N/A</v>
      </c>
    </row>
    <row r="19237" spans="1:10" x14ac:dyDescent="0.25">
      <c r="A19237">
        <v>200.22499999999999</v>
      </c>
      <c r="B19237">
        <v>16.03</v>
      </c>
      <c r="C19237">
        <v>10.125</v>
      </c>
      <c r="D19237">
        <v>3.3333300000000001</v>
      </c>
      <c r="E19237" t="s">
        <v>19240</v>
      </c>
      <c r="F19237">
        <v>28.888888888888889</v>
      </c>
      <c r="G19237" t="e">
        <f t="shared" si="1200"/>
        <v>#N/A</v>
      </c>
      <c r="H19237">
        <f t="shared" si="1201"/>
        <v>10.125</v>
      </c>
      <c r="I19237" t="e">
        <f t="shared" si="1202"/>
        <v>#N/A</v>
      </c>
      <c r="J19237" t="e">
        <f t="shared" si="1203"/>
        <v>#N/A</v>
      </c>
    </row>
    <row r="19238" spans="1:10" x14ac:dyDescent="0.25">
      <c r="A19238">
        <v>200.23099999999999</v>
      </c>
      <c r="B19238">
        <v>17.39</v>
      </c>
      <c r="C19238">
        <v>9.6</v>
      </c>
      <c r="D19238">
        <v>1.6896599999999999</v>
      </c>
      <c r="E19238" t="s">
        <v>19241</v>
      </c>
      <c r="F19238">
        <v>28.888888888888889</v>
      </c>
      <c r="G19238" t="e">
        <f t="shared" si="1200"/>
        <v>#N/A</v>
      </c>
      <c r="H19238">
        <f t="shared" si="1201"/>
        <v>9.6</v>
      </c>
      <c r="I19238" t="e">
        <f t="shared" si="1202"/>
        <v>#N/A</v>
      </c>
      <c r="J19238" t="e">
        <f t="shared" si="1203"/>
        <v>#N/A</v>
      </c>
    </row>
    <row r="19239" spans="1:10" x14ac:dyDescent="0.25">
      <c r="A19239">
        <v>200.238</v>
      </c>
      <c r="B19239">
        <v>15.99</v>
      </c>
      <c r="C19239">
        <v>10.5</v>
      </c>
      <c r="D19239">
        <v>3.7412399999999999</v>
      </c>
      <c r="E19239" t="s">
        <v>19242</v>
      </c>
      <c r="F19239">
        <v>28.888888888888889</v>
      </c>
      <c r="G19239" t="e">
        <f t="shared" si="1200"/>
        <v>#N/A</v>
      </c>
      <c r="H19239">
        <f t="shared" si="1201"/>
        <v>10.5</v>
      </c>
      <c r="I19239" t="e">
        <f t="shared" si="1202"/>
        <v>#N/A</v>
      </c>
      <c r="J19239" t="e">
        <f t="shared" si="1203"/>
        <v>#N/A</v>
      </c>
    </row>
    <row r="19240" spans="1:10" x14ac:dyDescent="0.25">
      <c r="A19240">
        <v>200.245</v>
      </c>
      <c r="B19240">
        <v>16.149999999999999</v>
      </c>
      <c r="C19240">
        <v>8.7750000000000004</v>
      </c>
      <c r="D19240">
        <v>1.88463</v>
      </c>
      <c r="E19240" t="s">
        <v>19243</v>
      </c>
      <c r="F19240">
        <v>28.888888888888889</v>
      </c>
      <c r="G19240" t="e">
        <f t="shared" si="1200"/>
        <v>#N/A</v>
      </c>
      <c r="H19240">
        <f t="shared" si="1201"/>
        <v>8.7750000000000004</v>
      </c>
      <c r="I19240" t="e">
        <f t="shared" si="1202"/>
        <v>#N/A</v>
      </c>
      <c r="J19240" t="e">
        <f t="shared" si="1203"/>
        <v>#N/A</v>
      </c>
    </row>
    <row r="19241" spans="1:10" x14ac:dyDescent="0.25">
      <c r="A19241">
        <v>200.25200000000001</v>
      </c>
      <c r="B19241">
        <v>12.48</v>
      </c>
      <c r="C19241">
        <v>3.0750000000000002</v>
      </c>
      <c r="D19241">
        <v>-0.79660200000000003</v>
      </c>
      <c r="E19241" t="s">
        <v>19244</v>
      </c>
      <c r="F19241">
        <v>29.444444444444446</v>
      </c>
      <c r="G19241" t="e">
        <f t="shared" si="1200"/>
        <v>#N/A</v>
      </c>
      <c r="H19241">
        <f t="shared" si="1201"/>
        <v>3.0750000000000002</v>
      </c>
      <c r="I19241" t="e">
        <f t="shared" si="1202"/>
        <v>#N/A</v>
      </c>
      <c r="J19241" t="e">
        <f t="shared" si="1203"/>
        <v>#N/A</v>
      </c>
    </row>
    <row r="19242" spans="1:10" x14ac:dyDescent="0.25">
      <c r="A19242">
        <v>200.25899999999999</v>
      </c>
      <c r="B19242">
        <v>11.57</v>
      </c>
      <c r="C19242">
        <v>3.6</v>
      </c>
      <c r="D19242">
        <v>0.47692200000000001</v>
      </c>
      <c r="E19242" t="s">
        <v>19245</v>
      </c>
      <c r="F19242">
        <v>29.444444444444446</v>
      </c>
      <c r="G19242" t="e">
        <f t="shared" si="1200"/>
        <v>#N/A</v>
      </c>
      <c r="H19242">
        <f t="shared" si="1201"/>
        <v>3.6</v>
      </c>
      <c r="I19242" t="e">
        <f t="shared" si="1202"/>
        <v>#N/A</v>
      </c>
      <c r="J19242" t="e">
        <f t="shared" si="1203"/>
        <v>#N/A</v>
      </c>
    </row>
    <row r="19243" spans="1:10" x14ac:dyDescent="0.25">
      <c r="A19243">
        <v>200.26599999999999</v>
      </c>
      <c r="B19243">
        <v>13.23</v>
      </c>
      <c r="C19243">
        <v>7.05</v>
      </c>
      <c r="D19243">
        <v>2.56148</v>
      </c>
      <c r="E19243" t="s">
        <v>19246</v>
      </c>
      <c r="F19243">
        <v>30</v>
      </c>
      <c r="G19243" t="e">
        <f t="shared" si="1200"/>
        <v>#N/A</v>
      </c>
      <c r="H19243" t="e">
        <f t="shared" si="1201"/>
        <v>#N/A</v>
      </c>
      <c r="I19243">
        <f t="shared" si="1202"/>
        <v>7.05</v>
      </c>
      <c r="J19243" t="e">
        <f t="shared" si="1203"/>
        <v>#N/A</v>
      </c>
    </row>
    <row r="19244" spans="1:10" x14ac:dyDescent="0.25">
      <c r="A19244">
        <v>200.273</v>
      </c>
      <c r="B19244">
        <v>15.01</v>
      </c>
      <c r="C19244">
        <v>10.5</v>
      </c>
      <c r="D19244">
        <v>4.5473400000000002</v>
      </c>
      <c r="E19244" t="s">
        <v>19247</v>
      </c>
      <c r="F19244">
        <v>30.555555555555557</v>
      </c>
      <c r="G19244" t="e">
        <f t="shared" si="1200"/>
        <v>#N/A</v>
      </c>
      <c r="H19244" t="e">
        <f t="shared" si="1201"/>
        <v>#N/A</v>
      </c>
      <c r="I19244">
        <f t="shared" si="1202"/>
        <v>10.5</v>
      </c>
      <c r="J19244" t="e">
        <f t="shared" si="1203"/>
        <v>#N/A</v>
      </c>
    </row>
    <row r="19245" spans="1:10" x14ac:dyDescent="0.25">
      <c r="A19245">
        <v>200.28</v>
      </c>
      <c r="B19245">
        <v>10.57</v>
      </c>
      <c r="C19245">
        <v>6</v>
      </c>
      <c r="D19245">
        <v>3.6994699999999998</v>
      </c>
      <c r="E19245" t="s">
        <v>19248</v>
      </c>
      <c r="F19245">
        <v>31.111111111111114</v>
      </c>
      <c r="G19245" t="e">
        <f t="shared" si="1200"/>
        <v>#N/A</v>
      </c>
      <c r="H19245" t="e">
        <f t="shared" si="1201"/>
        <v>#N/A</v>
      </c>
      <c r="I19245">
        <f t="shared" si="1202"/>
        <v>6</v>
      </c>
      <c r="J19245" t="e">
        <f t="shared" si="1203"/>
        <v>#N/A</v>
      </c>
    </row>
    <row r="19246" spans="1:10" x14ac:dyDescent="0.25">
      <c r="A19246">
        <v>200.28700000000001</v>
      </c>
      <c r="B19246">
        <v>13.47</v>
      </c>
      <c r="C19246">
        <v>4.2750000000000004</v>
      </c>
      <c r="D19246">
        <v>-0.41092899999999999</v>
      </c>
      <c r="E19246" t="s">
        <v>19249</v>
      </c>
      <c r="F19246">
        <v>31.666666666666668</v>
      </c>
      <c r="G19246" t="e">
        <f t="shared" si="1200"/>
        <v>#N/A</v>
      </c>
      <c r="H19246" t="e">
        <f t="shared" si="1201"/>
        <v>#N/A</v>
      </c>
      <c r="I19246">
        <f t="shared" si="1202"/>
        <v>4.2750000000000004</v>
      </c>
      <c r="J19246" t="e">
        <f t="shared" si="1203"/>
        <v>#N/A</v>
      </c>
    </row>
    <row r="19247" spans="1:10" x14ac:dyDescent="0.25">
      <c r="A19247">
        <v>200.29400000000001</v>
      </c>
      <c r="B19247">
        <v>16.760000000000002</v>
      </c>
      <c r="C19247">
        <v>8.3249999999999993</v>
      </c>
      <c r="D19247">
        <v>0.93287100000000001</v>
      </c>
      <c r="E19247" t="s">
        <v>19250</v>
      </c>
      <c r="F19247">
        <v>31.666666666666668</v>
      </c>
      <c r="G19247" t="e">
        <f t="shared" si="1200"/>
        <v>#N/A</v>
      </c>
      <c r="H19247" t="e">
        <f t="shared" si="1201"/>
        <v>#N/A</v>
      </c>
      <c r="I19247">
        <f t="shared" si="1202"/>
        <v>8.3249999999999993</v>
      </c>
      <c r="J19247" t="e">
        <f t="shared" si="1203"/>
        <v>#N/A</v>
      </c>
    </row>
    <row r="19248" spans="1:10" x14ac:dyDescent="0.25">
      <c r="A19248">
        <v>200.30099999999999</v>
      </c>
      <c r="B19248">
        <v>18.489999999999998</v>
      </c>
      <c r="C19248">
        <v>10.725</v>
      </c>
      <c r="D19248">
        <v>1.90985</v>
      </c>
      <c r="E19248" t="s">
        <v>19251</v>
      </c>
      <c r="F19248">
        <v>31.666666666666668</v>
      </c>
      <c r="G19248" t="e">
        <f t="shared" si="1200"/>
        <v>#N/A</v>
      </c>
      <c r="H19248" t="e">
        <f t="shared" si="1201"/>
        <v>#N/A</v>
      </c>
      <c r="I19248">
        <f t="shared" si="1202"/>
        <v>10.725</v>
      </c>
      <c r="J19248" t="e">
        <f t="shared" si="1203"/>
        <v>#N/A</v>
      </c>
    </row>
    <row r="19249" spans="1:10" x14ac:dyDescent="0.25">
      <c r="A19249">
        <v>200.30799999999999</v>
      </c>
      <c r="B19249">
        <v>17.149999999999999</v>
      </c>
      <c r="C19249">
        <v>14.1</v>
      </c>
      <c r="D19249">
        <v>6.3870800000000001</v>
      </c>
      <c r="E19249" t="s">
        <v>19252</v>
      </c>
      <c r="F19249">
        <v>32.777777777777779</v>
      </c>
      <c r="G19249" t="e">
        <f t="shared" si="1200"/>
        <v>#N/A</v>
      </c>
      <c r="H19249" t="e">
        <f t="shared" si="1201"/>
        <v>#N/A</v>
      </c>
      <c r="I19249">
        <f t="shared" si="1202"/>
        <v>14.1</v>
      </c>
      <c r="J19249" t="e">
        <f t="shared" si="1203"/>
        <v>#N/A</v>
      </c>
    </row>
    <row r="19250" spans="1:10" x14ac:dyDescent="0.25">
      <c r="A19250">
        <v>200.315</v>
      </c>
      <c r="B19250">
        <v>26.36</v>
      </c>
      <c r="C19250">
        <v>18.524999999999999</v>
      </c>
      <c r="D19250">
        <v>3.2363599999999999</v>
      </c>
      <c r="E19250" t="s">
        <v>19253</v>
      </c>
      <c r="F19250">
        <v>34.444444444444443</v>
      </c>
      <c r="G19250" t="e">
        <f t="shared" si="1200"/>
        <v>#N/A</v>
      </c>
      <c r="H19250" t="e">
        <f t="shared" si="1201"/>
        <v>#N/A</v>
      </c>
      <c r="I19250">
        <f t="shared" si="1202"/>
        <v>18.524999999999999</v>
      </c>
      <c r="J19250" t="e">
        <f t="shared" si="1203"/>
        <v>#N/A</v>
      </c>
    </row>
    <row r="19251" spans="1:10" x14ac:dyDescent="0.25">
      <c r="A19251">
        <v>200.322</v>
      </c>
      <c r="B19251">
        <v>23.39</v>
      </c>
      <c r="C19251">
        <v>17.475000000000001</v>
      </c>
      <c r="D19251">
        <v>4.62934</v>
      </c>
      <c r="E19251" t="s">
        <v>19254</v>
      </c>
      <c r="F19251">
        <v>35.555555555555557</v>
      </c>
      <c r="G19251" t="e">
        <f t="shared" si="1200"/>
        <v>#N/A</v>
      </c>
      <c r="H19251" t="e">
        <f t="shared" si="1201"/>
        <v>#N/A</v>
      </c>
      <c r="I19251">
        <f t="shared" si="1202"/>
        <v>17.475000000000001</v>
      </c>
      <c r="J19251" t="e">
        <f t="shared" si="1203"/>
        <v>#N/A</v>
      </c>
    </row>
    <row r="19252" spans="1:10" x14ac:dyDescent="0.25">
      <c r="A19252">
        <v>200.32900000000001</v>
      </c>
      <c r="B19252">
        <v>24.51</v>
      </c>
      <c r="C19252">
        <v>16.5</v>
      </c>
      <c r="D19252">
        <v>2.7330800000000002</v>
      </c>
      <c r="E19252" t="s">
        <v>19255</v>
      </c>
      <c r="F19252">
        <v>36.666666666666671</v>
      </c>
      <c r="G19252" t="e">
        <f t="shared" si="1200"/>
        <v>#N/A</v>
      </c>
      <c r="H19252" t="e">
        <f t="shared" si="1201"/>
        <v>#N/A</v>
      </c>
      <c r="I19252">
        <f t="shared" si="1202"/>
        <v>16.5</v>
      </c>
      <c r="J19252" t="e">
        <f t="shared" si="1203"/>
        <v>#N/A</v>
      </c>
    </row>
    <row r="19253" spans="1:10" x14ac:dyDescent="0.25">
      <c r="A19253">
        <v>200.33600000000001</v>
      </c>
      <c r="B19253">
        <v>24.58</v>
      </c>
      <c r="C19253">
        <v>17.7</v>
      </c>
      <c r="D19253">
        <v>3.8755099999999998</v>
      </c>
      <c r="E19253" t="s">
        <v>19256</v>
      </c>
      <c r="F19253">
        <v>37.777777777777779</v>
      </c>
      <c r="G19253" t="e">
        <f t="shared" si="1200"/>
        <v>#N/A</v>
      </c>
      <c r="H19253" t="e">
        <f t="shared" si="1201"/>
        <v>#N/A</v>
      </c>
      <c r="I19253">
        <f t="shared" si="1202"/>
        <v>17.7</v>
      </c>
      <c r="J19253" t="e">
        <f t="shared" si="1203"/>
        <v>#N/A</v>
      </c>
    </row>
    <row r="19254" spans="1:10" x14ac:dyDescent="0.25">
      <c r="A19254">
        <v>200.34299999999999</v>
      </c>
      <c r="B19254">
        <v>28.1</v>
      </c>
      <c r="C19254">
        <v>19.649999999999999</v>
      </c>
      <c r="D19254">
        <v>2.9301200000000001</v>
      </c>
      <c r="E19254" t="s">
        <v>19257</v>
      </c>
      <c r="F19254">
        <v>37.777777777777779</v>
      </c>
      <c r="G19254" t="e">
        <f t="shared" si="1200"/>
        <v>#N/A</v>
      </c>
      <c r="H19254" t="e">
        <f t="shared" si="1201"/>
        <v>#N/A</v>
      </c>
      <c r="I19254">
        <f t="shared" si="1202"/>
        <v>19.649999999999999</v>
      </c>
      <c r="J19254" t="e">
        <f t="shared" si="1203"/>
        <v>#N/A</v>
      </c>
    </row>
    <row r="19255" spans="1:10" x14ac:dyDescent="0.25">
      <c r="A19255">
        <v>200.35</v>
      </c>
      <c r="B19255">
        <v>23.61</v>
      </c>
      <c r="C19255">
        <v>23.25</v>
      </c>
      <c r="D19255">
        <v>10.2234</v>
      </c>
      <c r="E19255" t="s">
        <v>19258</v>
      </c>
      <c r="F19255">
        <v>38.888888888888893</v>
      </c>
      <c r="G19255" t="e">
        <f t="shared" si="1200"/>
        <v>#N/A</v>
      </c>
      <c r="H19255" t="e">
        <f t="shared" si="1201"/>
        <v>#N/A</v>
      </c>
      <c r="I19255">
        <f t="shared" si="1202"/>
        <v>23.25</v>
      </c>
      <c r="J19255" t="e">
        <f t="shared" si="1203"/>
        <v>#N/A</v>
      </c>
    </row>
    <row r="19256" spans="1:10" x14ac:dyDescent="0.25">
      <c r="A19256">
        <v>200.35599999999999</v>
      </c>
      <c r="B19256">
        <v>30.25</v>
      </c>
      <c r="C19256">
        <v>26.024999999999999</v>
      </c>
      <c r="D19256">
        <v>7.5366299999999997</v>
      </c>
      <c r="E19256" t="s">
        <v>19259</v>
      </c>
      <c r="F19256">
        <v>38.888888888888893</v>
      </c>
      <c r="G19256" t="e">
        <f t="shared" si="1200"/>
        <v>#N/A</v>
      </c>
      <c r="H19256" t="e">
        <f t="shared" si="1201"/>
        <v>#N/A</v>
      </c>
      <c r="I19256">
        <f t="shared" si="1202"/>
        <v>26.024999999999999</v>
      </c>
      <c r="J19256" t="e">
        <f t="shared" si="1203"/>
        <v>#N/A</v>
      </c>
    </row>
    <row r="19257" spans="1:10" x14ac:dyDescent="0.25">
      <c r="A19257">
        <v>200.363</v>
      </c>
      <c r="B19257">
        <v>40.29</v>
      </c>
      <c r="C19257">
        <v>33.825000000000003</v>
      </c>
      <c r="D19257">
        <v>7.0781999999999998</v>
      </c>
      <c r="E19257" t="s">
        <v>19260</v>
      </c>
      <c r="F19257">
        <v>38.333333333333336</v>
      </c>
      <c r="G19257" t="e">
        <f t="shared" si="1200"/>
        <v>#N/A</v>
      </c>
      <c r="H19257" t="e">
        <f t="shared" si="1201"/>
        <v>#N/A</v>
      </c>
      <c r="I19257">
        <f t="shared" si="1202"/>
        <v>33.825000000000003</v>
      </c>
      <c r="J19257" t="e">
        <f t="shared" si="1203"/>
        <v>#N/A</v>
      </c>
    </row>
    <row r="19258" spans="1:10" x14ac:dyDescent="0.25">
      <c r="A19258">
        <v>200.37</v>
      </c>
      <c r="B19258">
        <v>42.21</v>
      </c>
      <c r="C19258">
        <v>37.35</v>
      </c>
      <c r="D19258">
        <v>9.0238899999999997</v>
      </c>
      <c r="E19258" t="s">
        <v>19261</v>
      </c>
      <c r="F19258">
        <v>37.777777777777779</v>
      </c>
      <c r="G19258" t="e">
        <f t="shared" si="1200"/>
        <v>#N/A</v>
      </c>
      <c r="H19258" t="e">
        <f t="shared" si="1201"/>
        <v>#N/A</v>
      </c>
      <c r="I19258">
        <f t="shared" si="1202"/>
        <v>37.35</v>
      </c>
      <c r="J19258" t="e">
        <f t="shared" si="1203"/>
        <v>#N/A</v>
      </c>
    </row>
    <row r="19259" spans="1:10" x14ac:dyDescent="0.25">
      <c r="A19259">
        <v>200.37700000000001</v>
      </c>
      <c r="B19259">
        <v>45.07</v>
      </c>
      <c r="C19259">
        <v>38.549999999999997</v>
      </c>
      <c r="D19259">
        <v>7.8713899999999999</v>
      </c>
      <c r="E19259" t="s">
        <v>19262</v>
      </c>
      <c r="F19259">
        <v>38.333333333333336</v>
      </c>
      <c r="G19259" t="e">
        <f t="shared" si="1200"/>
        <v>#N/A</v>
      </c>
      <c r="H19259" t="e">
        <f t="shared" si="1201"/>
        <v>#N/A</v>
      </c>
      <c r="I19259">
        <f t="shared" si="1202"/>
        <v>38.549999999999997</v>
      </c>
      <c r="J19259" t="e">
        <f t="shared" si="1203"/>
        <v>#N/A</v>
      </c>
    </row>
    <row r="19260" spans="1:10" x14ac:dyDescent="0.25">
      <c r="A19260">
        <v>200.38399999999999</v>
      </c>
      <c r="B19260">
        <v>46.41</v>
      </c>
      <c r="C19260">
        <v>38.174999999999997</v>
      </c>
      <c r="D19260">
        <v>6.3941699999999999</v>
      </c>
      <c r="E19260" t="s">
        <v>19263</v>
      </c>
      <c r="F19260">
        <v>39.444444444444443</v>
      </c>
      <c r="G19260" t="e">
        <f t="shared" si="1200"/>
        <v>#N/A</v>
      </c>
      <c r="H19260" t="e">
        <f t="shared" si="1201"/>
        <v>#N/A</v>
      </c>
      <c r="I19260">
        <f t="shared" si="1202"/>
        <v>38.174999999999997</v>
      </c>
      <c r="J19260" t="e">
        <f t="shared" si="1203"/>
        <v>#N/A</v>
      </c>
    </row>
    <row r="19261" spans="1:10" x14ac:dyDescent="0.25">
      <c r="A19261">
        <v>200.39099999999999</v>
      </c>
      <c r="B19261">
        <v>50.13</v>
      </c>
      <c r="C19261">
        <v>42.75</v>
      </c>
      <c r="D19261">
        <v>7.9092700000000002</v>
      </c>
      <c r="E19261" t="s">
        <v>19264</v>
      </c>
      <c r="F19261">
        <v>38.333333333333336</v>
      </c>
      <c r="G19261" t="e">
        <f t="shared" si="1200"/>
        <v>#N/A</v>
      </c>
      <c r="H19261" t="e">
        <f t="shared" si="1201"/>
        <v>#N/A</v>
      </c>
      <c r="I19261">
        <f t="shared" si="1202"/>
        <v>42.75</v>
      </c>
      <c r="J19261" t="e">
        <f t="shared" si="1203"/>
        <v>#N/A</v>
      </c>
    </row>
    <row r="19262" spans="1:10" x14ac:dyDescent="0.25">
      <c r="A19262">
        <v>200.398</v>
      </c>
      <c r="B19262">
        <v>52.12</v>
      </c>
      <c r="C19262">
        <v>47.4</v>
      </c>
      <c r="D19262">
        <v>10.9224</v>
      </c>
      <c r="E19262" t="s">
        <v>19265</v>
      </c>
      <c r="F19262">
        <v>38.888888888888893</v>
      </c>
      <c r="G19262" t="e">
        <f t="shared" si="1200"/>
        <v>#N/A</v>
      </c>
      <c r="H19262" t="e">
        <f t="shared" si="1201"/>
        <v>#N/A</v>
      </c>
      <c r="I19262">
        <f t="shared" si="1202"/>
        <v>47.4</v>
      </c>
      <c r="J19262" t="e">
        <f t="shared" si="1203"/>
        <v>#N/A</v>
      </c>
    </row>
    <row r="19263" spans="1:10" x14ac:dyDescent="0.25">
      <c r="A19263">
        <v>200.405</v>
      </c>
      <c r="B19263">
        <v>49.09</v>
      </c>
      <c r="C19263">
        <v>44.4</v>
      </c>
      <c r="D19263">
        <v>10.4147</v>
      </c>
      <c r="E19263" t="s">
        <v>19266</v>
      </c>
      <c r="F19263">
        <v>40</v>
      </c>
      <c r="G19263" t="e">
        <f t="shared" si="1200"/>
        <v>#N/A</v>
      </c>
      <c r="H19263" t="e">
        <f t="shared" si="1201"/>
        <v>#N/A</v>
      </c>
      <c r="I19263" t="e">
        <f t="shared" si="1202"/>
        <v>#N/A</v>
      </c>
      <c r="J19263" t="e">
        <f t="shared" si="1203"/>
        <v>#N/A</v>
      </c>
    </row>
    <row r="19264" spans="1:10" x14ac:dyDescent="0.25">
      <c r="A19264">
        <v>200.41200000000001</v>
      </c>
      <c r="B19264">
        <v>45.04</v>
      </c>
      <c r="C19264">
        <v>36.75</v>
      </c>
      <c r="D19264">
        <v>6.0960700000000001</v>
      </c>
      <c r="E19264" t="s">
        <v>19267</v>
      </c>
      <c r="F19264">
        <v>40.555555555555557</v>
      </c>
      <c r="G19264" t="e">
        <f t="shared" si="1200"/>
        <v>#N/A</v>
      </c>
      <c r="H19264" t="e">
        <f t="shared" si="1201"/>
        <v>#N/A</v>
      </c>
      <c r="I19264" t="e">
        <f t="shared" si="1202"/>
        <v>#N/A</v>
      </c>
      <c r="J19264">
        <f t="shared" si="1203"/>
        <v>36.75</v>
      </c>
    </row>
    <row r="19265" spans="1:10" x14ac:dyDescent="0.25">
      <c r="A19265">
        <v>200.41900000000001</v>
      </c>
      <c r="B19265">
        <v>45.92</v>
      </c>
      <c r="C19265">
        <v>34.875</v>
      </c>
      <c r="D19265">
        <v>3.49722</v>
      </c>
      <c r="E19265" t="s">
        <v>19268</v>
      </c>
      <c r="F19265">
        <v>42.222222222222221</v>
      </c>
      <c r="G19265" t="e">
        <f t="shared" si="1200"/>
        <v>#N/A</v>
      </c>
      <c r="H19265" t="e">
        <f t="shared" si="1201"/>
        <v>#N/A</v>
      </c>
      <c r="I19265" t="e">
        <f t="shared" si="1202"/>
        <v>#N/A</v>
      </c>
      <c r="J19265">
        <f t="shared" si="1203"/>
        <v>34.875</v>
      </c>
    </row>
    <row r="19266" spans="1:10" x14ac:dyDescent="0.25">
      <c r="A19266">
        <v>200.42599999999999</v>
      </c>
      <c r="B19266">
        <v>56.35</v>
      </c>
      <c r="C19266">
        <v>40.424999999999997</v>
      </c>
      <c r="D19266">
        <v>0.46799299999999999</v>
      </c>
      <c r="E19266" t="s">
        <v>19269</v>
      </c>
      <c r="F19266">
        <v>41.111111111111114</v>
      </c>
      <c r="G19266" t="e">
        <f t="shared" si="1200"/>
        <v>#N/A</v>
      </c>
      <c r="H19266" t="e">
        <f t="shared" si="1201"/>
        <v>#N/A</v>
      </c>
      <c r="I19266" t="e">
        <f t="shared" si="1202"/>
        <v>#N/A</v>
      </c>
      <c r="J19266">
        <f t="shared" si="1203"/>
        <v>40.424999999999997</v>
      </c>
    </row>
    <row r="19267" spans="1:10" x14ac:dyDescent="0.25">
      <c r="A19267">
        <v>200.43299999999999</v>
      </c>
      <c r="B19267">
        <v>50.49</v>
      </c>
      <c r="C19267">
        <v>33.225000000000001</v>
      </c>
      <c r="D19267">
        <v>-1.91185</v>
      </c>
      <c r="E19267" t="s">
        <v>19270</v>
      </c>
      <c r="F19267">
        <v>42.222222222222221</v>
      </c>
      <c r="G19267" t="e">
        <f t="shared" ref="G19267:G19330" si="1204">IF(F19267&lt;20,C19267,NA())</f>
        <v>#N/A</v>
      </c>
      <c r="H19267" t="e">
        <f t="shared" ref="H19267:H19330" si="1205">IF(AND(F19267&gt;19.999,F19267&lt;30),C19267,NA())</f>
        <v>#N/A</v>
      </c>
      <c r="I19267" t="e">
        <f t="shared" ref="I19267:I19330" si="1206">IF(AND(F19267&gt;29.999,F19267&lt;40),C19267,NA())</f>
        <v>#N/A</v>
      </c>
      <c r="J19267">
        <f t="shared" ref="J19267:J19330" si="1207">IF(F19267&gt;40,C19267,NA())</f>
        <v>33.225000000000001</v>
      </c>
    </row>
    <row r="19268" spans="1:10" x14ac:dyDescent="0.25">
      <c r="A19268">
        <v>200.44</v>
      </c>
      <c r="B19268">
        <v>45.8</v>
      </c>
      <c r="C19268">
        <v>28.274999999999999</v>
      </c>
      <c r="D19268">
        <v>-3.00407</v>
      </c>
      <c r="E19268" t="s">
        <v>19271</v>
      </c>
      <c r="F19268">
        <v>43.333333333333336</v>
      </c>
      <c r="G19268" t="e">
        <f t="shared" si="1204"/>
        <v>#N/A</v>
      </c>
      <c r="H19268" t="e">
        <f t="shared" si="1205"/>
        <v>#N/A</v>
      </c>
      <c r="I19268" t="e">
        <f t="shared" si="1206"/>
        <v>#N/A</v>
      </c>
      <c r="J19268">
        <f t="shared" si="1207"/>
        <v>28.274999999999999</v>
      </c>
    </row>
    <row r="19269" spans="1:10" x14ac:dyDescent="0.25">
      <c r="A19269">
        <v>200.447</v>
      </c>
      <c r="B19269">
        <v>53.61</v>
      </c>
      <c r="C19269">
        <v>33.825000000000003</v>
      </c>
      <c r="D19269">
        <v>-3.8782100000000002</v>
      </c>
      <c r="E19269" t="s">
        <v>19272</v>
      </c>
      <c r="F19269">
        <v>41.111111111111114</v>
      </c>
      <c r="G19269" t="e">
        <f t="shared" si="1204"/>
        <v>#N/A</v>
      </c>
      <c r="H19269" t="e">
        <f t="shared" si="1205"/>
        <v>#N/A</v>
      </c>
      <c r="I19269" t="e">
        <f t="shared" si="1206"/>
        <v>#N/A</v>
      </c>
      <c r="J19269">
        <f t="shared" si="1207"/>
        <v>33.825000000000003</v>
      </c>
    </row>
    <row r="19270" spans="1:10" x14ac:dyDescent="0.25">
      <c r="A19270">
        <v>200.45400000000001</v>
      </c>
      <c r="B19270">
        <v>46.51</v>
      </c>
      <c r="C19270">
        <v>30.975000000000001</v>
      </c>
      <c r="D19270">
        <v>-0.88808399999999998</v>
      </c>
      <c r="E19270" t="s">
        <v>19273</v>
      </c>
      <c r="F19270">
        <v>41.111111111111114</v>
      </c>
      <c r="G19270" t="e">
        <f t="shared" si="1204"/>
        <v>#N/A</v>
      </c>
      <c r="H19270" t="e">
        <f t="shared" si="1205"/>
        <v>#N/A</v>
      </c>
      <c r="I19270" t="e">
        <f t="shared" si="1206"/>
        <v>#N/A</v>
      </c>
      <c r="J19270">
        <f t="shared" si="1207"/>
        <v>30.975000000000001</v>
      </c>
    </row>
    <row r="19271" spans="1:10" x14ac:dyDescent="0.25">
      <c r="A19271">
        <v>200.46100000000001</v>
      </c>
      <c r="B19271">
        <v>52.84</v>
      </c>
      <c r="C19271">
        <v>32.625</v>
      </c>
      <c r="D19271">
        <v>-4.4448499999999997</v>
      </c>
      <c r="E19271" t="s">
        <v>19274</v>
      </c>
      <c r="F19271">
        <v>42.222222222222221</v>
      </c>
      <c r="G19271" t="e">
        <f t="shared" si="1204"/>
        <v>#N/A</v>
      </c>
      <c r="H19271" t="e">
        <f t="shared" si="1205"/>
        <v>#N/A</v>
      </c>
      <c r="I19271" t="e">
        <f t="shared" si="1206"/>
        <v>#N/A</v>
      </c>
      <c r="J19271">
        <f t="shared" si="1207"/>
        <v>32.625</v>
      </c>
    </row>
    <row r="19272" spans="1:10" x14ac:dyDescent="0.25">
      <c r="A19272">
        <v>200.46799999999999</v>
      </c>
      <c r="B19272">
        <v>51.74</v>
      </c>
      <c r="C19272">
        <v>31.875</v>
      </c>
      <c r="D19272">
        <v>-4.2900400000000003</v>
      </c>
      <c r="E19272" t="s">
        <v>19275</v>
      </c>
      <c r="F19272">
        <v>42.222222222222221</v>
      </c>
      <c r="G19272" t="e">
        <f t="shared" si="1204"/>
        <v>#N/A</v>
      </c>
      <c r="H19272" t="e">
        <f t="shared" si="1205"/>
        <v>#N/A</v>
      </c>
      <c r="I19272" t="e">
        <f t="shared" si="1206"/>
        <v>#N/A</v>
      </c>
      <c r="J19272">
        <f t="shared" si="1207"/>
        <v>31.875</v>
      </c>
    </row>
    <row r="19273" spans="1:10" x14ac:dyDescent="0.25">
      <c r="A19273">
        <v>200.47499999999999</v>
      </c>
      <c r="B19273">
        <v>51.66</v>
      </c>
      <c r="C19273">
        <v>27.45</v>
      </c>
      <c r="D19273">
        <v>-8.6492299999999993</v>
      </c>
      <c r="E19273" t="s">
        <v>19276</v>
      </c>
      <c r="F19273">
        <v>42.777777777777779</v>
      </c>
      <c r="G19273" t="e">
        <f t="shared" si="1204"/>
        <v>#N/A</v>
      </c>
      <c r="H19273" t="e">
        <f t="shared" si="1205"/>
        <v>#N/A</v>
      </c>
      <c r="I19273" t="e">
        <f t="shared" si="1206"/>
        <v>#N/A</v>
      </c>
      <c r="J19273">
        <f t="shared" si="1207"/>
        <v>27.45</v>
      </c>
    </row>
    <row r="19274" spans="1:10" x14ac:dyDescent="0.25">
      <c r="A19274">
        <v>200.48099999999999</v>
      </c>
      <c r="B19274">
        <v>55.07</v>
      </c>
      <c r="C19274">
        <v>25.05</v>
      </c>
      <c r="D19274">
        <v>-13.854100000000001</v>
      </c>
      <c r="E19274" t="s">
        <v>19277</v>
      </c>
      <c r="F19274">
        <v>42.777777777777779</v>
      </c>
      <c r="G19274" t="e">
        <f t="shared" si="1204"/>
        <v>#N/A</v>
      </c>
      <c r="H19274" t="e">
        <f t="shared" si="1205"/>
        <v>#N/A</v>
      </c>
      <c r="I19274" t="e">
        <f t="shared" si="1206"/>
        <v>#N/A</v>
      </c>
      <c r="J19274">
        <f t="shared" si="1207"/>
        <v>25.05</v>
      </c>
    </row>
    <row r="19275" spans="1:10" x14ac:dyDescent="0.25">
      <c r="A19275">
        <v>200.488</v>
      </c>
      <c r="B19275">
        <v>51.55</v>
      </c>
      <c r="C19275">
        <v>25.2</v>
      </c>
      <c r="D19275">
        <v>-10.8088</v>
      </c>
      <c r="E19275" t="s">
        <v>19278</v>
      </c>
      <c r="F19275">
        <v>42.777777777777779</v>
      </c>
      <c r="G19275" t="e">
        <f t="shared" si="1204"/>
        <v>#N/A</v>
      </c>
      <c r="H19275" t="e">
        <f t="shared" si="1205"/>
        <v>#N/A</v>
      </c>
      <c r="I19275" t="e">
        <f t="shared" si="1206"/>
        <v>#N/A</v>
      </c>
      <c r="J19275">
        <f t="shared" si="1207"/>
        <v>25.2</v>
      </c>
    </row>
    <row r="19276" spans="1:10" x14ac:dyDescent="0.25">
      <c r="A19276">
        <v>200.495</v>
      </c>
      <c r="B19276">
        <v>51.07</v>
      </c>
      <c r="C19276">
        <v>25.274999999999999</v>
      </c>
      <c r="D19276">
        <v>-10.338900000000001</v>
      </c>
      <c r="E19276" t="s">
        <v>19279</v>
      </c>
      <c r="F19276">
        <v>42.222222222222221</v>
      </c>
      <c r="G19276" t="e">
        <f t="shared" si="1204"/>
        <v>#N/A</v>
      </c>
      <c r="H19276" t="e">
        <f t="shared" si="1205"/>
        <v>#N/A</v>
      </c>
      <c r="I19276" t="e">
        <f t="shared" si="1206"/>
        <v>#N/A</v>
      </c>
      <c r="J19276">
        <f t="shared" si="1207"/>
        <v>25.274999999999999</v>
      </c>
    </row>
    <row r="19277" spans="1:10" x14ac:dyDescent="0.25">
      <c r="A19277">
        <v>200.50200000000001</v>
      </c>
      <c r="B19277">
        <v>49.96</v>
      </c>
      <c r="C19277">
        <v>24.9</v>
      </c>
      <c r="D19277">
        <v>-9.8008900000000008</v>
      </c>
      <c r="E19277" t="s">
        <v>19280</v>
      </c>
      <c r="F19277">
        <v>42.777777777777779</v>
      </c>
      <c r="G19277" t="e">
        <f t="shared" si="1204"/>
        <v>#N/A</v>
      </c>
      <c r="H19277" t="e">
        <f t="shared" si="1205"/>
        <v>#N/A</v>
      </c>
      <c r="I19277" t="e">
        <f t="shared" si="1206"/>
        <v>#N/A</v>
      </c>
      <c r="J19277">
        <f t="shared" si="1207"/>
        <v>24.9</v>
      </c>
    </row>
    <row r="19278" spans="1:10" x14ac:dyDescent="0.25">
      <c r="A19278">
        <v>200.50899999999999</v>
      </c>
      <c r="B19278">
        <v>46.76</v>
      </c>
      <c r="C19278">
        <v>21.3</v>
      </c>
      <c r="D19278">
        <v>-10.768700000000001</v>
      </c>
      <c r="E19278" t="s">
        <v>19281</v>
      </c>
      <c r="F19278">
        <v>42.777777777777779</v>
      </c>
      <c r="G19278" t="e">
        <f t="shared" si="1204"/>
        <v>#N/A</v>
      </c>
      <c r="H19278" t="e">
        <f t="shared" si="1205"/>
        <v>#N/A</v>
      </c>
      <c r="I19278" t="e">
        <f t="shared" si="1206"/>
        <v>#N/A</v>
      </c>
      <c r="J19278">
        <f t="shared" si="1207"/>
        <v>21.3</v>
      </c>
    </row>
    <row r="19279" spans="1:10" x14ac:dyDescent="0.25">
      <c r="A19279">
        <v>200.51599999999999</v>
      </c>
      <c r="B19279">
        <v>45.96</v>
      </c>
      <c r="C19279">
        <v>19.875</v>
      </c>
      <c r="D19279">
        <v>-11.5357</v>
      </c>
      <c r="E19279" t="s">
        <v>19282</v>
      </c>
      <c r="F19279">
        <v>43.333333333333336</v>
      </c>
      <c r="G19279" t="e">
        <f t="shared" si="1204"/>
        <v>#N/A</v>
      </c>
      <c r="H19279" t="e">
        <f t="shared" si="1205"/>
        <v>#N/A</v>
      </c>
      <c r="I19279" t="e">
        <f t="shared" si="1206"/>
        <v>#N/A</v>
      </c>
      <c r="J19279">
        <f t="shared" si="1207"/>
        <v>19.875</v>
      </c>
    </row>
    <row r="19280" spans="1:10" x14ac:dyDescent="0.25">
      <c r="A19280">
        <v>200.523</v>
      </c>
      <c r="B19280">
        <v>43.53</v>
      </c>
      <c r="C19280">
        <v>18.824999999999999</v>
      </c>
      <c r="D19280">
        <v>-10.5869</v>
      </c>
      <c r="E19280" t="s">
        <v>19283</v>
      </c>
      <c r="F19280">
        <v>44.444444444444443</v>
      </c>
      <c r="G19280" t="e">
        <f t="shared" si="1204"/>
        <v>#N/A</v>
      </c>
      <c r="H19280" t="e">
        <f t="shared" si="1205"/>
        <v>#N/A</v>
      </c>
      <c r="I19280" t="e">
        <f t="shared" si="1206"/>
        <v>#N/A</v>
      </c>
      <c r="J19280">
        <f t="shared" si="1207"/>
        <v>18.824999999999999</v>
      </c>
    </row>
    <row r="19281" spans="1:10" x14ac:dyDescent="0.25">
      <c r="A19281">
        <v>200.53</v>
      </c>
      <c r="B19281">
        <v>43.14</v>
      </c>
      <c r="C19281">
        <v>15</v>
      </c>
      <c r="D19281">
        <v>-14.091100000000001</v>
      </c>
      <c r="E19281" t="s">
        <v>19284</v>
      </c>
      <c r="F19281">
        <v>45</v>
      </c>
      <c r="G19281" t="e">
        <f t="shared" si="1204"/>
        <v>#N/A</v>
      </c>
      <c r="H19281" t="e">
        <f t="shared" si="1205"/>
        <v>#N/A</v>
      </c>
      <c r="I19281" t="e">
        <f t="shared" si="1206"/>
        <v>#N/A</v>
      </c>
      <c r="J19281">
        <f t="shared" si="1207"/>
        <v>15</v>
      </c>
    </row>
    <row r="19282" spans="1:10" x14ac:dyDescent="0.25">
      <c r="A19282">
        <v>200.53700000000001</v>
      </c>
      <c r="B19282">
        <v>47.5</v>
      </c>
      <c r="C19282">
        <v>10.8</v>
      </c>
      <c r="D19282">
        <v>-21.877400000000002</v>
      </c>
      <c r="E19282" t="s">
        <v>19285</v>
      </c>
      <c r="F19282">
        <v>45</v>
      </c>
      <c r="G19282" t="e">
        <f t="shared" si="1204"/>
        <v>#N/A</v>
      </c>
      <c r="H19282" t="e">
        <f t="shared" si="1205"/>
        <v>#N/A</v>
      </c>
      <c r="I19282" t="e">
        <f t="shared" si="1206"/>
        <v>#N/A</v>
      </c>
      <c r="J19282">
        <f t="shared" si="1207"/>
        <v>10.8</v>
      </c>
    </row>
    <row r="19283" spans="1:10" x14ac:dyDescent="0.25">
      <c r="A19283">
        <v>200.54400000000001</v>
      </c>
      <c r="B19283">
        <v>46.8</v>
      </c>
      <c r="C19283">
        <v>14.925000000000001</v>
      </c>
      <c r="D19283">
        <v>-17.176600000000001</v>
      </c>
      <c r="E19283" t="s">
        <v>19286</v>
      </c>
      <c r="F19283">
        <v>45</v>
      </c>
      <c r="G19283" t="e">
        <f t="shared" si="1204"/>
        <v>#N/A</v>
      </c>
      <c r="H19283" t="e">
        <f t="shared" si="1205"/>
        <v>#N/A</v>
      </c>
      <c r="I19283" t="e">
        <f t="shared" si="1206"/>
        <v>#N/A</v>
      </c>
      <c r="J19283">
        <f t="shared" si="1207"/>
        <v>14.925000000000001</v>
      </c>
    </row>
    <row r="19284" spans="1:10" x14ac:dyDescent="0.25">
      <c r="A19284">
        <v>200.55099999999999</v>
      </c>
      <c r="B19284">
        <v>49.66</v>
      </c>
      <c r="C19284">
        <v>22.65</v>
      </c>
      <c r="D19284">
        <v>-11.8041</v>
      </c>
      <c r="E19284" t="s">
        <v>19287</v>
      </c>
      <c r="F19284">
        <v>43.888888888888893</v>
      </c>
      <c r="G19284" t="e">
        <f t="shared" si="1204"/>
        <v>#N/A</v>
      </c>
      <c r="H19284" t="e">
        <f t="shared" si="1205"/>
        <v>#N/A</v>
      </c>
      <c r="I19284" t="e">
        <f t="shared" si="1206"/>
        <v>#N/A</v>
      </c>
      <c r="J19284">
        <f t="shared" si="1207"/>
        <v>22.65</v>
      </c>
    </row>
    <row r="19285" spans="1:10" x14ac:dyDescent="0.25">
      <c r="A19285">
        <v>200.55799999999999</v>
      </c>
      <c r="B19285">
        <v>50.95</v>
      </c>
      <c r="C19285">
        <v>23.7</v>
      </c>
      <c r="D19285">
        <v>-11.815200000000001</v>
      </c>
      <c r="E19285" t="s">
        <v>19288</v>
      </c>
      <c r="F19285">
        <v>43.888888888888893</v>
      </c>
      <c r="G19285" t="e">
        <f t="shared" si="1204"/>
        <v>#N/A</v>
      </c>
      <c r="H19285" t="e">
        <f t="shared" si="1205"/>
        <v>#N/A</v>
      </c>
      <c r="I19285" t="e">
        <f t="shared" si="1206"/>
        <v>#N/A</v>
      </c>
      <c r="J19285">
        <f t="shared" si="1207"/>
        <v>23.7</v>
      </c>
    </row>
    <row r="19286" spans="1:10" x14ac:dyDescent="0.25">
      <c r="A19286">
        <v>200.565</v>
      </c>
      <c r="B19286">
        <v>48.3</v>
      </c>
      <c r="C19286">
        <v>22.65</v>
      </c>
      <c r="D19286">
        <v>-10.685499999999999</v>
      </c>
      <c r="E19286" t="s">
        <v>19289</v>
      </c>
      <c r="F19286">
        <v>42.222222222222221</v>
      </c>
      <c r="G19286" t="e">
        <f t="shared" si="1204"/>
        <v>#N/A</v>
      </c>
      <c r="H19286" t="e">
        <f t="shared" si="1205"/>
        <v>#N/A</v>
      </c>
      <c r="I19286" t="e">
        <f t="shared" si="1206"/>
        <v>#N/A</v>
      </c>
      <c r="J19286">
        <f t="shared" si="1207"/>
        <v>22.65</v>
      </c>
    </row>
    <row r="19287" spans="1:10" x14ac:dyDescent="0.25">
      <c r="A19287">
        <v>200.572</v>
      </c>
      <c r="B19287">
        <v>46.53</v>
      </c>
      <c r="C19287">
        <v>29.25</v>
      </c>
      <c r="D19287">
        <v>-2.62954</v>
      </c>
      <c r="E19287" t="s">
        <v>19290</v>
      </c>
      <c r="F19287">
        <v>42.222222222222221</v>
      </c>
      <c r="G19287" t="e">
        <f t="shared" si="1204"/>
        <v>#N/A</v>
      </c>
      <c r="H19287" t="e">
        <f t="shared" si="1205"/>
        <v>#N/A</v>
      </c>
      <c r="I19287" t="e">
        <f t="shared" si="1206"/>
        <v>#N/A</v>
      </c>
      <c r="J19287">
        <f t="shared" si="1207"/>
        <v>29.25</v>
      </c>
    </row>
    <row r="19288" spans="1:10" x14ac:dyDescent="0.25">
      <c r="A19288">
        <v>200.57900000000001</v>
      </c>
      <c r="B19288">
        <v>42.48</v>
      </c>
      <c r="C19288">
        <v>32.774999999999999</v>
      </c>
      <c r="D19288">
        <v>4.2267999999999999</v>
      </c>
      <c r="E19288" t="s">
        <v>19291</v>
      </c>
      <c r="F19288">
        <v>40</v>
      </c>
      <c r="G19288" t="e">
        <f t="shared" si="1204"/>
        <v>#N/A</v>
      </c>
      <c r="H19288" t="e">
        <f t="shared" si="1205"/>
        <v>#N/A</v>
      </c>
      <c r="I19288" t="e">
        <f t="shared" si="1206"/>
        <v>#N/A</v>
      </c>
      <c r="J19288" t="e">
        <f t="shared" si="1207"/>
        <v>#N/A</v>
      </c>
    </row>
    <row r="19289" spans="1:10" x14ac:dyDescent="0.25">
      <c r="A19289">
        <v>200.58600000000001</v>
      </c>
      <c r="B19289">
        <v>41.2</v>
      </c>
      <c r="C19289">
        <v>38.25</v>
      </c>
      <c r="D19289">
        <v>10.7547</v>
      </c>
      <c r="E19289" t="s">
        <v>19292</v>
      </c>
      <c r="F19289">
        <v>39.444444444444443</v>
      </c>
      <c r="G19289" t="e">
        <f t="shared" si="1204"/>
        <v>#N/A</v>
      </c>
      <c r="H19289" t="e">
        <f t="shared" si="1205"/>
        <v>#N/A</v>
      </c>
      <c r="I19289">
        <f t="shared" si="1206"/>
        <v>38.25</v>
      </c>
      <c r="J19289" t="e">
        <f t="shared" si="1207"/>
        <v>#N/A</v>
      </c>
    </row>
    <row r="19290" spans="1:10" x14ac:dyDescent="0.25">
      <c r="A19290">
        <v>200.59299999999999</v>
      </c>
      <c r="B19290">
        <v>41.57</v>
      </c>
      <c r="C19290">
        <v>41.325000000000003</v>
      </c>
      <c r="D19290">
        <v>13.5253</v>
      </c>
      <c r="E19290" t="s">
        <v>19293</v>
      </c>
      <c r="F19290">
        <v>40</v>
      </c>
      <c r="G19290" t="e">
        <f t="shared" si="1204"/>
        <v>#N/A</v>
      </c>
      <c r="H19290" t="e">
        <f t="shared" si="1205"/>
        <v>#N/A</v>
      </c>
      <c r="I19290" t="e">
        <f t="shared" si="1206"/>
        <v>#N/A</v>
      </c>
      <c r="J19290" t="e">
        <f t="shared" si="1207"/>
        <v>#N/A</v>
      </c>
    </row>
    <row r="19291" spans="1:10" x14ac:dyDescent="0.25">
      <c r="A19291">
        <v>200.6</v>
      </c>
      <c r="B19291">
        <v>41.37</v>
      </c>
      <c r="C19291">
        <v>40.799999999999997</v>
      </c>
      <c r="D19291">
        <v>13.1648</v>
      </c>
      <c r="E19291" t="s">
        <v>19294</v>
      </c>
      <c r="F19291">
        <v>39.444444444444443</v>
      </c>
      <c r="G19291" t="e">
        <f t="shared" si="1204"/>
        <v>#N/A</v>
      </c>
      <c r="H19291" t="e">
        <f t="shared" si="1205"/>
        <v>#N/A</v>
      </c>
      <c r="I19291">
        <f t="shared" si="1206"/>
        <v>40.799999999999997</v>
      </c>
      <c r="J19291" t="e">
        <f t="shared" si="1207"/>
        <v>#N/A</v>
      </c>
    </row>
    <row r="19292" spans="1:10" x14ac:dyDescent="0.25">
      <c r="A19292">
        <v>200.60599999999999</v>
      </c>
      <c r="B19292">
        <v>41.25</v>
      </c>
      <c r="C19292">
        <v>41.625</v>
      </c>
      <c r="D19292">
        <v>14.0885</v>
      </c>
      <c r="E19292" t="s">
        <v>19295</v>
      </c>
      <c r="F19292">
        <v>40</v>
      </c>
      <c r="G19292" t="e">
        <f t="shared" si="1204"/>
        <v>#N/A</v>
      </c>
      <c r="H19292" t="e">
        <f t="shared" si="1205"/>
        <v>#N/A</v>
      </c>
      <c r="I19292" t="e">
        <f t="shared" si="1206"/>
        <v>#N/A</v>
      </c>
      <c r="J19292" t="e">
        <f t="shared" si="1207"/>
        <v>#N/A</v>
      </c>
    </row>
    <row r="19293" spans="1:10" x14ac:dyDescent="0.25">
      <c r="A19293">
        <v>200.613</v>
      </c>
      <c r="B19293">
        <v>46.85</v>
      </c>
      <c r="C19293">
        <v>42.15</v>
      </c>
      <c r="D19293">
        <v>10.007199999999999</v>
      </c>
      <c r="E19293" t="s">
        <v>19296</v>
      </c>
      <c r="F19293">
        <v>39.444444444444443</v>
      </c>
      <c r="G19293" t="e">
        <f t="shared" si="1204"/>
        <v>#N/A</v>
      </c>
      <c r="H19293" t="e">
        <f t="shared" si="1205"/>
        <v>#N/A</v>
      </c>
      <c r="I19293">
        <f t="shared" si="1206"/>
        <v>42.15</v>
      </c>
      <c r="J19293" t="e">
        <f t="shared" si="1207"/>
        <v>#N/A</v>
      </c>
    </row>
    <row r="19294" spans="1:10" x14ac:dyDescent="0.25">
      <c r="A19294">
        <v>200.62</v>
      </c>
      <c r="B19294">
        <v>45.33</v>
      </c>
      <c r="C19294">
        <v>43.725000000000001</v>
      </c>
      <c r="D19294">
        <v>12.8325</v>
      </c>
      <c r="E19294" t="s">
        <v>19297</v>
      </c>
      <c r="F19294">
        <v>39.444444444444443</v>
      </c>
      <c r="G19294" t="e">
        <f t="shared" si="1204"/>
        <v>#N/A</v>
      </c>
      <c r="H19294" t="e">
        <f t="shared" si="1205"/>
        <v>#N/A</v>
      </c>
      <c r="I19294">
        <f t="shared" si="1206"/>
        <v>43.725000000000001</v>
      </c>
      <c r="J19294" t="e">
        <f t="shared" si="1207"/>
        <v>#N/A</v>
      </c>
    </row>
    <row r="19295" spans="1:10" x14ac:dyDescent="0.25">
      <c r="A19295">
        <v>200.62700000000001</v>
      </c>
      <c r="B19295">
        <v>35.76</v>
      </c>
      <c r="C19295">
        <v>36.524999999999999</v>
      </c>
      <c r="D19295">
        <v>13.5044</v>
      </c>
      <c r="E19295" t="s">
        <v>19298</v>
      </c>
      <c r="F19295">
        <v>40.555555555555557</v>
      </c>
      <c r="G19295" t="e">
        <f t="shared" si="1204"/>
        <v>#N/A</v>
      </c>
      <c r="H19295" t="e">
        <f t="shared" si="1205"/>
        <v>#N/A</v>
      </c>
      <c r="I19295" t="e">
        <f t="shared" si="1206"/>
        <v>#N/A</v>
      </c>
      <c r="J19295">
        <f t="shared" si="1207"/>
        <v>36.524999999999999</v>
      </c>
    </row>
    <row r="19296" spans="1:10" x14ac:dyDescent="0.25">
      <c r="A19296">
        <v>200.63399999999999</v>
      </c>
      <c r="B19296">
        <v>39.82</v>
      </c>
      <c r="C19296">
        <v>30.524999999999999</v>
      </c>
      <c r="D19296">
        <v>4.1647999999999996</v>
      </c>
      <c r="E19296" t="s">
        <v>19299</v>
      </c>
      <c r="F19296">
        <v>40</v>
      </c>
      <c r="G19296" t="e">
        <f t="shared" si="1204"/>
        <v>#N/A</v>
      </c>
      <c r="H19296" t="e">
        <f t="shared" si="1205"/>
        <v>#N/A</v>
      </c>
      <c r="I19296" t="e">
        <f t="shared" si="1206"/>
        <v>#N/A</v>
      </c>
      <c r="J19296" t="e">
        <f t="shared" si="1207"/>
        <v>#N/A</v>
      </c>
    </row>
    <row r="19297" spans="1:10" x14ac:dyDescent="0.25">
      <c r="A19297">
        <v>200.64099999999999</v>
      </c>
      <c r="B19297">
        <v>45.06</v>
      </c>
      <c r="C19297">
        <v>34.575000000000003</v>
      </c>
      <c r="D19297">
        <v>3.90462</v>
      </c>
      <c r="E19297" t="s">
        <v>19300</v>
      </c>
      <c r="F19297">
        <v>39.444444444444443</v>
      </c>
      <c r="G19297" t="e">
        <f t="shared" si="1204"/>
        <v>#N/A</v>
      </c>
      <c r="H19297" t="e">
        <f t="shared" si="1205"/>
        <v>#N/A</v>
      </c>
      <c r="I19297">
        <f t="shared" si="1206"/>
        <v>34.575000000000003</v>
      </c>
      <c r="J19297" t="e">
        <f t="shared" si="1207"/>
        <v>#N/A</v>
      </c>
    </row>
    <row r="19298" spans="1:10" x14ac:dyDescent="0.25">
      <c r="A19298">
        <v>200.648</v>
      </c>
      <c r="B19298">
        <v>46.23</v>
      </c>
      <c r="C19298">
        <v>36.15</v>
      </c>
      <c r="D19298">
        <v>4.5172299999999996</v>
      </c>
      <c r="E19298" t="s">
        <v>19301</v>
      </c>
      <c r="F19298">
        <v>39.444444444444443</v>
      </c>
      <c r="G19298" t="e">
        <f t="shared" si="1204"/>
        <v>#N/A</v>
      </c>
      <c r="H19298" t="e">
        <f t="shared" si="1205"/>
        <v>#N/A</v>
      </c>
      <c r="I19298">
        <f t="shared" si="1206"/>
        <v>36.15</v>
      </c>
      <c r="J19298" t="e">
        <f t="shared" si="1207"/>
        <v>#N/A</v>
      </c>
    </row>
    <row r="19299" spans="1:10" x14ac:dyDescent="0.25">
      <c r="A19299">
        <v>200.655</v>
      </c>
      <c r="B19299">
        <v>45.16</v>
      </c>
      <c r="C19299">
        <v>34.799999999999997</v>
      </c>
      <c r="D19299">
        <v>4.0473600000000003</v>
      </c>
      <c r="E19299" t="s">
        <v>19302</v>
      </c>
      <c r="F19299">
        <v>38.888888888888893</v>
      </c>
      <c r="G19299" t="e">
        <f t="shared" si="1204"/>
        <v>#N/A</v>
      </c>
      <c r="H19299" t="e">
        <f t="shared" si="1205"/>
        <v>#N/A</v>
      </c>
      <c r="I19299">
        <f t="shared" si="1206"/>
        <v>34.799999999999997</v>
      </c>
      <c r="J19299" t="e">
        <f t="shared" si="1207"/>
        <v>#N/A</v>
      </c>
    </row>
    <row r="19300" spans="1:10" x14ac:dyDescent="0.25">
      <c r="A19300">
        <v>200.66200000000001</v>
      </c>
      <c r="B19300">
        <v>48.79</v>
      </c>
      <c r="C19300">
        <v>37.725000000000001</v>
      </c>
      <c r="D19300">
        <v>3.9864899999999999</v>
      </c>
      <c r="E19300" t="s">
        <v>19303</v>
      </c>
      <c r="F19300">
        <v>38.888888888888893</v>
      </c>
      <c r="G19300" t="e">
        <f t="shared" si="1204"/>
        <v>#N/A</v>
      </c>
      <c r="H19300" t="e">
        <f t="shared" si="1205"/>
        <v>#N/A</v>
      </c>
      <c r="I19300">
        <f t="shared" si="1206"/>
        <v>37.725000000000001</v>
      </c>
      <c r="J19300" t="e">
        <f t="shared" si="1207"/>
        <v>#N/A</v>
      </c>
    </row>
    <row r="19301" spans="1:10" x14ac:dyDescent="0.25">
      <c r="A19301">
        <v>200.66900000000001</v>
      </c>
      <c r="B19301">
        <v>35.82</v>
      </c>
      <c r="C19301">
        <v>31.425000000000001</v>
      </c>
      <c r="D19301">
        <v>8.35501</v>
      </c>
      <c r="E19301" t="s">
        <v>19304</v>
      </c>
      <c r="F19301">
        <v>40</v>
      </c>
      <c r="G19301" t="e">
        <f t="shared" si="1204"/>
        <v>#N/A</v>
      </c>
      <c r="H19301" t="e">
        <f t="shared" si="1205"/>
        <v>#N/A</v>
      </c>
      <c r="I19301" t="e">
        <f t="shared" si="1206"/>
        <v>#N/A</v>
      </c>
      <c r="J19301" t="e">
        <f t="shared" si="1207"/>
        <v>#N/A</v>
      </c>
    </row>
    <row r="19302" spans="1:10" x14ac:dyDescent="0.25">
      <c r="A19302">
        <v>200.67599999999999</v>
      </c>
      <c r="B19302">
        <v>50.19</v>
      </c>
      <c r="C19302">
        <v>32.4</v>
      </c>
      <c r="D19302">
        <v>-2.4900799999999998</v>
      </c>
      <c r="E19302" t="s">
        <v>19305</v>
      </c>
      <c r="F19302">
        <v>38.888888888888893</v>
      </c>
      <c r="G19302" t="e">
        <f t="shared" si="1204"/>
        <v>#N/A</v>
      </c>
      <c r="H19302" t="e">
        <f t="shared" si="1205"/>
        <v>#N/A</v>
      </c>
      <c r="I19302">
        <f t="shared" si="1206"/>
        <v>32.4</v>
      </c>
      <c r="J19302" t="e">
        <f t="shared" si="1207"/>
        <v>#N/A</v>
      </c>
    </row>
    <row r="19303" spans="1:10" x14ac:dyDescent="0.25">
      <c r="A19303">
        <v>200.68299999999999</v>
      </c>
      <c r="B19303">
        <v>36.909999999999997</v>
      </c>
      <c r="C19303">
        <v>28.95</v>
      </c>
      <c r="D19303">
        <v>4.9834300000000002</v>
      </c>
      <c r="E19303" t="s">
        <v>19306</v>
      </c>
      <c r="F19303">
        <v>40.555555555555557</v>
      </c>
      <c r="G19303" t="e">
        <f t="shared" si="1204"/>
        <v>#N/A</v>
      </c>
      <c r="H19303" t="e">
        <f t="shared" si="1205"/>
        <v>#N/A</v>
      </c>
      <c r="I19303" t="e">
        <f t="shared" si="1206"/>
        <v>#N/A</v>
      </c>
      <c r="J19303">
        <f t="shared" si="1207"/>
        <v>28.95</v>
      </c>
    </row>
    <row r="19304" spans="1:10" x14ac:dyDescent="0.25">
      <c r="A19304">
        <v>200.69</v>
      </c>
      <c r="B19304">
        <v>44.31</v>
      </c>
      <c r="C19304">
        <v>24.6</v>
      </c>
      <c r="D19304">
        <v>-5.4534700000000003</v>
      </c>
      <c r="E19304" t="s">
        <v>19307</v>
      </c>
      <c r="F19304">
        <v>39.444444444444443</v>
      </c>
      <c r="G19304" t="e">
        <f t="shared" si="1204"/>
        <v>#N/A</v>
      </c>
      <c r="H19304" t="e">
        <f t="shared" si="1205"/>
        <v>#N/A</v>
      </c>
      <c r="I19304">
        <f t="shared" si="1206"/>
        <v>24.6</v>
      </c>
      <c r="J19304" t="e">
        <f t="shared" si="1207"/>
        <v>#N/A</v>
      </c>
    </row>
    <row r="19305" spans="1:10" x14ac:dyDescent="0.25">
      <c r="A19305">
        <v>200.697</v>
      </c>
      <c r="B19305">
        <v>50.88</v>
      </c>
      <c r="C19305">
        <v>32.625</v>
      </c>
      <c r="D19305">
        <v>-2.83264</v>
      </c>
      <c r="E19305" t="s">
        <v>19308</v>
      </c>
      <c r="F19305">
        <v>38.888888888888893</v>
      </c>
      <c r="G19305" t="e">
        <f t="shared" si="1204"/>
        <v>#N/A</v>
      </c>
      <c r="H19305" t="e">
        <f t="shared" si="1205"/>
        <v>#N/A</v>
      </c>
      <c r="I19305">
        <f t="shared" si="1206"/>
        <v>32.625</v>
      </c>
      <c r="J19305" t="e">
        <f t="shared" si="1207"/>
        <v>#N/A</v>
      </c>
    </row>
    <row r="19306" spans="1:10" x14ac:dyDescent="0.25">
      <c r="A19306">
        <v>200.70400000000001</v>
      </c>
      <c r="B19306">
        <v>37.590000000000003</v>
      </c>
      <c r="C19306">
        <v>30.675000000000001</v>
      </c>
      <c r="D19306">
        <v>6.1490900000000002</v>
      </c>
      <c r="E19306" t="s">
        <v>19309</v>
      </c>
      <c r="F19306">
        <v>39.444444444444443</v>
      </c>
      <c r="G19306" t="e">
        <f t="shared" si="1204"/>
        <v>#N/A</v>
      </c>
      <c r="H19306" t="e">
        <f t="shared" si="1205"/>
        <v>#N/A</v>
      </c>
      <c r="I19306">
        <f t="shared" si="1206"/>
        <v>30.675000000000001</v>
      </c>
      <c r="J19306" t="e">
        <f t="shared" si="1207"/>
        <v>#N/A</v>
      </c>
    </row>
    <row r="19307" spans="1:10" x14ac:dyDescent="0.25">
      <c r="A19307">
        <v>200.71100000000001</v>
      </c>
      <c r="B19307">
        <v>49.41</v>
      </c>
      <c r="C19307">
        <v>39.674999999999997</v>
      </c>
      <c r="D19307">
        <v>5.4265100000000004</v>
      </c>
      <c r="E19307" t="s">
        <v>19310</v>
      </c>
      <c r="F19307">
        <v>38.888888888888893</v>
      </c>
      <c r="G19307" t="e">
        <f t="shared" si="1204"/>
        <v>#N/A</v>
      </c>
      <c r="H19307" t="e">
        <f t="shared" si="1205"/>
        <v>#N/A</v>
      </c>
      <c r="I19307">
        <f t="shared" si="1206"/>
        <v>39.674999999999997</v>
      </c>
      <c r="J19307" t="e">
        <f t="shared" si="1207"/>
        <v>#N/A</v>
      </c>
    </row>
    <row r="19308" spans="1:10" x14ac:dyDescent="0.25">
      <c r="A19308">
        <v>200.71799999999999</v>
      </c>
      <c r="B19308">
        <v>41.62</v>
      </c>
      <c r="C19308">
        <v>39.075000000000003</v>
      </c>
      <c r="D19308">
        <v>11.2342</v>
      </c>
      <c r="E19308" t="s">
        <v>19311</v>
      </c>
      <c r="F19308">
        <v>39.444444444444443</v>
      </c>
      <c r="G19308" t="e">
        <f t="shared" si="1204"/>
        <v>#N/A</v>
      </c>
      <c r="H19308" t="e">
        <f t="shared" si="1205"/>
        <v>#N/A</v>
      </c>
      <c r="I19308">
        <f t="shared" si="1206"/>
        <v>39.075000000000003</v>
      </c>
      <c r="J19308" t="e">
        <f t="shared" si="1207"/>
        <v>#N/A</v>
      </c>
    </row>
    <row r="19309" spans="1:10" x14ac:dyDescent="0.25">
      <c r="A19309">
        <v>200.72499999999999</v>
      </c>
      <c r="B19309">
        <v>47.65</v>
      </c>
      <c r="C19309">
        <v>38.774999999999999</v>
      </c>
      <c r="D19309">
        <v>5.9742100000000002</v>
      </c>
      <c r="E19309" t="s">
        <v>19312</v>
      </c>
      <c r="F19309">
        <v>38.333333333333336</v>
      </c>
      <c r="G19309" t="e">
        <f t="shared" si="1204"/>
        <v>#N/A</v>
      </c>
      <c r="H19309" t="e">
        <f t="shared" si="1205"/>
        <v>#N/A</v>
      </c>
      <c r="I19309">
        <f t="shared" si="1206"/>
        <v>38.774999999999999</v>
      </c>
      <c r="J19309" t="e">
        <f t="shared" si="1207"/>
        <v>#N/A</v>
      </c>
    </row>
    <row r="19310" spans="1:10" x14ac:dyDescent="0.25">
      <c r="A19310">
        <v>200.73099999999999</v>
      </c>
      <c r="B19310">
        <v>47.57</v>
      </c>
      <c r="C19310">
        <v>46.05</v>
      </c>
      <c r="D19310">
        <v>13.315</v>
      </c>
      <c r="E19310" t="s">
        <v>19313</v>
      </c>
      <c r="F19310">
        <v>38.333333333333336</v>
      </c>
      <c r="G19310" t="e">
        <f t="shared" si="1204"/>
        <v>#N/A</v>
      </c>
      <c r="H19310" t="e">
        <f t="shared" si="1205"/>
        <v>#N/A</v>
      </c>
      <c r="I19310">
        <f t="shared" si="1206"/>
        <v>46.05</v>
      </c>
      <c r="J19310" t="e">
        <f t="shared" si="1207"/>
        <v>#N/A</v>
      </c>
    </row>
    <row r="19311" spans="1:10" x14ac:dyDescent="0.25">
      <c r="A19311">
        <v>200.738</v>
      </c>
      <c r="B19311">
        <v>47.48</v>
      </c>
      <c r="C19311">
        <v>49.725000000000001</v>
      </c>
      <c r="D19311">
        <v>17.064</v>
      </c>
      <c r="E19311" t="s">
        <v>19314</v>
      </c>
      <c r="F19311">
        <v>37.222222222222221</v>
      </c>
      <c r="G19311" t="e">
        <f t="shared" si="1204"/>
        <v>#N/A</v>
      </c>
      <c r="H19311" t="e">
        <f t="shared" si="1205"/>
        <v>#N/A</v>
      </c>
      <c r="I19311">
        <f t="shared" si="1206"/>
        <v>49.725000000000001</v>
      </c>
      <c r="J19311" t="e">
        <f t="shared" si="1207"/>
        <v>#N/A</v>
      </c>
    </row>
    <row r="19312" spans="1:10" x14ac:dyDescent="0.25">
      <c r="A19312">
        <v>200.745</v>
      </c>
      <c r="B19312">
        <v>44.41</v>
      </c>
      <c r="C19312">
        <v>49.875</v>
      </c>
      <c r="D19312">
        <v>19.7393</v>
      </c>
      <c r="E19312" t="s">
        <v>19315</v>
      </c>
      <c r="F19312">
        <v>37.777777777777779</v>
      </c>
      <c r="G19312" t="e">
        <f t="shared" si="1204"/>
        <v>#N/A</v>
      </c>
      <c r="H19312" t="e">
        <f t="shared" si="1205"/>
        <v>#N/A</v>
      </c>
      <c r="I19312">
        <f t="shared" si="1206"/>
        <v>49.875</v>
      </c>
      <c r="J19312" t="e">
        <f t="shared" si="1207"/>
        <v>#N/A</v>
      </c>
    </row>
    <row r="19313" spans="1:10" x14ac:dyDescent="0.25">
      <c r="A19313">
        <v>200.75200000000001</v>
      </c>
      <c r="B19313">
        <v>40.96</v>
      </c>
      <c r="C19313">
        <v>47.325000000000003</v>
      </c>
      <c r="D19313">
        <v>20.027100000000001</v>
      </c>
      <c r="E19313" t="s">
        <v>19316</v>
      </c>
      <c r="F19313">
        <v>38.333333333333336</v>
      </c>
      <c r="G19313" t="e">
        <f t="shared" si="1204"/>
        <v>#N/A</v>
      </c>
      <c r="H19313" t="e">
        <f t="shared" si="1205"/>
        <v>#N/A</v>
      </c>
      <c r="I19313">
        <f t="shared" si="1206"/>
        <v>47.325000000000003</v>
      </c>
      <c r="J19313" t="e">
        <f t="shared" si="1207"/>
        <v>#N/A</v>
      </c>
    </row>
    <row r="19314" spans="1:10" x14ac:dyDescent="0.25">
      <c r="A19314">
        <v>200.75899999999999</v>
      </c>
      <c r="B19314">
        <v>42.66</v>
      </c>
      <c r="C19314">
        <v>45.524999999999999</v>
      </c>
      <c r="D19314">
        <v>16.828700000000001</v>
      </c>
      <c r="E19314" t="s">
        <v>19317</v>
      </c>
      <c r="F19314">
        <v>38.333333333333336</v>
      </c>
      <c r="G19314" t="e">
        <f t="shared" si="1204"/>
        <v>#N/A</v>
      </c>
      <c r="H19314" t="e">
        <f t="shared" si="1205"/>
        <v>#N/A</v>
      </c>
      <c r="I19314">
        <f t="shared" si="1206"/>
        <v>45.524999999999999</v>
      </c>
      <c r="J19314" t="e">
        <f t="shared" si="1207"/>
        <v>#N/A</v>
      </c>
    </row>
    <row r="19315" spans="1:10" x14ac:dyDescent="0.25">
      <c r="A19315">
        <v>200.76599999999999</v>
      </c>
      <c r="B19315">
        <v>40.74</v>
      </c>
      <c r="C19315">
        <v>41.924999999999997</v>
      </c>
      <c r="D19315">
        <v>14.808</v>
      </c>
      <c r="E19315" t="s">
        <v>19318</v>
      </c>
      <c r="F19315">
        <v>38.333333333333336</v>
      </c>
      <c r="G19315" t="e">
        <f t="shared" si="1204"/>
        <v>#N/A</v>
      </c>
      <c r="H19315" t="e">
        <f t="shared" si="1205"/>
        <v>#N/A</v>
      </c>
      <c r="I19315">
        <f t="shared" si="1206"/>
        <v>41.924999999999997</v>
      </c>
      <c r="J19315" t="e">
        <f t="shared" si="1207"/>
        <v>#N/A</v>
      </c>
    </row>
    <row r="19316" spans="1:10" x14ac:dyDescent="0.25">
      <c r="A19316">
        <v>200.773</v>
      </c>
      <c r="B19316">
        <v>40.15</v>
      </c>
      <c r="C19316">
        <v>36.375</v>
      </c>
      <c r="D19316">
        <v>9.7433499999999995</v>
      </c>
      <c r="E19316" t="s">
        <v>19319</v>
      </c>
      <c r="F19316">
        <v>38.333333333333336</v>
      </c>
      <c r="G19316" t="e">
        <f t="shared" si="1204"/>
        <v>#N/A</v>
      </c>
      <c r="H19316" t="e">
        <f t="shared" si="1205"/>
        <v>#N/A</v>
      </c>
      <c r="I19316">
        <f t="shared" si="1206"/>
        <v>36.375</v>
      </c>
      <c r="J19316" t="e">
        <f t="shared" si="1207"/>
        <v>#N/A</v>
      </c>
    </row>
    <row r="19317" spans="1:10" x14ac:dyDescent="0.25">
      <c r="A19317">
        <v>200.78</v>
      </c>
      <c r="B19317">
        <v>37.35</v>
      </c>
      <c r="C19317">
        <v>29.024999999999999</v>
      </c>
      <c r="D19317">
        <v>4.6965000000000003</v>
      </c>
      <c r="E19317" t="s">
        <v>19320</v>
      </c>
      <c r="F19317">
        <v>38.888888888888893</v>
      </c>
      <c r="G19317" t="e">
        <f t="shared" si="1204"/>
        <v>#N/A</v>
      </c>
      <c r="H19317" t="e">
        <f t="shared" si="1205"/>
        <v>#N/A</v>
      </c>
      <c r="I19317">
        <f t="shared" si="1206"/>
        <v>29.024999999999999</v>
      </c>
      <c r="J19317" t="e">
        <f t="shared" si="1207"/>
        <v>#N/A</v>
      </c>
    </row>
    <row r="19318" spans="1:10" x14ac:dyDescent="0.25">
      <c r="A19318">
        <v>200.78700000000001</v>
      </c>
      <c r="B19318">
        <v>34.65</v>
      </c>
      <c r="C19318">
        <v>27.675000000000001</v>
      </c>
      <c r="D19318">
        <v>5.5674000000000001</v>
      </c>
      <c r="E19318" t="s">
        <v>19321</v>
      </c>
      <c r="F19318">
        <v>38.333333333333336</v>
      </c>
      <c r="G19318" t="e">
        <f t="shared" si="1204"/>
        <v>#N/A</v>
      </c>
      <c r="H19318" t="e">
        <f t="shared" si="1205"/>
        <v>#N/A</v>
      </c>
      <c r="I19318">
        <f t="shared" si="1206"/>
        <v>27.675000000000001</v>
      </c>
      <c r="J19318" t="e">
        <f t="shared" si="1207"/>
        <v>#N/A</v>
      </c>
    </row>
    <row r="19319" spans="1:10" x14ac:dyDescent="0.25">
      <c r="A19319">
        <v>200.79400000000001</v>
      </c>
      <c r="B19319">
        <v>36.54</v>
      </c>
      <c r="C19319">
        <v>28.95</v>
      </c>
      <c r="D19319">
        <v>5.2877700000000001</v>
      </c>
      <c r="E19319" t="s">
        <v>19322</v>
      </c>
      <c r="F19319">
        <v>38.333333333333336</v>
      </c>
      <c r="G19319" t="e">
        <f t="shared" si="1204"/>
        <v>#N/A</v>
      </c>
      <c r="H19319" t="e">
        <f t="shared" si="1205"/>
        <v>#N/A</v>
      </c>
      <c r="I19319">
        <f t="shared" si="1206"/>
        <v>28.95</v>
      </c>
      <c r="J19319" t="e">
        <f t="shared" si="1207"/>
        <v>#N/A</v>
      </c>
    </row>
    <row r="19320" spans="1:10" x14ac:dyDescent="0.25">
      <c r="A19320">
        <v>200.80099999999999</v>
      </c>
      <c r="B19320">
        <v>35.130000000000003</v>
      </c>
      <c r="C19320">
        <v>29.55</v>
      </c>
      <c r="D19320">
        <v>7.0475700000000003</v>
      </c>
      <c r="E19320" t="s">
        <v>19323</v>
      </c>
      <c r="F19320">
        <v>37.777777777777779</v>
      </c>
      <c r="G19320" t="e">
        <f t="shared" si="1204"/>
        <v>#N/A</v>
      </c>
      <c r="H19320" t="e">
        <f t="shared" si="1205"/>
        <v>#N/A</v>
      </c>
      <c r="I19320">
        <f t="shared" si="1206"/>
        <v>29.55</v>
      </c>
      <c r="J19320" t="e">
        <f t="shared" si="1207"/>
        <v>#N/A</v>
      </c>
    </row>
    <row r="19321" spans="1:10" x14ac:dyDescent="0.25">
      <c r="A19321">
        <v>200.80799999999999</v>
      </c>
      <c r="B19321">
        <v>39.270000000000003</v>
      </c>
      <c r="C19321">
        <v>31.8</v>
      </c>
      <c r="D19321">
        <v>5.8921999999999999</v>
      </c>
      <c r="E19321" t="s">
        <v>19324</v>
      </c>
      <c r="F19321">
        <v>36.111111111111114</v>
      </c>
      <c r="G19321" t="e">
        <f t="shared" si="1204"/>
        <v>#N/A</v>
      </c>
      <c r="H19321" t="e">
        <f t="shared" si="1205"/>
        <v>#N/A</v>
      </c>
      <c r="I19321">
        <f t="shared" si="1206"/>
        <v>31.8</v>
      </c>
      <c r="J19321" t="e">
        <f t="shared" si="1207"/>
        <v>#N/A</v>
      </c>
    </row>
    <row r="19322" spans="1:10" x14ac:dyDescent="0.25">
      <c r="A19322">
        <v>200.815</v>
      </c>
      <c r="B19322">
        <v>36.68</v>
      </c>
      <c r="C19322">
        <v>37.5</v>
      </c>
      <c r="D19322">
        <v>13.7226</v>
      </c>
      <c r="E19322" t="s">
        <v>19325</v>
      </c>
      <c r="F19322">
        <v>36.111111111111114</v>
      </c>
      <c r="G19322" t="e">
        <f t="shared" si="1204"/>
        <v>#N/A</v>
      </c>
      <c r="H19322" t="e">
        <f t="shared" si="1205"/>
        <v>#N/A</v>
      </c>
      <c r="I19322">
        <f t="shared" si="1206"/>
        <v>37.5</v>
      </c>
      <c r="J19322" t="e">
        <f t="shared" si="1207"/>
        <v>#N/A</v>
      </c>
    </row>
    <row r="19323" spans="1:10" x14ac:dyDescent="0.25">
      <c r="A19323">
        <v>200.822</v>
      </c>
      <c r="B19323">
        <v>36.06</v>
      </c>
      <c r="C19323">
        <v>37.65</v>
      </c>
      <c r="D19323">
        <v>14.3826</v>
      </c>
      <c r="E19323" t="s">
        <v>19326</v>
      </c>
      <c r="F19323">
        <v>36.666666666666671</v>
      </c>
      <c r="G19323" t="e">
        <f t="shared" si="1204"/>
        <v>#N/A</v>
      </c>
      <c r="H19323" t="e">
        <f t="shared" si="1205"/>
        <v>#N/A</v>
      </c>
      <c r="I19323">
        <f t="shared" si="1206"/>
        <v>37.65</v>
      </c>
      <c r="J19323" t="e">
        <f t="shared" si="1207"/>
        <v>#N/A</v>
      </c>
    </row>
    <row r="19324" spans="1:10" x14ac:dyDescent="0.25">
      <c r="A19324">
        <v>200.82900000000001</v>
      </c>
      <c r="B19324">
        <v>37.229999999999997</v>
      </c>
      <c r="C19324">
        <v>36.9</v>
      </c>
      <c r="D19324">
        <v>12.670199999999999</v>
      </c>
      <c r="E19324" t="s">
        <v>19327</v>
      </c>
      <c r="F19324">
        <v>36.666666666666671</v>
      </c>
      <c r="G19324" t="e">
        <f t="shared" si="1204"/>
        <v>#N/A</v>
      </c>
      <c r="H19324" t="e">
        <f t="shared" si="1205"/>
        <v>#N/A</v>
      </c>
      <c r="I19324">
        <f t="shared" si="1206"/>
        <v>36.9</v>
      </c>
      <c r="J19324" t="e">
        <f t="shared" si="1207"/>
        <v>#N/A</v>
      </c>
    </row>
    <row r="19325" spans="1:10" x14ac:dyDescent="0.25">
      <c r="A19325">
        <v>200.83600000000001</v>
      </c>
      <c r="B19325">
        <v>37.54</v>
      </c>
      <c r="C19325">
        <v>35.85</v>
      </c>
      <c r="D19325">
        <v>11.3652</v>
      </c>
      <c r="E19325" t="s">
        <v>19328</v>
      </c>
      <c r="F19325">
        <v>36.111111111111114</v>
      </c>
      <c r="G19325" t="e">
        <f t="shared" si="1204"/>
        <v>#N/A</v>
      </c>
      <c r="H19325" t="e">
        <f t="shared" si="1205"/>
        <v>#N/A</v>
      </c>
      <c r="I19325">
        <f t="shared" si="1206"/>
        <v>35.85</v>
      </c>
      <c r="J19325" t="e">
        <f t="shared" si="1207"/>
        <v>#N/A</v>
      </c>
    </row>
    <row r="19326" spans="1:10" x14ac:dyDescent="0.25">
      <c r="A19326">
        <v>200.84299999999999</v>
      </c>
      <c r="B19326">
        <v>39.6</v>
      </c>
      <c r="C19326">
        <v>36.75</v>
      </c>
      <c r="D19326">
        <v>10.5708</v>
      </c>
      <c r="E19326" t="s">
        <v>19329</v>
      </c>
      <c r="F19326">
        <v>36.111111111111114</v>
      </c>
      <c r="G19326" t="e">
        <f t="shared" si="1204"/>
        <v>#N/A</v>
      </c>
      <c r="H19326" t="e">
        <f t="shared" si="1205"/>
        <v>#N/A</v>
      </c>
      <c r="I19326">
        <f t="shared" si="1206"/>
        <v>36.75</v>
      </c>
      <c r="J19326" t="e">
        <f t="shared" si="1207"/>
        <v>#N/A</v>
      </c>
    </row>
    <row r="19327" spans="1:10" x14ac:dyDescent="0.25">
      <c r="A19327">
        <v>200.85</v>
      </c>
      <c r="B19327">
        <v>40.43</v>
      </c>
      <c r="C19327">
        <v>36.975000000000001</v>
      </c>
      <c r="D19327">
        <v>10.113</v>
      </c>
      <c r="E19327" t="s">
        <v>19330</v>
      </c>
      <c r="F19327">
        <v>35.555555555555557</v>
      </c>
      <c r="G19327" t="e">
        <f t="shared" si="1204"/>
        <v>#N/A</v>
      </c>
      <c r="H19327" t="e">
        <f t="shared" si="1205"/>
        <v>#N/A</v>
      </c>
      <c r="I19327">
        <f t="shared" si="1206"/>
        <v>36.975000000000001</v>
      </c>
      <c r="J19327" t="e">
        <f t="shared" si="1207"/>
        <v>#N/A</v>
      </c>
    </row>
    <row r="19328" spans="1:10" x14ac:dyDescent="0.25">
      <c r="A19328">
        <v>200.85599999999999</v>
      </c>
      <c r="B19328">
        <v>34.340000000000003</v>
      </c>
      <c r="C19328">
        <v>34.049999999999997</v>
      </c>
      <c r="D19328">
        <v>12.1974</v>
      </c>
      <c r="E19328" t="s">
        <v>19331</v>
      </c>
      <c r="F19328">
        <v>35.555555555555557</v>
      </c>
      <c r="G19328" t="e">
        <f t="shared" si="1204"/>
        <v>#N/A</v>
      </c>
      <c r="H19328" t="e">
        <f t="shared" si="1205"/>
        <v>#N/A</v>
      </c>
      <c r="I19328">
        <f t="shared" si="1206"/>
        <v>34.049999999999997</v>
      </c>
      <c r="J19328" t="e">
        <f t="shared" si="1207"/>
        <v>#N/A</v>
      </c>
    </row>
    <row r="19329" spans="1:10" x14ac:dyDescent="0.25">
      <c r="A19329">
        <v>200.863</v>
      </c>
      <c r="B19329">
        <v>33.47</v>
      </c>
      <c r="C19329">
        <v>32.325000000000003</v>
      </c>
      <c r="D19329">
        <v>11.188000000000001</v>
      </c>
      <c r="E19329" t="s">
        <v>19332</v>
      </c>
      <c r="F19329">
        <v>35</v>
      </c>
      <c r="G19329" t="e">
        <f t="shared" si="1204"/>
        <v>#N/A</v>
      </c>
      <c r="H19329" t="e">
        <f t="shared" si="1205"/>
        <v>#N/A</v>
      </c>
      <c r="I19329">
        <f t="shared" si="1206"/>
        <v>32.325000000000003</v>
      </c>
      <c r="J19329" t="e">
        <f t="shared" si="1207"/>
        <v>#N/A</v>
      </c>
    </row>
    <row r="19330" spans="1:10" x14ac:dyDescent="0.25">
      <c r="A19330">
        <v>200.87</v>
      </c>
      <c r="B19330">
        <v>34.17</v>
      </c>
      <c r="C19330">
        <v>34.274999999999999</v>
      </c>
      <c r="D19330">
        <v>12.562200000000001</v>
      </c>
      <c r="E19330" t="s">
        <v>19333</v>
      </c>
      <c r="F19330">
        <v>35</v>
      </c>
      <c r="G19330" t="e">
        <f t="shared" si="1204"/>
        <v>#N/A</v>
      </c>
      <c r="H19330" t="e">
        <f t="shared" si="1205"/>
        <v>#N/A</v>
      </c>
      <c r="I19330">
        <f t="shared" si="1206"/>
        <v>34.274999999999999</v>
      </c>
      <c r="J19330" t="e">
        <f t="shared" si="1207"/>
        <v>#N/A</v>
      </c>
    </row>
    <row r="19331" spans="1:10" x14ac:dyDescent="0.25">
      <c r="A19331">
        <v>200.87700000000001</v>
      </c>
      <c r="B19331">
        <v>35.29</v>
      </c>
      <c r="C19331">
        <v>36.6</v>
      </c>
      <c r="D19331">
        <v>13.965999999999999</v>
      </c>
      <c r="E19331" t="s">
        <v>19334</v>
      </c>
      <c r="F19331">
        <v>35</v>
      </c>
      <c r="G19331" t="e">
        <f t="shared" ref="G19331:G19394" si="1208">IF(F19331&lt;20,C19331,NA())</f>
        <v>#N/A</v>
      </c>
      <c r="H19331" t="e">
        <f t="shared" ref="H19331:H19394" si="1209">IF(AND(F19331&gt;19.999,F19331&lt;30),C19331,NA())</f>
        <v>#N/A</v>
      </c>
      <c r="I19331">
        <f t="shared" ref="I19331:I19394" si="1210">IF(AND(F19331&gt;29.999,F19331&lt;40),C19331,NA())</f>
        <v>36.6</v>
      </c>
      <c r="J19331" t="e">
        <f t="shared" ref="J19331:J19394" si="1211">IF(F19331&gt;40,C19331,NA())</f>
        <v>#N/A</v>
      </c>
    </row>
    <row r="19332" spans="1:10" x14ac:dyDescent="0.25">
      <c r="A19332">
        <v>200.88399999999999</v>
      </c>
      <c r="B19332">
        <v>38.700000000000003</v>
      </c>
      <c r="C19332">
        <v>39.825000000000003</v>
      </c>
      <c r="D19332">
        <v>14.386100000000001</v>
      </c>
      <c r="E19332" t="s">
        <v>19335</v>
      </c>
      <c r="F19332">
        <v>35</v>
      </c>
      <c r="G19332" t="e">
        <f t="shared" si="1208"/>
        <v>#N/A</v>
      </c>
      <c r="H19332" t="e">
        <f t="shared" si="1209"/>
        <v>#N/A</v>
      </c>
      <c r="I19332">
        <f t="shared" si="1210"/>
        <v>39.825000000000003</v>
      </c>
      <c r="J19332" t="e">
        <f t="shared" si="1211"/>
        <v>#N/A</v>
      </c>
    </row>
    <row r="19333" spans="1:10" x14ac:dyDescent="0.25">
      <c r="A19333">
        <v>200.89099999999999</v>
      </c>
      <c r="B19333">
        <v>39.57</v>
      </c>
      <c r="C19333">
        <v>40.799999999999997</v>
      </c>
      <c r="D19333">
        <v>14.6454</v>
      </c>
      <c r="E19333" t="s">
        <v>19336</v>
      </c>
      <c r="F19333">
        <v>34.444444444444443</v>
      </c>
      <c r="G19333" t="e">
        <f t="shared" si="1208"/>
        <v>#N/A</v>
      </c>
      <c r="H19333" t="e">
        <f t="shared" si="1209"/>
        <v>#N/A</v>
      </c>
      <c r="I19333">
        <f t="shared" si="1210"/>
        <v>40.799999999999997</v>
      </c>
      <c r="J19333" t="e">
        <f t="shared" si="1211"/>
        <v>#N/A</v>
      </c>
    </row>
    <row r="19334" spans="1:10" x14ac:dyDescent="0.25">
      <c r="A19334">
        <v>200.898</v>
      </c>
      <c r="B19334">
        <v>35.1</v>
      </c>
      <c r="C19334">
        <v>38.174999999999997</v>
      </c>
      <c r="D19334">
        <v>15.6972</v>
      </c>
      <c r="E19334" t="s">
        <v>19337</v>
      </c>
      <c r="F19334">
        <v>34.444444444444443</v>
      </c>
      <c r="G19334" t="e">
        <f t="shared" si="1208"/>
        <v>#N/A</v>
      </c>
      <c r="H19334" t="e">
        <f t="shared" si="1209"/>
        <v>#N/A</v>
      </c>
      <c r="I19334">
        <f t="shared" si="1210"/>
        <v>38.174999999999997</v>
      </c>
      <c r="J19334" t="e">
        <f t="shared" si="1211"/>
        <v>#N/A</v>
      </c>
    </row>
    <row r="19335" spans="1:10" x14ac:dyDescent="0.25">
      <c r="A19335">
        <v>200.905</v>
      </c>
      <c r="B19335">
        <v>33.32</v>
      </c>
      <c r="C19335">
        <v>35.174999999999997</v>
      </c>
      <c r="D19335">
        <v>14.1614</v>
      </c>
      <c r="E19335" t="s">
        <v>19338</v>
      </c>
      <c r="F19335">
        <v>33.888888888888893</v>
      </c>
      <c r="G19335" t="e">
        <f t="shared" si="1208"/>
        <v>#N/A</v>
      </c>
      <c r="H19335" t="e">
        <f t="shared" si="1209"/>
        <v>#N/A</v>
      </c>
      <c r="I19335">
        <f t="shared" si="1210"/>
        <v>35.174999999999997</v>
      </c>
      <c r="J19335" t="e">
        <f t="shared" si="1211"/>
        <v>#N/A</v>
      </c>
    </row>
    <row r="19336" spans="1:10" x14ac:dyDescent="0.25">
      <c r="A19336">
        <v>200.91200000000001</v>
      </c>
      <c r="B19336">
        <v>37.619999999999997</v>
      </c>
      <c r="C19336">
        <v>35.25</v>
      </c>
      <c r="D19336">
        <v>10.699400000000001</v>
      </c>
      <c r="E19336" t="s">
        <v>19339</v>
      </c>
      <c r="F19336">
        <v>33.333333333333336</v>
      </c>
      <c r="G19336" t="e">
        <f t="shared" si="1208"/>
        <v>#N/A</v>
      </c>
      <c r="H19336" t="e">
        <f t="shared" si="1209"/>
        <v>#N/A</v>
      </c>
      <c r="I19336">
        <f t="shared" si="1210"/>
        <v>35.25</v>
      </c>
      <c r="J19336" t="e">
        <f t="shared" si="1211"/>
        <v>#N/A</v>
      </c>
    </row>
    <row r="19337" spans="1:10" x14ac:dyDescent="0.25">
      <c r="A19337">
        <v>200.91900000000001</v>
      </c>
      <c r="B19337">
        <v>35.340000000000003</v>
      </c>
      <c r="C19337">
        <v>37.35</v>
      </c>
      <c r="D19337">
        <v>14.674799999999999</v>
      </c>
      <c r="E19337" t="s">
        <v>19340</v>
      </c>
      <c r="F19337">
        <v>33.333333333333336</v>
      </c>
      <c r="G19337" t="e">
        <f t="shared" si="1208"/>
        <v>#N/A</v>
      </c>
      <c r="H19337" t="e">
        <f t="shared" si="1209"/>
        <v>#N/A</v>
      </c>
      <c r="I19337">
        <f t="shared" si="1210"/>
        <v>37.35</v>
      </c>
      <c r="J19337" t="e">
        <f t="shared" si="1211"/>
        <v>#N/A</v>
      </c>
    </row>
    <row r="19338" spans="1:10" x14ac:dyDescent="0.25">
      <c r="A19338">
        <v>200.92599999999999</v>
      </c>
      <c r="B19338">
        <v>35.369999999999997</v>
      </c>
      <c r="C19338">
        <v>32.475000000000001</v>
      </c>
      <c r="D19338">
        <v>9.7751599999999996</v>
      </c>
      <c r="E19338" t="s">
        <v>19341</v>
      </c>
      <c r="F19338">
        <v>33.333333333333336</v>
      </c>
      <c r="G19338" t="e">
        <f t="shared" si="1208"/>
        <v>#N/A</v>
      </c>
      <c r="H19338" t="e">
        <f t="shared" si="1209"/>
        <v>#N/A</v>
      </c>
      <c r="I19338">
        <f t="shared" si="1210"/>
        <v>32.475000000000001</v>
      </c>
      <c r="J19338" t="e">
        <f t="shared" si="1211"/>
        <v>#N/A</v>
      </c>
    </row>
    <row r="19339" spans="1:10" x14ac:dyDescent="0.25">
      <c r="A19339">
        <v>200.93299999999999</v>
      </c>
      <c r="B19339">
        <v>34.450000000000003</v>
      </c>
      <c r="C19339">
        <v>31.425000000000001</v>
      </c>
      <c r="D19339">
        <v>9.4819099999999992</v>
      </c>
      <c r="E19339" t="s">
        <v>19342</v>
      </c>
      <c r="F19339">
        <v>32.777777777777779</v>
      </c>
      <c r="G19339" t="e">
        <f t="shared" si="1208"/>
        <v>#N/A</v>
      </c>
      <c r="H19339" t="e">
        <f t="shared" si="1209"/>
        <v>#N/A</v>
      </c>
      <c r="I19339">
        <f t="shared" si="1210"/>
        <v>31.425000000000001</v>
      </c>
      <c r="J19339" t="e">
        <f t="shared" si="1211"/>
        <v>#N/A</v>
      </c>
    </row>
    <row r="19340" spans="1:10" x14ac:dyDescent="0.25">
      <c r="A19340">
        <v>200.94</v>
      </c>
      <c r="B19340">
        <v>29.28</v>
      </c>
      <c r="C19340">
        <v>26.475000000000001</v>
      </c>
      <c r="D19340">
        <v>8.7845099999999992</v>
      </c>
      <c r="E19340" t="s">
        <v>19343</v>
      </c>
      <c r="F19340">
        <v>32.777777777777779</v>
      </c>
      <c r="G19340" t="e">
        <f t="shared" si="1208"/>
        <v>#N/A</v>
      </c>
      <c r="H19340" t="e">
        <f t="shared" si="1209"/>
        <v>#N/A</v>
      </c>
      <c r="I19340">
        <f t="shared" si="1210"/>
        <v>26.475000000000001</v>
      </c>
      <c r="J19340" t="e">
        <f t="shared" si="1211"/>
        <v>#N/A</v>
      </c>
    </row>
    <row r="19341" spans="1:10" x14ac:dyDescent="0.25">
      <c r="A19341">
        <v>200.947</v>
      </c>
      <c r="B19341">
        <v>25.74</v>
      </c>
      <c r="C19341">
        <v>22.574999999999999</v>
      </c>
      <c r="D19341">
        <v>7.7963399999999998</v>
      </c>
      <c r="E19341" t="s">
        <v>19344</v>
      </c>
      <c r="F19341">
        <v>32.222222222222221</v>
      </c>
      <c r="G19341" t="e">
        <f t="shared" si="1208"/>
        <v>#N/A</v>
      </c>
      <c r="H19341" t="e">
        <f t="shared" si="1209"/>
        <v>#N/A</v>
      </c>
      <c r="I19341">
        <f t="shared" si="1210"/>
        <v>22.574999999999999</v>
      </c>
      <c r="J19341" t="e">
        <f t="shared" si="1211"/>
        <v>#N/A</v>
      </c>
    </row>
    <row r="19342" spans="1:10" x14ac:dyDescent="0.25">
      <c r="A19342">
        <v>200.95400000000001</v>
      </c>
      <c r="B19342">
        <v>26.76</v>
      </c>
      <c r="C19342">
        <v>21.15</v>
      </c>
      <c r="D19342">
        <v>5.5323399999999996</v>
      </c>
      <c r="E19342" t="s">
        <v>19345</v>
      </c>
      <c r="F19342">
        <v>32.222222222222221</v>
      </c>
      <c r="G19342" t="e">
        <f t="shared" si="1208"/>
        <v>#N/A</v>
      </c>
      <c r="H19342" t="e">
        <f t="shared" si="1209"/>
        <v>#N/A</v>
      </c>
      <c r="I19342">
        <f t="shared" si="1210"/>
        <v>21.15</v>
      </c>
      <c r="J19342" t="e">
        <f t="shared" si="1211"/>
        <v>#N/A</v>
      </c>
    </row>
    <row r="19343" spans="1:10" x14ac:dyDescent="0.25">
      <c r="A19343">
        <v>200.96100000000001</v>
      </c>
      <c r="B19343">
        <v>25.06</v>
      </c>
      <c r="C19343">
        <v>17.475000000000001</v>
      </c>
      <c r="D19343">
        <v>3.2556799999999999</v>
      </c>
      <c r="E19343" t="s">
        <v>19346</v>
      </c>
      <c r="F19343">
        <v>32.222222222222221</v>
      </c>
      <c r="G19343" t="e">
        <f t="shared" si="1208"/>
        <v>#N/A</v>
      </c>
      <c r="H19343" t="e">
        <f t="shared" si="1209"/>
        <v>#N/A</v>
      </c>
      <c r="I19343">
        <f t="shared" si="1210"/>
        <v>17.475000000000001</v>
      </c>
      <c r="J19343" t="e">
        <f t="shared" si="1211"/>
        <v>#N/A</v>
      </c>
    </row>
    <row r="19344" spans="1:10" x14ac:dyDescent="0.25">
      <c r="A19344">
        <v>200.96799999999999</v>
      </c>
      <c r="B19344">
        <v>24.33</v>
      </c>
      <c r="C19344">
        <v>12.525</v>
      </c>
      <c r="D19344">
        <v>-1.0938600000000001</v>
      </c>
      <c r="E19344" t="s">
        <v>19347</v>
      </c>
      <c r="F19344">
        <v>32.222222222222221</v>
      </c>
      <c r="G19344" t="e">
        <f t="shared" si="1208"/>
        <v>#N/A</v>
      </c>
      <c r="H19344" t="e">
        <f t="shared" si="1209"/>
        <v>#N/A</v>
      </c>
      <c r="I19344">
        <f t="shared" si="1210"/>
        <v>12.525</v>
      </c>
      <c r="J19344" t="e">
        <f t="shared" si="1211"/>
        <v>#N/A</v>
      </c>
    </row>
    <row r="19345" spans="1:10" x14ac:dyDescent="0.25">
      <c r="A19345">
        <v>200.97499999999999</v>
      </c>
      <c r="B19345">
        <v>18.03</v>
      </c>
      <c r="C19345">
        <v>5.4</v>
      </c>
      <c r="D19345">
        <v>-3.0367700000000002</v>
      </c>
      <c r="E19345" t="s">
        <v>19348</v>
      </c>
      <c r="F19345">
        <v>31.666666666666668</v>
      </c>
      <c r="G19345" t="e">
        <f t="shared" si="1208"/>
        <v>#N/A</v>
      </c>
      <c r="H19345" t="e">
        <f t="shared" si="1209"/>
        <v>#N/A</v>
      </c>
      <c r="I19345">
        <f t="shared" si="1210"/>
        <v>5.4</v>
      </c>
      <c r="J19345" t="e">
        <f t="shared" si="1211"/>
        <v>#N/A</v>
      </c>
    </row>
    <row r="19346" spans="1:10" x14ac:dyDescent="0.25">
      <c r="A19346">
        <v>200.98099999999999</v>
      </c>
      <c r="B19346">
        <v>15.22</v>
      </c>
      <c r="C19346">
        <v>2.625</v>
      </c>
      <c r="D19346">
        <v>-3.5004</v>
      </c>
      <c r="E19346" t="s">
        <v>19349</v>
      </c>
      <c r="F19346">
        <v>31.666666666666668</v>
      </c>
      <c r="G19346" t="e">
        <f t="shared" si="1208"/>
        <v>#N/A</v>
      </c>
      <c r="H19346" t="e">
        <f t="shared" si="1209"/>
        <v>#N/A</v>
      </c>
      <c r="I19346">
        <f t="shared" si="1210"/>
        <v>2.625</v>
      </c>
      <c r="J19346" t="e">
        <f t="shared" si="1211"/>
        <v>#N/A</v>
      </c>
    </row>
    <row r="19347" spans="1:10" x14ac:dyDescent="0.25">
      <c r="A19347">
        <v>200.988</v>
      </c>
      <c r="B19347">
        <v>14.1</v>
      </c>
      <c r="C19347">
        <v>2.625</v>
      </c>
      <c r="D19347">
        <v>-2.5791400000000002</v>
      </c>
      <c r="E19347" t="s">
        <v>19350</v>
      </c>
      <c r="F19347">
        <v>31.111111111111114</v>
      </c>
      <c r="G19347" t="e">
        <f t="shared" si="1208"/>
        <v>#N/A</v>
      </c>
      <c r="H19347" t="e">
        <f t="shared" si="1209"/>
        <v>#N/A</v>
      </c>
      <c r="I19347">
        <f t="shared" si="1210"/>
        <v>2.625</v>
      </c>
      <c r="J19347" t="e">
        <f t="shared" si="1211"/>
        <v>#N/A</v>
      </c>
    </row>
    <row r="19348" spans="1:10" x14ac:dyDescent="0.25">
      <c r="A19348">
        <v>200.995</v>
      </c>
      <c r="B19348">
        <v>15.76</v>
      </c>
      <c r="C19348">
        <v>3.3</v>
      </c>
      <c r="D19348">
        <v>-3.2695799999999999</v>
      </c>
      <c r="E19348" t="s">
        <v>19351</v>
      </c>
      <c r="F19348">
        <v>30.555555555555557</v>
      </c>
      <c r="G19348" t="e">
        <f t="shared" si="1208"/>
        <v>#N/A</v>
      </c>
      <c r="H19348" t="e">
        <f t="shared" si="1209"/>
        <v>#N/A</v>
      </c>
      <c r="I19348">
        <f t="shared" si="1210"/>
        <v>3.3</v>
      </c>
      <c r="J19348" t="e">
        <f t="shared" si="1211"/>
        <v>#N/A</v>
      </c>
    </row>
    <row r="19349" spans="1:10" x14ac:dyDescent="0.25">
      <c r="A19349">
        <v>201.00200000000001</v>
      </c>
      <c r="B19349">
        <v>16.54</v>
      </c>
      <c r="C19349">
        <v>5.25</v>
      </c>
      <c r="D19349">
        <v>-1.9611700000000001</v>
      </c>
      <c r="E19349" t="s">
        <v>19352</v>
      </c>
      <c r="F19349">
        <v>30.555555555555557</v>
      </c>
      <c r="G19349" t="e">
        <f t="shared" si="1208"/>
        <v>#N/A</v>
      </c>
      <c r="H19349" t="e">
        <f t="shared" si="1209"/>
        <v>#N/A</v>
      </c>
      <c r="I19349">
        <f t="shared" si="1210"/>
        <v>5.25</v>
      </c>
      <c r="J19349" t="e">
        <f t="shared" si="1211"/>
        <v>#N/A</v>
      </c>
    </row>
    <row r="19350" spans="1:10" x14ac:dyDescent="0.25">
      <c r="A19350">
        <v>201.00899999999999</v>
      </c>
      <c r="B19350">
        <v>16.559999999999999</v>
      </c>
      <c r="C19350">
        <v>5.4</v>
      </c>
      <c r="D19350">
        <v>-1.82762</v>
      </c>
      <c r="E19350" t="s">
        <v>19353</v>
      </c>
      <c r="F19350">
        <v>30.555555555555557</v>
      </c>
      <c r="G19350" t="e">
        <f t="shared" si="1208"/>
        <v>#N/A</v>
      </c>
      <c r="H19350" t="e">
        <f t="shared" si="1209"/>
        <v>#N/A</v>
      </c>
      <c r="I19350">
        <f t="shared" si="1210"/>
        <v>5.4</v>
      </c>
      <c r="J19350" t="e">
        <f t="shared" si="1211"/>
        <v>#N/A</v>
      </c>
    </row>
    <row r="19351" spans="1:10" x14ac:dyDescent="0.25">
      <c r="A19351">
        <v>201.01599999999999</v>
      </c>
      <c r="B19351">
        <v>22.03</v>
      </c>
      <c r="C19351">
        <v>10.95</v>
      </c>
      <c r="D19351">
        <v>-0.77698400000000001</v>
      </c>
      <c r="E19351" t="s">
        <v>19354</v>
      </c>
      <c r="F19351">
        <v>30</v>
      </c>
      <c r="G19351" t="e">
        <f t="shared" si="1208"/>
        <v>#N/A</v>
      </c>
      <c r="H19351" t="e">
        <f t="shared" si="1209"/>
        <v>#N/A</v>
      </c>
      <c r="I19351">
        <f t="shared" si="1210"/>
        <v>10.95</v>
      </c>
      <c r="J19351" t="e">
        <f t="shared" si="1211"/>
        <v>#N/A</v>
      </c>
    </row>
    <row r="19352" spans="1:10" x14ac:dyDescent="0.25">
      <c r="A19352">
        <v>201.023</v>
      </c>
      <c r="B19352">
        <v>19.57</v>
      </c>
      <c r="C19352">
        <v>12.6</v>
      </c>
      <c r="D19352">
        <v>2.8965000000000001</v>
      </c>
      <c r="E19352" t="s">
        <v>19355</v>
      </c>
      <c r="F19352">
        <v>30</v>
      </c>
      <c r="G19352" t="e">
        <f t="shared" si="1208"/>
        <v>#N/A</v>
      </c>
      <c r="H19352" t="e">
        <f t="shared" si="1209"/>
        <v>#N/A</v>
      </c>
      <c r="I19352">
        <f t="shared" si="1210"/>
        <v>12.6</v>
      </c>
      <c r="J19352" t="e">
        <f t="shared" si="1211"/>
        <v>#N/A</v>
      </c>
    </row>
    <row r="19353" spans="1:10" x14ac:dyDescent="0.25">
      <c r="A19353">
        <v>201.03</v>
      </c>
      <c r="B19353">
        <v>18.77</v>
      </c>
      <c r="C19353">
        <v>9.3000000000000007</v>
      </c>
      <c r="D19353">
        <v>0.25453900000000002</v>
      </c>
      <c r="E19353" t="s">
        <v>19356</v>
      </c>
      <c r="F19353">
        <v>30</v>
      </c>
      <c r="G19353" t="e">
        <f t="shared" si="1208"/>
        <v>#N/A</v>
      </c>
      <c r="H19353" t="e">
        <f t="shared" si="1209"/>
        <v>#N/A</v>
      </c>
      <c r="I19353">
        <f t="shared" si="1210"/>
        <v>9.3000000000000007</v>
      </c>
      <c r="J19353" t="e">
        <f t="shared" si="1211"/>
        <v>#N/A</v>
      </c>
    </row>
    <row r="19354" spans="1:10" x14ac:dyDescent="0.25">
      <c r="A19354">
        <v>201.03700000000001</v>
      </c>
      <c r="B19354">
        <v>14.29</v>
      </c>
      <c r="C19354">
        <v>7.875</v>
      </c>
      <c r="D19354">
        <v>2.51458</v>
      </c>
      <c r="E19354" t="s">
        <v>19357</v>
      </c>
      <c r="F19354">
        <v>30.555555555555557</v>
      </c>
      <c r="G19354" t="e">
        <f t="shared" si="1208"/>
        <v>#N/A</v>
      </c>
      <c r="H19354" t="e">
        <f t="shared" si="1209"/>
        <v>#N/A</v>
      </c>
      <c r="I19354">
        <f t="shared" si="1210"/>
        <v>7.875</v>
      </c>
      <c r="J19354" t="e">
        <f t="shared" si="1211"/>
        <v>#N/A</v>
      </c>
    </row>
    <row r="19355" spans="1:10" x14ac:dyDescent="0.25">
      <c r="A19355">
        <v>201.04400000000001</v>
      </c>
      <c r="B19355">
        <v>21.7</v>
      </c>
      <c r="C19355">
        <v>10.875</v>
      </c>
      <c r="D19355">
        <v>-0.58054099999999997</v>
      </c>
      <c r="E19355" t="s">
        <v>19358</v>
      </c>
      <c r="F19355">
        <v>30.555555555555557</v>
      </c>
      <c r="G19355" t="e">
        <f t="shared" si="1208"/>
        <v>#N/A</v>
      </c>
      <c r="H19355" t="e">
        <f t="shared" si="1209"/>
        <v>#N/A</v>
      </c>
      <c r="I19355">
        <f t="shared" si="1210"/>
        <v>10.875</v>
      </c>
      <c r="J19355" t="e">
        <f t="shared" si="1211"/>
        <v>#N/A</v>
      </c>
    </row>
    <row r="19356" spans="1:10" x14ac:dyDescent="0.25">
      <c r="A19356">
        <v>201.05099999999999</v>
      </c>
      <c r="B19356">
        <v>25.42</v>
      </c>
      <c r="C19356">
        <v>14.475</v>
      </c>
      <c r="D19356">
        <v>-4.0439000000000003E-2</v>
      </c>
      <c r="E19356" t="s">
        <v>19359</v>
      </c>
      <c r="F19356">
        <v>30.555555555555557</v>
      </c>
      <c r="G19356" t="e">
        <f t="shared" si="1208"/>
        <v>#N/A</v>
      </c>
      <c r="H19356" t="e">
        <f t="shared" si="1209"/>
        <v>#N/A</v>
      </c>
      <c r="I19356">
        <f t="shared" si="1210"/>
        <v>14.475</v>
      </c>
      <c r="J19356" t="e">
        <f t="shared" si="1211"/>
        <v>#N/A</v>
      </c>
    </row>
    <row r="19357" spans="1:10" x14ac:dyDescent="0.25">
      <c r="A19357">
        <v>201.05799999999999</v>
      </c>
      <c r="B19357">
        <v>17.239999999999998</v>
      </c>
      <c r="C19357">
        <v>9.9749999999999996</v>
      </c>
      <c r="D19357">
        <v>2.1880500000000001</v>
      </c>
      <c r="E19357" t="s">
        <v>19360</v>
      </c>
      <c r="F19357">
        <v>30.555555555555557</v>
      </c>
      <c r="G19357" t="e">
        <f t="shared" si="1208"/>
        <v>#N/A</v>
      </c>
      <c r="H19357" t="e">
        <f t="shared" si="1209"/>
        <v>#N/A</v>
      </c>
      <c r="I19357">
        <f t="shared" si="1210"/>
        <v>9.9749999999999996</v>
      </c>
      <c r="J19357" t="e">
        <f t="shared" si="1211"/>
        <v>#N/A</v>
      </c>
    </row>
    <row r="19358" spans="1:10" x14ac:dyDescent="0.25">
      <c r="A19358">
        <v>201.065</v>
      </c>
      <c r="B19358">
        <v>19.78</v>
      </c>
      <c r="C19358">
        <v>10.725</v>
      </c>
      <c r="D19358">
        <v>0.84876099999999999</v>
      </c>
      <c r="E19358" t="s">
        <v>19361</v>
      </c>
      <c r="F19358">
        <v>30</v>
      </c>
      <c r="G19358" t="e">
        <f t="shared" si="1208"/>
        <v>#N/A</v>
      </c>
      <c r="H19358" t="e">
        <f t="shared" si="1209"/>
        <v>#N/A</v>
      </c>
      <c r="I19358">
        <f t="shared" si="1210"/>
        <v>10.725</v>
      </c>
      <c r="J19358" t="e">
        <f t="shared" si="1211"/>
        <v>#N/A</v>
      </c>
    </row>
    <row r="19359" spans="1:10" x14ac:dyDescent="0.25">
      <c r="A19359">
        <v>201.072</v>
      </c>
      <c r="B19359">
        <v>17.579999999999998</v>
      </c>
      <c r="C19359">
        <v>9.8249999999999993</v>
      </c>
      <c r="D19359">
        <v>1.7583800000000001</v>
      </c>
      <c r="E19359" t="s">
        <v>19362</v>
      </c>
      <c r="F19359">
        <v>30</v>
      </c>
      <c r="G19359" t="e">
        <f t="shared" si="1208"/>
        <v>#N/A</v>
      </c>
      <c r="H19359" t="e">
        <f t="shared" si="1209"/>
        <v>#N/A</v>
      </c>
      <c r="I19359">
        <f t="shared" si="1210"/>
        <v>9.8249999999999993</v>
      </c>
      <c r="J19359" t="e">
        <f t="shared" si="1211"/>
        <v>#N/A</v>
      </c>
    </row>
    <row r="19360" spans="1:10" x14ac:dyDescent="0.25">
      <c r="A19360">
        <v>201.07900000000001</v>
      </c>
      <c r="B19360">
        <v>21.12</v>
      </c>
      <c r="C19360">
        <v>12.975</v>
      </c>
      <c r="D19360">
        <v>1.99654</v>
      </c>
      <c r="E19360" t="s">
        <v>19363</v>
      </c>
      <c r="F19360">
        <v>29.444444444444446</v>
      </c>
      <c r="G19360" t="e">
        <f t="shared" si="1208"/>
        <v>#N/A</v>
      </c>
      <c r="H19360">
        <f t="shared" si="1209"/>
        <v>12.975</v>
      </c>
      <c r="I19360" t="e">
        <f t="shared" si="1210"/>
        <v>#N/A</v>
      </c>
      <c r="J19360" t="e">
        <f t="shared" si="1211"/>
        <v>#N/A</v>
      </c>
    </row>
    <row r="19361" spans="1:10" x14ac:dyDescent="0.25">
      <c r="A19361">
        <v>201.08600000000001</v>
      </c>
      <c r="B19361">
        <v>20.89</v>
      </c>
      <c r="C19361">
        <v>15.6</v>
      </c>
      <c r="D19361">
        <v>4.8107300000000004</v>
      </c>
      <c r="E19361" t="s">
        <v>19364</v>
      </c>
      <c r="F19361">
        <v>30</v>
      </c>
      <c r="G19361" t="e">
        <f t="shared" si="1208"/>
        <v>#N/A</v>
      </c>
      <c r="H19361" t="e">
        <f t="shared" si="1209"/>
        <v>#N/A</v>
      </c>
      <c r="I19361">
        <f t="shared" si="1210"/>
        <v>15.6</v>
      </c>
      <c r="J19361" t="e">
        <f t="shared" si="1211"/>
        <v>#N/A</v>
      </c>
    </row>
    <row r="19362" spans="1:10" x14ac:dyDescent="0.25">
      <c r="A19362">
        <v>201.09299999999999</v>
      </c>
      <c r="B19362">
        <v>20.53</v>
      </c>
      <c r="C19362">
        <v>14.55</v>
      </c>
      <c r="D19362">
        <v>4.0568499999999998</v>
      </c>
      <c r="E19362" t="s">
        <v>19365</v>
      </c>
      <c r="F19362">
        <v>29.444444444444446</v>
      </c>
      <c r="G19362" t="e">
        <f t="shared" si="1208"/>
        <v>#N/A</v>
      </c>
      <c r="H19362">
        <f t="shared" si="1209"/>
        <v>14.55</v>
      </c>
      <c r="I19362" t="e">
        <f t="shared" si="1210"/>
        <v>#N/A</v>
      </c>
      <c r="J19362" t="e">
        <f t="shared" si="1211"/>
        <v>#N/A</v>
      </c>
    </row>
    <row r="19363" spans="1:10" x14ac:dyDescent="0.25">
      <c r="A19363">
        <v>201.1</v>
      </c>
      <c r="B19363">
        <v>17.440000000000001</v>
      </c>
      <c r="C19363">
        <v>12.6</v>
      </c>
      <c r="D19363">
        <v>4.6485300000000001</v>
      </c>
      <c r="E19363" t="s">
        <v>19366</v>
      </c>
      <c r="F19363">
        <v>29.444444444444446</v>
      </c>
      <c r="G19363" t="e">
        <f t="shared" si="1208"/>
        <v>#N/A</v>
      </c>
      <c r="H19363">
        <f t="shared" si="1209"/>
        <v>12.6</v>
      </c>
      <c r="I19363" t="e">
        <f t="shared" si="1210"/>
        <v>#N/A</v>
      </c>
      <c r="J19363" t="e">
        <f t="shared" si="1211"/>
        <v>#N/A</v>
      </c>
    </row>
    <row r="19364" spans="1:10" x14ac:dyDescent="0.25">
      <c r="A19364">
        <v>201.10599999999999</v>
      </c>
      <c r="B19364">
        <v>14.62</v>
      </c>
      <c r="C19364">
        <v>9.6750000000000007</v>
      </c>
      <c r="D19364">
        <v>4.0431299999999997</v>
      </c>
      <c r="E19364" t="s">
        <v>19367</v>
      </c>
      <c r="F19364">
        <v>28.888888888888889</v>
      </c>
      <c r="G19364" t="e">
        <f t="shared" si="1208"/>
        <v>#N/A</v>
      </c>
      <c r="H19364">
        <f t="shared" si="1209"/>
        <v>9.6750000000000007</v>
      </c>
      <c r="I19364" t="e">
        <f t="shared" si="1210"/>
        <v>#N/A</v>
      </c>
      <c r="J19364" t="e">
        <f t="shared" si="1211"/>
        <v>#N/A</v>
      </c>
    </row>
    <row r="19365" spans="1:10" x14ac:dyDescent="0.25">
      <c r="A19365">
        <v>201.113</v>
      </c>
      <c r="B19365">
        <v>13.33</v>
      </c>
      <c r="C19365">
        <v>4.5750000000000002</v>
      </c>
      <c r="D19365">
        <v>4.22815E-3</v>
      </c>
      <c r="E19365" t="s">
        <v>19368</v>
      </c>
      <c r="F19365">
        <v>28.888888888888889</v>
      </c>
      <c r="G19365" t="e">
        <f t="shared" si="1208"/>
        <v>#N/A</v>
      </c>
      <c r="H19365">
        <f t="shared" si="1209"/>
        <v>4.5750000000000002</v>
      </c>
      <c r="I19365" t="e">
        <f t="shared" si="1210"/>
        <v>#N/A</v>
      </c>
      <c r="J19365" t="e">
        <f t="shared" si="1211"/>
        <v>#N/A</v>
      </c>
    </row>
    <row r="19366" spans="1:10" x14ac:dyDescent="0.25">
      <c r="A19366">
        <v>201.12</v>
      </c>
      <c r="B19366">
        <v>12.73</v>
      </c>
      <c r="C19366">
        <v>2.625</v>
      </c>
      <c r="D19366">
        <v>-1.45224</v>
      </c>
      <c r="E19366" t="s">
        <v>19369</v>
      </c>
      <c r="F19366">
        <v>28.888888888888889</v>
      </c>
      <c r="G19366" t="e">
        <f t="shared" si="1208"/>
        <v>#N/A</v>
      </c>
      <c r="H19366">
        <f t="shared" si="1209"/>
        <v>2.625</v>
      </c>
      <c r="I19366" t="e">
        <f t="shared" si="1210"/>
        <v>#N/A</v>
      </c>
      <c r="J19366" t="e">
        <f t="shared" si="1211"/>
        <v>#N/A</v>
      </c>
    </row>
    <row r="19367" spans="1:10" x14ac:dyDescent="0.25">
      <c r="A19367">
        <v>201.12700000000001</v>
      </c>
      <c r="B19367">
        <v>12.13</v>
      </c>
      <c r="C19367">
        <v>3.2250000000000001</v>
      </c>
      <c r="D19367">
        <v>-0.35870800000000003</v>
      </c>
      <c r="E19367" t="s">
        <v>19370</v>
      </c>
      <c r="F19367">
        <v>28.333333333333336</v>
      </c>
      <c r="G19367" t="e">
        <f t="shared" si="1208"/>
        <v>#N/A</v>
      </c>
      <c r="H19367">
        <f t="shared" si="1209"/>
        <v>3.2250000000000001</v>
      </c>
      <c r="I19367" t="e">
        <f t="shared" si="1210"/>
        <v>#N/A</v>
      </c>
      <c r="J19367" t="e">
        <f t="shared" si="1211"/>
        <v>#N/A</v>
      </c>
    </row>
    <row r="19368" spans="1:10" x14ac:dyDescent="0.25">
      <c r="A19368">
        <v>201.13399999999999</v>
      </c>
      <c r="B19368">
        <v>12.97</v>
      </c>
      <c r="C19368">
        <v>4.5</v>
      </c>
      <c r="D19368">
        <v>0.22534699999999999</v>
      </c>
      <c r="E19368" t="s">
        <v>19371</v>
      </c>
      <c r="F19368">
        <v>27.777777777777779</v>
      </c>
      <c r="G19368" t="e">
        <f t="shared" si="1208"/>
        <v>#N/A</v>
      </c>
      <c r="H19368">
        <f t="shared" si="1209"/>
        <v>4.5</v>
      </c>
      <c r="I19368" t="e">
        <f t="shared" si="1210"/>
        <v>#N/A</v>
      </c>
      <c r="J19368" t="e">
        <f t="shared" si="1211"/>
        <v>#N/A</v>
      </c>
    </row>
    <row r="19369" spans="1:10" x14ac:dyDescent="0.25">
      <c r="A19369">
        <v>201.14099999999999</v>
      </c>
      <c r="B19369">
        <v>15.87</v>
      </c>
      <c r="C19369">
        <v>8.25</v>
      </c>
      <c r="D19369">
        <v>1.5899399999999999</v>
      </c>
      <c r="E19369" t="s">
        <v>19372</v>
      </c>
      <c r="F19369">
        <v>28.333333333333336</v>
      </c>
      <c r="G19369" t="e">
        <f t="shared" si="1208"/>
        <v>#N/A</v>
      </c>
      <c r="H19369">
        <f t="shared" si="1209"/>
        <v>8.25</v>
      </c>
      <c r="I19369" t="e">
        <f t="shared" si="1210"/>
        <v>#N/A</v>
      </c>
      <c r="J19369" t="e">
        <f t="shared" si="1211"/>
        <v>#N/A</v>
      </c>
    </row>
    <row r="19370" spans="1:10" x14ac:dyDescent="0.25">
      <c r="A19370">
        <v>201.148</v>
      </c>
      <c r="B19370">
        <v>16.690000000000001</v>
      </c>
      <c r="C19370">
        <v>9.9749999999999996</v>
      </c>
      <c r="D19370">
        <v>2.64045</v>
      </c>
      <c r="E19370" t="s">
        <v>19373</v>
      </c>
      <c r="F19370">
        <v>27.777777777777779</v>
      </c>
      <c r="G19370" t="e">
        <f t="shared" si="1208"/>
        <v>#N/A</v>
      </c>
      <c r="H19370">
        <f t="shared" si="1209"/>
        <v>9.9749999999999996</v>
      </c>
      <c r="I19370" t="e">
        <f t="shared" si="1210"/>
        <v>#N/A</v>
      </c>
      <c r="J19370" t="e">
        <f t="shared" si="1211"/>
        <v>#N/A</v>
      </c>
    </row>
    <row r="19371" spans="1:10" x14ac:dyDescent="0.25">
      <c r="A19371">
        <v>201.155</v>
      </c>
      <c r="B19371">
        <v>17.850000000000001</v>
      </c>
      <c r="C19371">
        <v>9.4499999999999993</v>
      </c>
      <c r="D19371">
        <v>1.1612899999999999</v>
      </c>
      <c r="E19371" t="s">
        <v>19374</v>
      </c>
      <c r="F19371">
        <v>27.777777777777779</v>
      </c>
      <c r="G19371" t="e">
        <f t="shared" si="1208"/>
        <v>#N/A</v>
      </c>
      <c r="H19371">
        <f t="shared" si="1209"/>
        <v>9.4499999999999993</v>
      </c>
      <c r="I19371" t="e">
        <f t="shared" si="1210"/>
        <v>#N/A</v>
      </c>
      <c r="J19371" t="e">
        <f t="shared" si="1211"/>
        <v>#N/A</v>
      </c>
    </row>
    <row r="19372" spans="1:10" x14ac:dyDescent="0.25">
      <c r="A19372">
        <v>201.16200000000001</v>
      </c>
      <c r="B19372">
        <v>17.04</v>
      </c>
      <c r="C19372">
        <v>8.4749999999999996</v>
      </c>
      <c r="D19372">
        <v>0.85255599999999998</v>
      </c>
      <c r="E19372" t="s">
        <v>19375</v>
      </c>
      <c r="F19372">
        <v>28.333333333333336</v>
      </c>
      <c r="G19372" t="e">
        <f t="shared" si="1208"/>
        <v>#N/A</v>
      </c>
      <c r="H19372">
        <f t="shared" si="1209"/>
        <v>8.4749999999999996</v>
      </c>
      <c r="I19372" t="e">
        <f t="shared" si="1210"/>
        <v>#N/A</v>
      </c>
      <c r="J19372" t="e">
        <f t="shared" si="1211"/>
        <v>#N/A</v>
      </c>
    </row>
    <row r="19373" spans="1:10" x14ac:dyDescent="0.25">
      <c r="A19373">
        <v>201.16900000000001</v>
      </c>
      <c r="B19373">
        <v>14.64</v>
      </c>
      <c r="C19373">
        <v>6.6749999999999998</v>
      </c>
      <c r="D19373">
        <v>1.02668</v>
      </c>
      <c r="E19373" t="s">
        <v>19376</v>
      </c>
      <c r="F19373">
        <v>28.333333333333336</v>
      </c>
      <c r="G19373" t="e">
        <f t="shared" si="1208"/>
        <v>#N/A</v>
      </c>
      <c r="H19373">
        <f t="shared" si="1209"/>
        <v>6.6749999999999998</v>
      </c>
      <c r="I19373" t="e">
        <f t="shared" si="1210"/>
        <v>#N/A</v>
      </c>
      <c r="J19373" t="e">
        <f t="shared" si="1211"/>
        <v>#N/A</v>
      </c>
    </row>
    <row r="19374" spans="1:10" x14ac:dyDescent="0.25">
      <c r="A19374">
        <v>201.17599999999999</v>
      </c>
      <c r="B19374">
        <v>15.55</v>
      </c>
      <c r="C19374">
        <v>6.15</v>
      </c>
      <c r="D19374">
        <v>-0.24684</v>
      </c>
      <c r="E19374" t="s">
        <v>19377</v>
      </c>
      <c r="F19374">
        <v>28.333333333333336</v>
      </c>
      <c r="G19374" t="e">
        <f t="shared" si="1208"/>
        <v>#N/A</v>
      </c>
      <c r="H19374">
        <f t="shared" si="1209"/>
        <v>6.15</v>
      </c>
      <c r="I19374" t="e">
        <f t="shared" si="1210"/>
        <v>#N/A</v>
      </c>
      <c r="J19374" t="e">
        <f t="shared" si="1211"/>
        <v>#N/A</v>
      </c>
    </row>
    <row r="19375" spans="1:10" x14ac:dyDescent="0.25">
      <c r="A19375">
        <v>201.18299999999999</v>
      </c>
      <c r="B19375">
        <v>13.32</v>
      </c>
      <c r="C19375">
        <v>4.6500000000000004</v>
      </c>
      <c r="D19375">
        <v>8.7453699999999995E-2</v>
      </c>
      <c r="E19375" t="s">
        <v>19378</v>
      </c>
      <c r="F19375">
        <v>28.333333333333336</v>
      </c>
      <c r="G19375" t="e">
        <f t="shared" si="1208"/>
        <v>#N/A</v>
      </c>
      <c r="H19375">
        <f t="shared" si="1209"/>
        <v>4.6500000000000004</v>
      </c>
      <c r="I19375" t="e">
        <f t="shared" si="1210"/>
        <v>#N/A</v>
      </c>
      <c r="J19375" t="e">
        <f t="shared" si="1211"/>
        <v>#N/A</v>
      </c>
    </row>
    <row r="19376" spans="1:10" x14ac:dyDescent="0.25">
      <c r="A19376">
        <v>201.19</v>
      </c>
      <c r="B19376">
        <v>12.56</v>
      </c>
      <c r="C19376">
        <v>2.85</v>
      </c>
      <c r="D19376">
        <v>-1.08741</v>
      </c>
      <c r="E19376" t="s">
        <v>19379</v>
      </c>
      <c r="F19376">
        <v>28.333333333333336</v>
      </c>
      <c r="G19376" t="e">
        <f t="shared" si="1208"/>
        <v>#N/A</v>
      </c>
      <c r="H19376">
        <f t="shared" si="1209"/>
        <v>2.85</v>
      </c>
      <c r="I19376" t="e">
        <f t="shared" si="1210"/>
        <v>#N/A</v>
      </c>
      <c r="J19376" t="e">
        <f t="shared" si="1211"/>
        <v>#N/A</v>
      </c>
    </row>
    <row r="19377" spans="1:10" x14ac:dyDescent="0.25">
      <c r="A19377">
        <v>201.197</v>
      </c>
      <c r="B19377">
        <v>13.96</v>
      </c>
      <c r="C19377">
        <v>4.5</v>
      </c>
      <c r="D19377">
        <v>-0.58897999999999995</v>
      </c>
      <c r="E19377" t="s">
        <v>19380</v>
      </c>
      <c r="F19377">
        <v>27.777777777777779</v>
      </c>
      <c r="G19377" t="e">
        <f t="shared" si="1208"/>
        <v>#N/A</v>
      </c>
      <c r="H19377">
        <f t="shared" si="1209"/>
        <v>4.5</v>
      </c>
      <c r="I19377" t="e">
        <f t="shared" si="1210"/>
        <v>#N/A</v>
      </c>
      <c r="J19377" t="e">
        <f t="shared" si="1211"/>
        <v>#N/A</v>
      </c>
    </row>
    <row r="19378" spans="1:10" x14ac:dyDescent="0.25">
      <c r="A19378">
        <v>201.20400000000001</v>
      </c>
      <c r="B19378">
        <v>12.11</v>
      </c>
      <c r="C19378">
        <v>3.375</v>
      </c>
      <c r="D19378">
        <v>-0.19225700000000001</v>
      </c>
      <c r="E19378" t="s">
        <v>19381</v>
      </c>
      <c r="F19378">
        <v>27.777777777777779</v>
      </c>
      <c r="G19378" t="e">
        <f t="shared" si="1208"/>
        <v>#N/A</v>
      </c>
      <c r="H19378">
        <f t="shared" si="1209"/>
        <v>3.375</v>
      </c>
      <c r="I19378" t="e">
        <f t="shared" si="1210"/>
        <v>#N/A</v>
      </c>
      <c r="J19378" t="e">
        <f t="shared" si="1211"/>
        <v>#N/A</v>
      </c>
    </row>
    <row r="19379" spans="1:10" x14ac:dyDescent="0.25">
      <c r="A19379">
        <v>201.21100000000001</v>
      </c>
      <c r="B19379">
        <v>11.87</v>
      </c>
      <c r="C19379">
        <v>2.625</v>
      </c>
      <c r="D19379">
        <v>-0.74484399999999995</v>
      </c>
      <c r="E19379" t="s">
        <v>19382</v>
      </c>
      <c r="F19379">
        <v>27.777777777777779</v>
      </c>
      <c r="G19379" t="e">
        <f t="shared" si="1208"/>
        <v>#N/A</v>
      </c>
      <c r="H19379">
        <f t="shared" si="1209"/>
        <v>2.625</v>
      </c>
      <c r="I19379" t="e">
        <f t="shared" si="1210"/>
        <v>#N/A</v>
      </c>
      <c r="J19379" t="e">
        <f t="shared" si="1211"/>
        <v>#N/A</v>
      </c>
    </row>
    <row r="19380" spans="1:10" x14ac:dyDescent="0.25">
      <c r="A19380">
        <v>201.21799999999999</v>
      </c>
      <c r="B19380">
        <v>9.7880000000000003</v>
      </c>
      <c r="C19380">
        <v>2.625</v>
      </c>
      <c r="D19380">
        <v>0.96771099999999999</v>
      </c>
      <c r="E19380" t="s">
        <v>19383</v>
      </c>
      <c r="F19380">
        <v>27.777777777777779</v>
      </c>
      <c r="G19380" t="e">
        <f t="shared" si="1208"/>
        <v>#N/A</v>
      </c>
      <c r="H19380">
        <f t="shared" si="1209"/>
        <v>2.625</v>
      </c>
      <c r="I19380" t="e">
        <f t="shared" si="1210"/>
        <v>#N/A</v>
      </c>
      <c r="J19380" t="e">
        <f t="shared" si="1211"/>
        <v>#N/A</v>
      </c>
    </row>
    <row r="19381" spans="1:10" x14ac:dyDescent="0.25">
      <c r="A19381">
        <v>201.22499999999999</v>
      </c>
      <c r="B19381">
        <v>11.29</v>
      </c>
      <c r="C19381">
        <v>4.2</v>
      </c>
      <c r="D19381">
        <v>1.30724</v>
      </c>
      <c r="E19381" t="s">
        <v>19384</v>
      </c>
      <c r="F19381">
        <v>27.777777777777779</v>
      </c>
      <c r="G19381" t="e">
        <f t="shared" si="1208"/>
        <v>#N/A</v>
      </c>
      <c r="H19381">
        <f t="shared" si="1209"/>
        <v>4.2</v>
      </c>
      <c r="I19381" t="e">
        <f t="shared" si="1210"/>
        <v>#N/A</v>
      </c>
      <c r="J19381" t="e">
        <f t="shared" si="1211"/>
        <v>#N/A</v>
      </c>
    </row>
    <row r="19382" spans="1:10" x14ac:dyDescent="0.25">
      <c r="A19382">
        <v>201.23099999999999</v>
      </c>
      <c r="B19382">
        <v>14.92</v>
      </c>
      <c r="C19382">
        <v>7.35</v>
      </c>
      <c r="D19382">
        <v>1.4713700000000001</v>
      </c>
      <c r="E19382" t="s">
        <v>19385</v>
      </c>
      <c r="F19382">
        <v>27.777777777777779</v>
      </c>
      <c r="G19382" t="e">
        <f t="shared" si="1208"/>
        <v>#N/A</v>
      </c>
      <c r="H19382">
        <f t="shared" si="1209"/>
        <v>7.35</v>
      </c>
      <c r="I19382" t="e">
        <f t="shared" si="1210"/>
        <v>#N/A</v>
      </c>
      <c r="J19382" t="e">
        <f t="shared" si="1211"/>
        <v>#N/A</v>
      </c>
    </row>
    <row r="19383" spans="1:10" x14ac:dyDescent="0.25">
      <c r="A19383">
        <v>201.245</v>
      </c>
      <c r="B19383">
        <v>12.51</v>
      </c>
      <c r="C19383">
        <v>5.7750000000000004</v>
      </c>
      <c r="D19383">
        <v>1.8787199999999999</v>
      </c>
      <c r="E19383" t="s">
        <v>19386</v>
      </c>
      <c r="F19383">
        <v>28.333333333333336</v>
      </c>
      <c r="G19383" t="e">
        <f t="shared" si="1208"/>
        <v>#N/A</v>
      </c>
      <c r="H19383">
        <f t="shared" si="1209"/>
        <v>5.7750000000000004</v>
      </c>
      <c r="I19383" t="e">
        <f t="shared" si="1210"/>
        <v>#N/A</v>
      </c>
      <c r="J19383" t="e">
        <f t="shared" si="1211"/>
        <v>#N/A</v>
      </c>
    </row>
    <row r="19384" spans="1:10" x14ac:dyDescent="0.25">
      <c r="A19384">
        <v>201.25200000000001</v>
      </c>
      <c r="B19384">
        <v>13.72</v>
      </c>
      <c r="C19384">
        <v>7.95</v>
      </c>
      <c r="D19384">
        <v>3.05843</v>
      </c>
      <c r="E19384" t="s">
        <v>19387</v>
      </c>
      <c r="F19384">
        <v>28.333333333333336</v>
      </c>
      <c r="G19384" t="e">
        <f t="shared" si="1208"/>
        <v>#N/A</v>
      </c>
      <c r="H19384">
        <f t="shared" si="1209"/>
        <v>7.95</v>
      </c>
      <c r="I19384" t="e">
        <f t="shared" si="1210"/>
        <v>#N/A</v>
      </c>
      <c r="J19384" t="e">
        <f t="shared" si="1211"/>
        <v>#N/A</v>
      </c>
    </row>
    <row r="19385" spans="1:10" x14ac:dyDescent="0.25">
      <c r="A19385">
        <v>201.25899999999999</v>
      </c>
      <c r="B19385">
        <v>15.53</v>
      </c>
      <c r="C19385">
        <v>9.375</v>
      </c>
      <c r="D19385">
        <v>2.9946100000000002</v>
      </c>
      <c r="E19385" t="s">
        <v>19388</v>
      </c>
      <c r="F19385">
        <v>28.888888888888889</v>
      </c>
      <c r="G19385" t="e">
        <f t="shared" si="1208"/>
        <v>#N/A</v>
      </c>
      <c r="H19385">
        <f t="shared" si="1209"/>
        <v>9.375</v>
      </c>
      <c r="I19385" t="e">
        <f t="shared" si="1210"/>
        <v>#N/A</v>
      </c>
      <c r="J19385" t="e">
        <f t="shared" si="1211"/>
        <v>#N/A</v>
      </c>
    </row>
    <row r="19386" spans="1:10" x14ac:dyDescent="0.25">
      <c r="A19386">
        <v>201.26599999999999</v>
      </c>
      <c r="B19386">
        <v>14.78</v>
      </c>
      <c r="C19386">
        <v>7.7249999999999996</v>
      </c>
      <c r="D19386">
        <v>1.96153</v>
      </c>
      <c r="E19386" t="s">
        <v>19389</v>
      </c>
      <c r="F19386">
        <v>28.888888888888889</v>
      </c>
      <c r="G19386" t="e">
        <f t="shared" si="1208"/>
        <v>#N/A</v>
      </c>
      <c r="H19386">
        <f t="shared" si="1209"/>
        <v>7.7249999999999996</v>
      </c>
      <c r="I19386" t="e">
        <f t="shared" si="1210"/>
        <v>#N/A</v>
      </c>
      <c r="J19386" t="e">
        <f t="shared" si="1211"/>
        <v>#N/A</v>
      </c>
    </row>
    <row r="19387" spans="1:10" x14ac:dyDescent="0.25">
      <c r="A19387">
        <v>201.273</v>
      </c>
      <c r="B19387">
        <v>15.62</v>
      </c>
      <c r="C19387">
        <v>9.0749999999999993</v>
      </c>
      <c r="D19387">
        <v>2.6205799999999999</v>
      </c>
      <c r="E19387" t="s">
        <v>19390</v>
      </c>
      <c r="F19387">
        <v>29.444444444444446</v>
      </c>
      <c r="G19387" t="e">
        <f t="shared" si="1208"/>
        <v>#N/A</v>
      </c>
      <c r="H19387">
        <f t="shared" si="1209"/>
        <v>9.0749999999999993</v>
      </c>
      <c r="I19387" t="e">
        <f t="shared" si="1210"/>
        <v>#N/A</v>
      </c>
      <c r="J19387" t="e">
        <f t="shared" si="1211"/>
        <v>#N/A</v>
      </c>
    </row>
    <row r="19388" spans="1:10" x14ac:dyDescent="0.25">
      <c r="A19388">
        <v>201.28</v>
      </c>
      <c r="B19388">
        <v>16.43</v>
      </c>
      <c r="C19388">
        <v>11.55</v>
      </c>
      <c r="D19388">
        <v>4.4293100000000001</v>
      </c>
      <c r="E19388" t="s">
        <v>19391</v>
      </c>
      <c r="F19388">
        <v>29.444444444444446</v>
      </c>
      <c r="G19388" t="e">
        <f t="shared" si="1208"/>
        <v>#N/A</v>
      </c>
      <c r="H19388">
        <f t="shared" si="1209"/>
        <v>11.55</v>
      </c>
      <c r="I19388" t="e">
        <f t="shared" si="1210"/>
        <v>#N/A</v>
      </c>
      <c r="J19388" t="e">
        <f t="shared" si="1211"/>
        <v>#N/A</v>
      </c>
    </row>
    <row r="19389" spans="1:10" x14ac:dyDescent="0.25">
      <c r="A19389">
        <v>201.28700000000001</v>
      </c>
      <c r="B19389">
        <v>21.4</v>
      </c>
      <c r="C19389">
        <v>15.675000000000001</v>
      </c>
      <c r="D19389">
        <v>4.4662199999999999</v>
      </c>
      <c r="E19389" t="s">
        <v>19392</v>
      </c>
      <c r="F19389">
        <v>29.444444444444446</v>
      </c>
      <c r="G19389" t="e">
        <f t="shared" si="1208"/>
        <v>#N/A</v>
      </c>
      <c r="H19389">
        <f t="shared" si="1209"/>
        <v>15.675000000000001</v>
      </c>
      <c r="I19389" t="e">
        <f t="shared" si="1210"/>
        <v>#N/A</v>
      </c>
      <c r="J19389" t="e">
        <f t="shared" si="1211"/>
        <v>#N/A</v>
      </c>
    </row>
    <row r="19390" spans="1:10" x14ac:dyDescent="0.25">
      <c r="A19390">
        <v>201.29400000000001</v>
      </c>
      <c r="B19390">
        <v>26.09</v>
      </c>
      <c r="C19390">
        <v>24</v>
      </c>
      <c r="D19390">
        <v>8.9334500000000006</v>
      </c>
      <c r="E19390" t="s">
        <v>19393</v>
      </c>
      <c r="F19390">
        <v>30</v>
      </c>
      <c r="G19390" t="e">
        <f t="shared" si="1208"/>
        <v>#N/A</v>
      </c>
      <c r="H19390" t="e">
        <f t="shared" si="1209"/>
        <v>#N/A</v>
      </c>
      <c r="I19390">
        <f t="shared" si="1210"/>
        <v>24</v>
      </c>
      <c r="J19390" t="e">
        <f t="shared" si="1211"/>
        <v>#N/A</v>
      </c>
    </row>
    <row r="19391" spans="1:10" x14ac:dyDescent="0.25">
      <c r="A19391">
        <v>201.30099999999999</v>
      </c>
      <c r="B19391">
        <v>29.97</v>
      </c>
      <c r="C19391">
        <v>28.875</v>
      </c>
      <c r="D19391">
        <v>10.616899999999999</v>
      </c>
      <c r="E19391" t="s">
        <v>19394</v>
      </c>
      <c r="F19391">
        <v>30.555555555555557</v>
      </c>
      <c r="G19391" t="e">
        <f t="shared" si="1208"/>
        <v>#N/A</v>
      </c>
      <c r="H19391" t="e">
        <f t="shared" si="1209"/>
        <v>#N/A</v>
      </c>
      <c r="I19391">
        <f t="shared" si="1210"/>
        <v>28.875</v>
      </c>
      <c r="J19391" t="e">
        <f t="shared" si="1211"/>
        <v>#N/A</v>
      </c>
    </row>
    <row r="19392" spans="1:10" x14ac:dyDescent="0.25">
      <c r="A19392">
        <v>201.30799999999999</v>
      </c>
      <c r="B19392">
        <v>28</v>
      </c>
      <c r="C19392">
        <v>28.8</v>
      </c>
      <c r="D19392">
        <v>12.1624</v>
      </c>
      <c r="E19392" t="s">
        <v>19395</v>
      </c>
      <c r="F19392">
        <v>31.666666666666668</v>
      </c>
      <c r="G19392" t="e">
        <f t="shared" si="1208"/>
        <v>#N/A</v>
      </c>
      <c r="H19392" t="e">
        <f t="shared" si="1209"/>
        <v>#N/A</v>
      </c>
      <c r="I19392">
        <f t="shared" si="1210"/>
        <v>28.8</v>
      </c>
      <c r="J19392" t="e">
        <f t="shared" si="1211"/>
        <v>#N/A</v>
      </c>
    </row>
    <row r="19393" spans="1:10" x14ac:dyDescent="0.25">
      <c r="A19393">
        <v>201.315</v>
      </c>
      <c r="B19393">
        <v>27.59</v>
      </c>
      <c r="C19393">
        <v>28.65</v>
      </c>
      <c r="D19393">
        <v>12.349600000000001</v>
      </c>
      <c r="E19393" t="s">
        <v>19396</v>
      </c>
      <c r="F19393">
        <v>32.222222222222221</v>
      </c>
      <c r="G19393" t="e">
        <f t="shared" si="1208"/>
        <v>#N/A</v>
      </c>
      <c r="H19393" t="e">
        <f t="shared" si="1209"/>
        <v>#N/A</v>
      </c>
      <c r="I19393">
        <f t="shared" si="1210"/>
        <v>28.65</v>
      </c>
      <c r="J19393" t="e">
        <f t="shared" si="1211"/>
        <v>#N/A</v>
      </c>
    </row>
    <row r="19394" spans="1:10" x14ac:dyDescent="0.25">
      <c r="A19394">
        <v>201.322</v>
      </c>
      <c r="B19394">
        <v>29.81</v>
      </c>
      <c r="C19394">
        <v>30.6</v>
      </c>
      <c r="D19394">
        <v>12.473599999999999</v>
      </c>
      <c r="E19394" t="s">
        <v>19397</v>
      </c>
      <c r="F19394">
        <v>33.333333333333336</v>
      </c>
      <c r="G19394" t="e">
        <f t="shared" si="1208"/>
        <v>#N/A</v>
      </c>
      <c r="H19394" t="e">
        <f t="shared" si="1209"/>
        <v>#N/A</v>
      </c>
      <c r="I19394">
        <f t="shared" si="1210"/>
        <v>30.6</v>
      </c>
      <c r="J19394" t="e">
        <f t="shared" si="1211"/>
        <v>#N/A</v>
      </c>
    </row>
    <row r="19395" spans="1:10" x14ac:dyDescent="0.25">
      <c r="A19395">
        <v>201.32900000000001</v>
      </c>
      <c r="B19395">
        <v>30.33</v>
      </c>
      <c r="C19395">
        <v>31.35</v>
      </c>
      <c r="D19395">
        <v>12.7958</v>
      </c>
      <c r="E19395" t="s">
        <v>19398</v>
      </c>
      <c r="F19395">
        <v>32.777777777777779</v>
      </c>
      <c r="G19395" t="e">
        <f t="shared" ref="G19395:G19458" si="1212">IF(F19395&lt;20,C19395,NA())</f>
        <v>#N/A</v>
      </c>
      <c r="H19395" t="e">
        <f t="shared" ref="H19395:H19458" si="1213">IF(AND(F19395&gt;19.999,F19395&lt;30),C19395,NA())</f>
        <v>#N/A</v>
      </c>
      <c r="I19395">
        <f t="shared" ref="I19395:I19458" si="1214">IF(AND(F19395&gt;29.999,F19395&lt;40),C19395,NA())</f>
        <v>31.35</v>
      </c>
      <c r="J19395" t="e">
        <f t="shared" ref="J19395:J19458" si="1215">IF(F19395&gt;40,C19395,NA())</f>
        <v>#N/A</v>
      </c>
    </row>
    <row r="19396" spans="1:10" x14ac:dyDescent="0.25">
      <c r="A19396">
        <v>201.33600000000001</v>
      </c>
      <c r="B19396">
        <v>29.47</v>
      </c>
      <c r="C19396">
        <v>34.274999999999999</v>
      </c>
      <c r="D19396">
        <v>16.4282</v>
      </c>
      <c r="E19396" t="s">
        <v>19399</v>
      </c>
      <c r="F19396">
        <v>33.333333333333336</v>
      </c>
      <c r="G19396" t="e">
        <f t="shared" si="1212"/>
        <v>#N/A</v>
      </c>
      <c r="H19396" t="e">
        <f t="shared" si="1213"/>
        <v>#N/A</v>
      </c>
      <c r="I19396">
        <f t="shared" si="1214"/>
        <v>34.274999999999999</v>
      </c>
      <c r="J19396" t="e">
        <f t="shared" si="1215"/>
        <v>#N/A</v>
      </c>
    </row>
    <row r="19397" spans="1:10" x14ac:dyDescent="0.25">
      <c r="A19397">
        <v>201.34299999999999</v>
      </c>
      <c r="B19397">
        <v>30.73</v>
      </c>
      <c r="C19397">
        <v>35.024999999999999</v>
      </c>
      <c r="D19397">
        <v>16.1418</v>
      </c>
      <c r="E19397" t="s">
        <v>19400</v>
      </c>
      <c r="F19397">
        <v>34.444444444444443</v>
      </c>
      <c r="G19397" t="e">
        <f t="shared" si="1212"/>
        <v>#N/A</v>
      </c>
      <c r="H19397" t="e">
        <f t="shared" si="1213"/>
        <v>#N/A</v>
      </c>
      <c r="I19397">
        <f t="shared" si="1214"/>
        <v>35.024999999999999</v>
      </c>
      <c r="J19397" t="e">
        <f t="shared" si="1215"/>
        <v>#N/A</v>
      </c>
    </row>
    <row r="19398" spans="1:10" x14ac:dyDescent="0.25">
      <c r="A19398">
        <v>201.35</v>
      </c>
      <c r="B19398">
        <v>31.7</v>
      </c>
      <c r="C19398">
        <v>35.325000000000003</v>
      </c>
      <c r="D19398">
        <v>15.6439</v>
      </c>
      <c r="E19398" t="s">
        <v>19401</v>
      </c>
      <c r="F19398">
        <v>35.555555555555557</v>
      </c>
      <c r="G19398" t="e">
        <f t="shared" si="1212"/>
        <v>#N/A</v>
      </c>
      <c r="H19398" t="e">
        <f t="shared" si="1213"/>
        <v>#N/A</v>
      </c>
      <c r="I19398">
        <f t="shared" si="1214"/>
        <v>35.325000000000003</v>
      </c>
      <c r="J19398" t="e">
        <f t="shared" si="1215"/>
        <v>#N/A</v>
      </c>
    </row>
    <row r="19399" spans="1:10" x14ac:dyDescent="0.25">
      <c r="A19399">
        <v>201.35599999999999</v>
      </c>
      <c r="B19399">
        <v>33.47</v>
      </c>
      <c r="C19399">
        <v>38.700000000000003</v>
      </c>
      <c r="D19399">
        <v>17.562999999999999</v>
      </c>
      <c r="E19399" t="s">
        <v>19402</v>
      </c>
      <c r="F19399">
        <v>35</v>
      </c>
      <c r="G19399" t="e">
        <f t="shared" si="1212"/>
        <v>#N/A</v>
      </c>
      <c r="H19399" t="e">
        <f t="shared" si="1213"/>
        <v>#N/A</v>
      </c>
      <c r="I19399">
        <f t="shared" si="1214"/>
        <v>38.700000000000003</v>
      </c>
      <c r="J19399" t="e">
        <f t="shared" si="1215"/>
        <v>#N/A</v>
      </c>
    </row>
    <row r="19400" spans="1:10" x14ac:dyDescent="0.25">
      <c r="A19400">
        <v>201.363</v>
      </c>
      <c r="B19400">
        <v>32.47</v>
      </c>
      <c r="C19400">
        <v>39.225000000000001</v>
      </c>
      <c r="D19400">
        <v>18.910599999999999</v>
      </c>
      <c r="E19400" t="s">
        <v>19403</v>
      </c>
      <c r="F19400">
        <v>36.111111111111114</v>
      </c>
      <c r="G19400" t="e">
        <f t="shared" si="1212"/>
        <v>#N/A</v>
      </c>
      <c r="H19400" t="e">
        <f t="shared" si="1213"/>
        <v>#N/A</v>
      </c>
      <c r="I19400">
        <f t="shared" si="1214"/>
        <v>39.225000000000001</v>
      </c>
      <c r="J19400" t="e">
        <f t="shared" si="1215"/>
        <v>#N/A</v>
      </c>
    </row>
    <row r="19401" spans="1:10" x14ac:dyDescent="0.25">
      <c r="A19401">
        <v>201.37</v>
      </c>
      <c r="B19401">
        <v>39.090000000000003</v>
      </c>
      <c r="C19401">
        <v>39.299999999999997</v>
      </c>
      <c r="D19401">
        <v>13.5403</v>
      </c>
      <c r="E19401" t="s">
        <v>19404</v>
      </c>
      <c r="F19401">
        <v>36.111111111111114</v>
      </c>
      <c r="G19401" t="e">
        <f t="shared" si="1212"/>
        <v>#N/A</v>
      </c>
      <c r="H19401" t="e">
        <f t="shared" si="1213"/>
        <v>#N/A</v>
      </c>
      <c r="I19401">
        <f t="shared" si="1214"/>
        <v>39.299999999999997</v>
      </c>
      <c r="J19401" t="e">
        <f t="shared" si="1215"/>
        <v>#N/A</v>
      </c>
    </row>
    <row r="19402" spans="1:10" x14ac:dyDescent="0.25">
      <c r="A19402">
        <v>201.37700000000001</v>
      </c>
      <c r="B19402">
        <v>34.020000000000003</v>
      </c>
      <c r="C19402">
        <v>39.6</v>
      </c>
      <c r="D19402">
        <v>18.0106</v>
      </c>
      <c r="E19402" t="s">
        <v>19405</v>
      </c>
      <c r="F19402">
        <v>37.222222222222221</v>
      </c>
      <c r="G19402" t="e">
        <f t="shared" si="1212"/>
        <v>#N/A</v>
      </c>
      <c r="H19402" t="e">
        <f t="shared" si="1213"/>
        <v>#N/A</v>
      </c>
      <c r="I19402">
        <f t="shared" si="1214"/>
        <v>39.6</v>
      </c>
      <c r="J19402" t="e">
        <f t="shared" si="1215"/>
        <v>#N/A</v>
      </c>
    </row>
    <row r="19403" spans="1:10" x14ac:dyDescent="0.25">
      <c r="A19403">
        <v>201.38399999999999</v>
      </c>
      <c r="B19403">
        <v>36.520000000000003</v>
      </c>
      <c r="C19403">
        <v>40.725000000000001</v>
      </c>
      <c r="D19403">
        <v>17.0792</v>
      </c>
      <c r="E19403" t="s">
        <v>19406</v>
      </c>
      <c r="F19403">
        <v>38.333333333333336</v>
      </c>
      <c r="G19403" t="e">
        <f t="shared" si="1212"/>
        <v>#N/A</v>
      </c>
      <c r="H19403" t="e">
        <f t="shared" si="1213"/>
        <v>#N/A</v>
      </c>
      <c r="I19403">
        <f t="shared" si="1214"/>
        <v>40.725000000000001</v>
      </c>
      <c r="J19403" t="e">
        <f t="shared" si="1215"/>
        <v>#N/A</v>
      </c>
    </row>
    <row r="19404" spans="1:10" x14ac:dyDescent="0.25">
      <c r="A19404">
        <v>201.39099999999999</v>
      </c>
      <c r="B19404">
        <v>40.11</v>
      </c>
      <c r="C19404">
        <v>39.975000000000001</v>
      </c>
      <c r="D19404">
        <v>13.376300000000001</v>
      </c>
      <c r="E19404" t="s">
        <v>19407</v>
      </c>
      <c r="F19404">
        <v>37.777777777777779</v>
      </c>
      <c r="G19404" t="e">
        <f t="shared" si="1212"/>
        <v>#N/A</v>
      </c>
      <c r="H19404" t="e">
        <f t="shared" si="1213"/>
        <v>#N/A</v>
      </c>
      <c r="I19404">
        <f t="shared" si="1214"/>
        <v>39.975000000000001</v>
      </c>
      <c r="J19404" t="e">
        <f t="shared" si="1215"/>
        <v>#N/A</v>
      </c>
    </row>
    <row r="19405" spans="1:10" x14ac:dyDescent="0.25">
      <c r="A19405">
        <v>201.398</v>
      </c>
      <c r="B19405">
        <v>34.380000000000003</v>
      </c>
      <c r="C19405">
        <v>39.225000000000001</v>
      </c>
      <c r="D19405">
        <v>17.339500000000001</v>
      </c>
      <c r="E19405" t="s">
        <v>19408</v>
      </c>
      <c r="F19405">
        <v>40</v>
      </c>
      <c r="G19405" t="e">
        <f t="shared" si="1212"/>
        <v>#N/A</v>
      </c>
      <c r="H19405" t="e">
        <f t="shared" si="1213"/>
        <v>#N/A</v>
      </c>
      <c r="I19405" t="e">
        <f t="shared" si="1214"/>
        <v>#N/A</v>
      </c>
      <c r="J19405" t="e">
        <f t="shared" si="1215"/>
        <v>#N/A</v>
      </c>
    </row>
    <row r="19406" spans="1:10" x14ac:dyDescent="0.25">
      <c r="A19406">
        <v>201.405</v>
      </c>
      <c r="B19406">
        <v>42.11</v>
      </c>
      <c r="C19406">
        <v>38.1</v>
      </c>
      <c r="D19406">
        <v>9.8561499999999995</v>
      </c>
      <c r="E19406" t="s">
        <v>19409</v>
      </c>
      <c r="F19406">
        <v>38.888888888888893</v>
      </c>
      <c r="G19406" t="e">
        <f t="shared" si="1212"/>
        <v>#N/A</v>
      </c>
      <c r="H19406" t="e">
        <f t="shared" si="1213"/>
        <v>#N/A</v>
      </c>
      <c r="I19406">
        <f t="shared" si="1214"/>
        <v>38.1</v>
      </c>
      <c r="J19406" t="e">
        <f t="shared" si="1215"/>
        <v>#N/A</v>
      </c>
    </row>
    <row r="19407" spans="1:10" x14ac:dyDescent="0.25">
      <c r="A19407">
        <v>201.41200000000001</v>
      </c>
      <c r="B19407">
        <v>43.19</v>
      </c>
      <c r="C19407">
        <v>38.174999999999997</v>
      </c>
      <c r="D19407">
        <v>9.0427900000000001</v>
      </c>
      <c r="E19407" t="s">
        <v>19410</v>
      </c>
      <c r="F19407">
        <v>39.444444444444443</v>
      </c>
      <c r="G19407" t="e">
        <f t="shared" si="1212"/>
        <v>#N/A</v>
      </c>
      <c r="H19407" t="e">
        <f t="shared" si="1213"/>
        <v>#N/A</v>
      </c>
      <c r="I19407">
        <f t="shared" si="1214"/>
        <v>38.174999999999997</v>
      </c>
      <c r="J19407" t="e">
        <f t="shared" si="1215"/>
        <v>#N/A</v>
      </c>
    </row>
    <row r="19408" spans="1:10" x14ac:dyDescent="0.25">
      <c r="A19408">
        <v>201.41900000000001</v>
      </c>
      <c r="B19408">
        <v>38.22</v>
      </c>
      <c r="C19408">
        <v>37.274999999999999</v>
      </c>
      <c r="D19408">
        <v>12.2309</v>
      </c>
      <c r="E19408" t="s">
        <v>19411</v>
      </c>
      <c r="F19408">
        <v>41.111111111111114</v>
      </c>
      <c r="G19408" t="e">
        <f t="shared" si="1212"/>
        <v>#N/A</v>
      </c>
      <c r="H19408" t="e">
        <f t="shared" si="1213"/>
        <v>#N/A</v>
      </c>
      <c r="I19408" t="e">
        <f t="shared" si="1214"/>
        <v>#N/A</v>
      </c>
      <c r="J19408">
        <f t="shared" si="1215"/>
        <v>37.274999999999999</v>
      </c>
    </row>
    <row r="19409" spans="1:10" x14ac:dyDescent="0.25">
      <c r="A19409">
        <v>201.42599999999999</v>
      </c>
      <c r="B19409">
        <v>45.02</v>
      </c>
      <c r="C19409">
        <v>33.674999999999997</v>
      </c>
      <c r="D19409">
        <v>3.0375200000000002</v>
      </c>
      <c r="E19409" t="s">
        <v>19412</v>
      </c>
      <c r="F19409">
        <v>41.111111111111114</v>
      </c>
      <c r="G19409" t="e">
        <f t="shared" si="1212"/>
        <v>#N/A</v>
      </c>
      <c r="H19409" t="e">
        <f t="shared" si="1213"/>
        <v>#N/A</v>
      </c>
      <c r="I19409" t="e">
        <f t="shared" si="1214"/>
        <v>#N/A</v>
      </c>
      <c r="J19409">
        <f t="shared" si="1215"/>
        <v>33.674999999999997</v>
      </c>
    </row>
    <row r="19410" spans="1:10" x14ac:dyDescent="0.25">
      <c r="A19410">
        <v>201.43299999999999</v>
      </c>
      <c r="B19410">
        <v>47.01</v>
      </c>
      <c r="C19410">
        <v>30.15</v>
      </c>
      <c r="D19410">
        <v>-2.1243599999999998</v>
      </c>
      <c r="E19410" t="s">
        <v>19413</v>
      </c>
      <c r="F19410">
        <v>42.222222222222221</v>
      </c>
      <c r="G19410" t="e">
        <f t="shared" si="1212"/>
        <v>#N/A</v>
      </c>
      <c r="H19410" t="e">
        <f t="shared" si="1213"/>
        <v>#N/A</v>
      </c>
      <c r="I19410" t="e">
        <f t="shared" si="1214"/>
        <v>#N/A</v>
      </c>
      <c r="J19410">
        <f t="shared" si="1215"/>
        <v>30.15</v>
      </c>
    </row>
    <row r="19411" spans="1:10" x14ac:dyDescent="0.25">
      <c r="A19411">
        <v>201.44</v>
      </c>
      <c r="B19411">
        <v>46.66</v>
      </c>
      <c r="C19411">
        <v>32.4</v>
      </c>
      <c r="D19411">
        <v>0.41353299999999998</v>
      </c>
      <c r="E19411" t="s">
        <v>19414</v>
      </c>
      <c r="F19411">
        <v>41.666666666666671</v>
      </c>
      <c r="G19411" t="e">
        <f t="shared" si="1212"/>
        <v>#N/A</v>
      </c>
      <c r="H19411" t="e">
        <f t="shared" si="1213"/>
        <v>#N/A</v>
      </c>
      <c r="I19411" t="e">
        <f t="shared" si="1214"/>
        <v>#N/A</v>
      </c>
      <c r="J19411">
        <f t="shared" si="1215"/>
        <v>32.4</v>
      </c>
    </row>
    <row r="19412" spans="1:10" x14ac:dyDescent="0.25">
      <c r="A19412">
        <v>201.447</v>
      </c>
      <c r="B19412">
        <v>50.19</v>
      </c>
      <c r="C19412">
        <v>33.375</v>
      </c>
      <c r="D19412">
        <v>-1.51508</v>
      </c>
      <c r="E19412" t="s">
        <v>19415</v>
      </c>
      <c r="F19412">
        <v>41.666666666666671</v>
      </c>
      <c r="G19412" t="e">
        <f t="shared" si="1212"/>
        <v>#N/A</v>
      </c>
      <c r="H19412" t="e">
        <f t="shared" si="1213"/>
        <v>#N/A</v>
      </c>
      <c r="I19412" t="e">
        <f t="shared" si="1214"/>
        <v>#N/A</v>
      </c>
      <c r="J19412">
        <f t="shared" si="1215"/>
        <v>33.375</v>
      </c>
    </row>
    <row r="19413" spans="1:10" x14ac:dyDescent="0.25">
      <c r="A19413">
        <v>201.45400000000001</v>
      </c>
      <c r="B19413">
        <v>50.79</v>
      </c>
      <c r="C19413">
        <v>30</v>
      </c>
      <c r="D19413">
        <v>-5.38361</v>
      </c>
      <c r="E19413" t="s">
        <v>19416</v>
      </c>
      <c r="F19413">
        <v>42.222222222222221</v>
      </c>
      <c r="G19413" t="e">
        <f t="shared" si="1212"/>
        <v>#N/A</v>
      </c>
      <c r="H19413" t="e">
        <f t="shared" si="1213"/>
        <v>#N/A</v>
      </c>
      <c r="I19413" t="e">
        <f t="shared" si="1214"/>
        <v>#N/A</v>
      </c>
      <c r="J19413">
        <f t="shared" si="1215"/>
        <v>30</v>
      </c>
    </row>
    <row r="19414" spans="1:10" x14ac:dyDescent="0.25">
      <c r="A19414">
        <v>201.46100000000001</v>
      </c>
      <c r="B19414">
        <v>50.1</v>
      </c>
      <c r="C19414">
        <v>24.3</v>
      </c>
      <c r="D19414">
        <v>-10.516</v>
      </c>
      <c r="E19414" t="s">
        <v>19417</v>
      </c>
      <c r="F19414">
        <v>42.222222222222221</v>
      </c>
      <c r="G19414" t="e">
        <f t="shared" si="1212"/>
        <v>#N/A</v>
      </c>
      <c r="H19414" t="e">
        <f t="shared" si="1213"/>
        <v>#N/A</v>
      </c>
      <c r="I19414" t="e">
        <f t="shared" si="1214"/>
        <v>#N/A</v>
      </c>
      <c r="J19414">
        <f t="shared" si="1215"/>
        <v>24.3</v>
      </c>
    </row>
    <row r="19415" spans="1:10" x14ac:dyDescent="0.25">
      <c r="A19415">
        <v>201.46799999999999</v>
      </c>
      <c r="B19415">
        <v>53.24</v>
      </c>
      <c r="C19415">
        <v>28.425000000000001</v>
      </c>
      <c r="D19415">
        <v>-8.9738699999999998</v>
      </c>
      <c r="E19415" t="s">
        <v>19418</v>
      </c>
      <c r="F19415">
        <v>42.222222222222221</v>
      </c>
      <c r="G19415" t="e">
        <f t="shared" si="1212"/>
        <v>#N/A</v>
      </c>
      <c r="H19415" t="e">
        <f t="shared" si="1213"/>
        <v>#N/A</v>
      </c>
      <c r="I19415" t="e">
        <f t="shared" si="1214"/>
        <v>#N/A</v>
      </c>
      <c r="J19415">
        <f t="shared" si="1215"/>
        <v>28.425000000000001</v>
      </c>
    </row>
    <row r="19416" spans="1:10" x14ac:dyDescent="0.25">
      <c r="A19416">
        <v>201.47499999999999</v>
      </c>
      <c r="B19416">
        <v>53.48</v>
      </c>
      <c r="C19416">
        <v>30.9</v>
      </c>
      <c r="D19416">
        <v>-6.6962799999999998</v>
      </c>
      <c r="E19416" t="s">
        <v>19419</v>
      </c>
      <c r="F19416">
        <v>40</v>
      </c>
      <c r="G19416" t="e">
        <f t="shared" si="1212"/>
        <v>#N/A</v>
      </c>
      <c r="H19416" t="e">
        <f t="shared" si="1213"/>
        <v>#N/A</v>
      </c>
      <c r="I19416" t="e">
        <f t="shared" si="1214"/>
        <v>#N/A</v>
      </c>
      <c r="J19416" t="e">
        <f t="shared" si="1215"/>
        <v>#N/A</v>
      </c>
    </row>
    <row r="19417" spans="1:10" x14ac:dyDescent="0.25">
      <c r="A19417">
        <v>201.48099999999999</v>
      </c>
      <c r="B19417">
        <v>51.27</v>
      </c>
      <c r="C19417">
        <v>29.625</v>
      </c>
      <c r="D19417">
        <v>-6.1534399999999998</v>
      </c>
      <c r="E19417" t="s">
        <v>19420</v>
      </c>
      <c r="F19417">
        <v>40</v>
      </c>
      <c r="G19417" t="e">
        <f t="shared" si="1212"/>
        <v>#N/A</v>
      </c>
      <c r="H19417" t="e">
        <f t="shared" si="1213"/>
        <v>#N/A</v>
      </c>
      <c r="I19417" t="e">
        <f t="shared" si="1214"/>
        <v>#N/A</v>
      </c>
      <c r="J19417" t="e">
        <f t="shared" si="1215"/>
        <v>#N/A</v>
      </c>
    </row>
    <row r="19418" spans="1:10" x14ac:dyDescent="0.25">
      <c r="A19418">
        <v>201.488</v>
      </c>
      <c r="B19418">
        <v>49.09</v>
      </c>
      <c r="C19418">
        <v>31.8</v>
      </c>
      <c r="D19418">
        <v>-2.18527</v>
      </c>
      <c r="E19418" t="s">
        <v>19421</v>
      </c>
      <c r="F19418">
        <v>42.222222222222221</v>
      </c>
      <c r="G19418" t="e">
        <f t="shared" si="1212"/>
        <v>#N/A</v>
      </c>
      <c r="H19418" t="e">
        <f t="shared" si="1213"/>
        <v>#N/A</v>
      </c>
      <c r="I19418" t="e">
        <f t="shared" si="1214"/>
        <v>#N/A</v>
      </c>
      <c r="J19418">
        <f t="shared" si="1215"/>
        <v>31.8</v>
      </c>
    </row>
    <row r="19419" spans="1:10" x14ac:dyDescent="0.25">
      <c r="A19419">
        <v>201.495</v>
      </c>
      <c r="B19419">
        <v>50.62</v>
      </c>
      <c r="C19419">
        <v>28.05</v>
      </c>
      <c r="D19419">
        <v>-7.1937800000000003</v>
      </c>
      <c r="E19419" t="s">
        <v>19422</v>
      </c>
      <c r="F19419">
        <v>42.222222222222221</v>
      </c>
      <c r="G19419" t="e">
        <f t="shared" si="1212"/>
        <v>#N/A</v>
      </c>
      <c r="H19419" t="e">
        <f t="shared" si="1213"/>
        <v>#N/A</v>
      </c>
      <c r="I19419" t="e">
        <f t="shared" si="1214"/>
        <v>#N/A</v>
      </c>
      <c r="J19419">
        <f t="shared" si="1215"/>
        <v>28.05</v>
      </c>
    </row>
    <row r="19420" spans="1:10" x14ac:dyDescent="0.25">
      <c r="A19420">
        <v>201.50200000000001</v>
      </c>
      <c r="B19420">
        <v>50.92</v>
      </c>
      <c r="C19420">
        <v>26.024999999999999</v>
      </c>
      <c r="D19420">
        <v>-9.4655400000000007</v>
      </c>
      <c r="E19420" t="s">
        <v>19423</v>
      </c>
      <c r="F19420">
        <v>41.111111111111114</v>
      </c>
      <c r="G19420" t="e">
        <f t="shared" si="1212"/>
        <v>#N/A</v>
      </c>
      <c r="H19420" t="e">
        <f t="shared" si="1213"/>
        <v>#N/A</v>
      </c>
      <c r="I19420" t="e">
        <f t="shared" si="1214"/>
        <v>#N/A</v>
      </c>
      <c r="J19420">
        <f t="shared" si="1215"/>
        <v>26.024999999999999</v>
      </c>
    </row>
    <row r="19421" spans="1:10" x14ac:dyDescent="0.25">
      <c r="A19421">
        <v>201.50899999999999</v>
      </c>
      <c r="B19421">
        <v>52.65</v>
      </c>
      <c r="C19421">
        <v>29.774999999999999</v>
      </c>
      <c r="D19421">
        <v>-7.13856</v>
      </c>
      <c r="E19421" t="s">
        <v>19424</v>
      </c>
      <c r="F19421">
        <v>40.555555555555557</v>
      </c>
      <c r="G19421" t="e">
        <f t="shared" si="1212"/>
        <v>#N/A</v>
      </c>
      <c r="H19421" t="e">
        <f t="shared" si="1213"/>
        <v>#N/A</v>
      </c>
      <c r="I19421" t="e">
        <f t="shared" si="1214"/>
        <v>#N/A</v>
      </c>
      <c r="J19421">
        <f t="shared" si="1215"/>
        <v>29.774999999999999</v>
      </c>
    </row>
    <row r="19422" spans="1:10" x14ac:dyDescent="0.25">
      <c r="A19422">
        <v>201.51599999999999</v>
      </c>
      <c r="B19422">
        <v>53.26</v>
      </c>
      <c r="C19422">
        <v>36.075000000000003</v>
      </c>
      <c r="D19422">
        <v>-1.34032</v>
      </c>
      <c r="E19422" t="s">
        <v>19425</v>
      </c>
      <c r="F19422">
        <v>40</v>
      </c>
      <c r="G19422" t="e">
        <f t="shared" si="1212"/>
        <v>#N/A</v>
      </c>
      <c r="H19422" t="e">
        <f t="shared" si="1213"/>
        <v>#N/A</v>
      </c>
      <c r="I19422" t="e">
        <f t="shared" si="1214"/>
        <v>#N/A</v>
      </c>
      <c r="J19422" t="e">
        <f t="shared" si="1215"/>
        <v>#N/A</v>
      </c>
    </row>
    <row r="19423" spans="1:10" x14ac:dyDescent="0.25">
      <c r="A19423">
        <v>201.523</v>
      </c>
      <c r="B19423">
        <v>53.52</v>
      </c>
      <c r="C19423">
        <v>40.049999999999997</v>
      </c>
      <c r="D19423">
        <v>2.42082</v>
      </c>
      <c r="E19423" t="s">
        <v>19426</v>
      </c>
      <c r="F19423">
        <v>40</v>
      </c>
      <c r="G19423" t="e">
        <f t="shared" si="1212"/>
        <v>#N/A</v>
      </c>
      <c r="H19423" t="e">
        <f t="shared" si="1213"/>
        <v>#N/A</v>
      </c>
      <c r="I19423" t="e">
        <f t="shared" si="1214"/>
        <v>#N/A</v>
      </c>
      <c r="J19423" t="e">
        <f t="shared" si="1215"/>
        <v>#N/A</v>
      </c>
    </row>
    <row r="19424" spans="1:10" x14ac:dyDescent="0.25">
      <c r="A19424">
        <v>201.53</v>
      </c>
      <c r="B19424">
        <v>54.22</v>
      </c>
      <c r="C19424">
        <v>40.575000000000003</v>
      </c>
      <c r="D19424">
        <v>2.3700299999999999</v>
      </c>
      <c r="E19424" t="s">
        <v>19427</v>
      </c>
      <c r="F19424">
        <v>40</v>
      </c>
      <c r="G19424" t="e">
        <f t="shared" si="1212"/>
        <v>#N/A</v>
      </c>
      <c r="H19424" t="e">
        <f t="shared" si="1213"/>
        <v>#N/A</v>
      </c>
      <c r="I19424" t="e">
        <f t="shared" si="1214"/>
        <v>#N/A</v>
      </c>
      <c r="J19424" t="e">
        <f t="shared" si="1215"/>
        <v>#N/A</v>
      </c>
    </row>
    <row r="19425" spans="1:10" x14ac:dyDescent="0.25">
      <c r="A19425">
        <v>201.53700000000001</v>
      </c>
      <c r="B19425">
        <v>56.03</v>
      </c>
      <c r="C19425">
        <v>41.325000000000003</v>
      </c>
      <c r="D19425">
        <v>1.63121</v>
      </c>
      <c r="E19425" t="s">
        <v>19428</v>
      </c>
      <c r="F19425">
        <v>41.111111111111114</v>
      </c>
      <c r="G19425" t="e">
        <f t="shared" si="1212"/>
        <v>#N/A</v>
      </c>
      <c r="H19425" t="e">
        <f t="shared" si="1213"/>
        <v>#N/A</v>
      </c>
      <c r="I19425" t="e">
        <f t="shared" si="1214"/>
        <v>#N/A</v>
      </c>
      <c r="J19425">
        <f t="shared" si="1215"/>
        <v>41.325000000000003</v>
      </c>
    </row>
    <row r="19426" spans="1:10" x14ac:dyDescent="0.25">
      <c r="A19426">
        <v>201.54400000000001</v>
      </c>
      <c r="B19426">
        <v>54.68</v>
      </c>
      <c r="C19426">
        <v>37.424999999999997</v>
      </c>
      <c r="D19426">
        <v>-1.1583399999999999</v>
      </c>
      <c r="E19426" t="s">
        <v>19429</v>
      </c>
      <c r="F19426">
        <v>40</v>
      </c>
      <c r="G19426" t="e">
        <f t="shared" si="1212"/>
        <v>#N/A</v>
      </c>
      <c r="H19426" t="e">
        <f t="shared" si="1213"/>
        <v>#N/A</v>
      </c>
      <c r="I19426" t="e">
        <f t="shared" si="1214"/>
        <v>#N/A</v>
      </c>
      <c r="J19426" t="e">
        <f t="shared" si="1215"/>
        <v>#N/A</v>
      </c>
    </row>
    <row r="19427" spans="1:10" x14ac:dyDescent="0.25">
      <c r="A19427">
        <v>201.55099999999999</v>
      </c>
      <c r="B19427">
        <v>57.28</v>
      </c>
      <c r="C19427">
        <v>41.7</v>
      </c>
      <c r="D19427">
        <v>0.97801899999999997</v>
      </c>
      <c r="E19427" t="s">
        <v>19430</v>
      </c>
      <c r="F19427">
        <v>39.444444444444443</v>
      </c>
      <c r="G19427" t="e">
        <f t="shared" si="1212"/>
        <v>#N/A</v>
      </c>
      <c r="H19427" t="e">
        <f t="shared" si="1213"/>
        <v>#N/A</v>
      </c>
      <c r="I19427">
        <f t="shared" si="1214"/>
        <v>41.7</v>
      </c>
      <c r="J19427" t="e">
        <f t="shared" si="1215"/>
        <v>#N/A</v>
      </c>
    </row>
    <row r="19428" spans="1:10" x14ac:dyDescent="0.25">
      <c r="A19428">
        <v>201.565</v>
      </c>
      <c r="B19428">
        <v>52.13</v>
      </c>
      <c r="C19428">
        <v>35.325000000000003</v>
      </c>
      <c r="D19428">
        <v>-16.726600000000001</v>
      </c>
      <c r="E19428" t="s">
        <v>19431</v>
      </c>
      <c r="F19428">
        <v>40</v>
      </c>
      <c r="G19428" t="e">
        <f t="shared" si="1212"/>
        <v>#N/A</v>
      </c>
      <c r="H19428" t="e">
        <f t="shared" si="1213"/>
        <v>#N/A</v>
      </c>
      <c r="I19428" t="e">
        <f t="shared" si="1214"/>
        <v>#N/A</v>
      </c>
      <c r="J19428" t="e">
        <f t="shared" si="1215"/>
        <v>#N/A</v>
      </c>
    </row>
    <row r="19429" spans="1:10" x14ac:dyDescent="0.25">
      <c r="A19429">
        <v>201.572</v>
      </c>
      <c r="B19429">
        <v>51.6</v>
      </c>
      <c r="C19429">
        <v>29.625</v>
      </c>
      <c r="D19429">
        <v>-21.91</v>
      </c>
      <c r="E19429" t="s">
        <v>19432</v>
      </c>
      <c r="F19429">
        <v>40</v>
      </c>
      <c r="G19429" t="e">
        <f t="shared" si="1212"/>
        <v>#N/A</v>
      </c>
      <c r="H19429" t="e">
        <f t="shared" si="1213"/>
        <v>#N/A</v>
      </c>
      <c r="I19429" t="e">
        <f t="shared" si="1214"/>
        <v>#N/A</v>
      </c>
      <c r="J19429" t="e">
        <f t="shared" si="1215"/>
        <v>#N/A</v>
      </c>
    </row>
    <row r="19430" spans="1:10" x14ac:dyDescent="0.25">
      <c r="A19430">
        <v>201.57900000000001</v>
      </c>
      <c r="B19430">
        <v>52.99</v>
      </c>
      <c r="C19430">
        <v>31.875</v>
      </c>
      <c r="D19430">
        <v>-21.014900000000001</v>
      </c>
      <c r="E19430" t="s">
        <v>19433</v>
      </c>
      <c r="F19430">
        <v>42.222222222222221</v>
      </c>
      <c r="G19430" t="e">
        <f t="shared" si="1212"/>
        <v>#N/A</v>
      </c>
      <c r="H19430" t="e">
        <f t="shared" si="1213"/>
        <v>#N/A</v>
      </c>
      <c r="I19430" t="e">
        <f t="shared" si="1214"/>
        <v>#N/A</v>
      </c>
      <c r="J19430">
        <f t="shared" si="1215"/>
        <v>31.875</v>
      </c>
    </row>
    <row r="19431" spans="1:10" x14ac:dyDescent="0.25">
      <c r="A19431">
        <v>201.58600000000001</v>
      </c>
      <c r="B19431">
        <v>49.67</v>
      </c>
      <c r="C19431">
        <v>28.125</v>
      </c>
      <c r="D19431">
        <v>-21.5288</v>
      </c>
      <c r="E19431" t="s">
        <v>19434</v>
      </c>
      <c r="F19431">
        <v>41.111111111111114</v>
      </c>
      <c r="G19431" t="e">
        <f t="shared" si="1212"/>
        <v>#N/A</v>
      </c>
      <c r="H19431" t="e">
        <f t="shared" si="1213"/>
        <v>#N/A</v>
      </c>
      <c r="I19431" t="e">
        <f t="shared" si="1214"/>
        <v>#N/A</v>
      </c>
      <c r="J19431">
        <f t="shared" si="1215"/>
        <v>28.125</v>
      </c>
    </row>
    <row r="19432" spans="1:10" x14ac:dyDescent="0.25">
      <c r="A19432">
        <v>201.59299999999999</v>
      </c>
      <c r="B19432">
        <v>51.69</v>
      </c>
      <c r="C19432">
        <v>30.15</v>
      </c>
      <c r="D19432">
        <v>-21.4727</v>
      </c>
      <c r="E19432" t="s">
        <v>19435</v>
      </c>
      <c r="F19432">
        <v>41.666666666666671</v>
      </c>
      <c r="G19432" t="e">
        <f t="shared" si="1212"/>
        <v>#N/A</v>
      </c>
      <c r="H19432" t="e">
        <f t="shared" si="1213"/>
        <v>#N/A</v>
      </c>
      <c r="I19432" t="e">
        <f t="shared" si="1214"/>
        <v>#N/A</v>
      </c>
      <c r="J19432">
        <f t="shared" si="1215"/>
        <v>30.15</v>
      </c>
    </row>
    <row r="19433" spans="1:10" x14ac:dyDescent="0.25">
      <c r="A19433">
        <v>201.6</v>
      </c>
      <c r="B19433">
        <v>52.28</v>
      </c>
      <c r="C19433">
        <v>27</v>
      </c>
      <c r="D19433">
        <v>-25.197800000000001</v>
      </c>
      <c r="E19433" t="s">
        <v>19436</v>
      </c>
      <c r="F19433">
        <v>42.222222222222221</v>
      </c>
      <c r="G19433" t="e">
        <f t="shared" si="1212"/>
        <v>#N/A</v>
      </c>
      <c r="H19433" t="e">
        <f t="shared" si="1213"/>
        <v>#N/A</v>
      </c>
      <c r="I19433" t="e">
        <f t="shared" si="1214"/>
        <v>#N/A</v>
      </c>
      <c r="J19433">
        <f t="shared" si="1215"/>
        <v>27</v>
      </c>
    </row>
    <row r="19434" spans="1:10" x14ac:dyDescent="0.25">
      <c r="A19434">
        <v>201.60599999999999</v>
      </c>
      <c r="B19434">
        <v>55.14</v>
      </c>
      <c r="C19434">
        <v>30.225000000000001</v>
      </c>
      <c r="D19434">
        <v>-24.7606</v>
      </c>
      <c r="E19434" t="s">
        <v>19437</v>
      </c>
      <c r="F19434">
        <v>41.666666666666671</v>
      </c>
      <c r="G19434" t="e">
        <f t="shared" si="1212"/>
        <v>#N/A</v>
      </c>
      <c r="H19434" t="e">
        <f t="shared" si="1213"/>
        <v>#N/A</v>
      </c>
      <c r="I19434" t="e">
        <f t="shared" si="1214"/>
        <v>#N/A</v>
      </c>
      <c r="J19434">
        <f t="shared" si="1215"/>
        <v>30.225000000000001</v>
      </c>
    </row>
    <row r="19435" spans="1:10" x14ac:dyDescent="0.25">
      <c r="A19435">
        <v>201.613</v>
      </c>
      <c r="B19435">
        <v>52.35</v>
      </c>
      <c r="C19435">
        <v>29.7</v>
      </c>
      <c r="D19435">
        <v>-22.566099999999999</v>
      </c>
      <c r="E19435" t="s">
        <v>19438</v>
      </c>
      <c r="F19435">
        <v>41.111111111111114</v>
      </c>
      <c r="G19435" t="e">
        <f t="shared" si="1212"/>
        <v>#N/A</v>
      </c>
      <c r="H19435" t="e">
        <f t="shared" si="1213"/>
        <v>#N/A</v>
      </c>
      <c r="I19435" t="e">
        <f t="shared" si="1214"/>
        <v>#N/A</v>
      </c>
      <c r="J19435">
        <f t="shared" si="1215"/>
        <v>29.7</v>
      </c>
    </row>
    <row r="19436" spans="1:10" x14ac:dyDescent="0.25">
      <c r="A19436">
        <v>201.62</v>
      </c>
      <c r="B19436">
        <v>52.27</v>
      </c>
      <c r="C19436">
        <v>32.1</v>
      </c>
      <c r="D19436">
        <v>-20.088100000000001</v>
      </c>
      <c r="E19436" t="s">
        <v>19439</v>
      </c>
      <c r="F19436">
        <v>40.555555555555557</v>
      </c>
      <c r="G19436" t="e">
        <f t="shared" si="1212"/>
        <v>#N/A</v>
      </c>
      <c r="H19436" t="e">
        <f t="shared" si="1213"/>
        <v>#N/A</v>
      </c>
      <c r="I19436" t="e">
        <f t="shared" si="1214"/>
        <v>#N/A</v>
      </c>
      <c r="J19436">
        <f t="shared" si="1215"/>
        <v>32.1</v>
      </c>
    </row>
    <row r="19437" spans="1:10" x14ac:dyDescent="0.25">
      <c r="A19437">
        <v>201.62700000000001</v>
      </c>
      <c r="B19437">
        <v>53.76</v>
      </c>
      <c r="C19437">
        <v>38.024999999999999</v>
      </c>
      <c r="D19437">
        <v>-15.615399999999999</v>
      </c>
      <c r="E19437" t="s">
        <v>19440</v>
      </c>
      <c r="F19437">
        <v>39.444444444444443</v>
      </c>
      <c r="G19437" t="e">
        <f t="shared" si="1212"/>
        <v>#N/A</v>
      </c>
      <c r="H19437" t="e">
        <f t="shared" si="1213"/>
        <v>#N/A</v>
      </c>
      <c r="I19437">
        <f t="shared" si="1214"/>
        <v>38.024999999999999</v>
      </c>
      <c r="J19437" t="e">
        <f t="shared" si="1215"/>
        <v>#N/A</v>
      </c>
    </row>
    <row r="19438" spans="1:10" x14ac:dyDescent="0.25">
      <c r="A19438">
        <v>201.63399999999999</v>
      </c>
      <c r="B19438">
        <v>52.69</v>
      </c>
      <c r="C19438">
        <v>35.774999999999999</v>
      </c>
      <c r="D19438">
        <v>-16.822500000000002</v>
      </c>
      <c r="E19438" t="s">
        <v>19441</v>
      </c>
      <c r="F19438">
        <v>39.444444444444443</v>
      </c>
      <c r="G19438" t="e">
        <f t="shared" si="1212"/>
        <v>#N/A</v>
      </c>
      <c r="H19438" t="e">
        <f t="shared" si="1213"/>
        <v>#N/A</v>
      </c>
      <c r="I19438">
        <f t="shared" si="1214"/>
        <v>35.774999999999999</v>
      </c>
      <c r="J19438" t="e">
        <f t="shared" si="1215"/>
        <v>#N/A</v>
      </c>
    </row>
    <row r="19439" spans="1:10" x14ac:dyDescent="0.25">
      <c r="A19439">
        <v>201.64099999999999</v>
      </c>
      <c r="B19439">
        <v>55.27</v>
      </c>
      <c r="C19439">
        <v>39.075000000000003</v>
      </c>
      <c r="D19439">
        <v>-16.037299999999998</v>
      </c>
      <c r="E19439" t="s">
        <v>19442</v>
      </c>
      <c r="F19439">
        <v>39.444444444444443</v>
      </c>
      <c r="G19439" t="e">
        <f t="shared" si="1212"/>
        <v>#N/A</v>
      </c>
      <c r="H19439" t="e">
        <f t="shared" si="1213"/>
        <v>#N/A</v>
      </c>
      <c r="I19439">
        <f t="shared" si="1214"/>
        <v>39.075000000000003</v>
      </c>
      <c r="J19439" t="e">
        <f t="shared" si="1215"/>
        <v>#N/A</v>
      </c>
    </row>
    <row r="19440" spans="1:10" x14ac:dyDescent="0.25">
      <c r="A19440">
        <v>201.648</v>
      </c>
      <c r="B19440">
        <v>56.02</v>
      </c>
      <c r="C19440">
        <v>42.375</v>
      </c>
      <c r="D19440">
        <v>-13.468299999999999</v>
      </c>
      <c r="E19440" t="s">
        <v>19443</v>
      </c>
      <c r="F19440">
        <v>38.888888888888893</v>
      </c>
      <c r="G19440" t="e">
        <f t="shared" si="1212"/>
        <v>#N/A</v>
      </c>
      <c r="H19440" t="e">
        <f t="shared" si="1213"/>
        <v>#N/A</v>
      </c>
      <c r="I19440">
        <f t="shared" si="1214"/>
        <v>42.375</v>
      </c>
      <c r="J19440" t="e">
        <f t="shared" si="1215"/>
        <v>#N/A</v>
      </c>
    </row>
    <row r="19441" spans="1:10" x14ac:dyDescent="0.25">
      <c r="A19441">
        <v>201.655</v>
      </c>
      <c r="B19441">
        <v>53.77</v>
      </c>
      <c r="C19441">
        <v>39.975000000000001</v>
      </c>
      <c r="D19441">
        <v>-13.6752</v>
      </c>
      <c r="E19441" t="s">
        <v>19444</v>
      </c>
      <c r="F19441">
        <v>38.888888888888893</v>
      </c>
      <c r="G19441" t="e">
        <f t="shared" si="1212"/>
        <v>#N/A</v>
      </c>
      <c r="H19441" t="e">
        <f t="shared" si="1213"/>
        <v>#N/A</v>
      </c>
      <c r="I19441">
        <f t="shared" si="1214"/>
        <v>39.975000000000001</v>
      </c>
      <c r="J19441" t="e">
        <f t="shared" si="1215"/>
        <v>#N/A</v>
      </c>
    </row>
    <row r="19442" spans="1:10" x14ac:dyDescent="0.25">
      <c r="A19442">
        <v>201.66200000000001</v>
      </c>
      <c r="B19442">
        <v>54.83</v>
      </c>
      <c r="C19442">
        <v>43.875</v>
      </c>
      <c r="D19442">
        <v>-10.808400000000001</v>
      </c>
      <c r="E19442" t="s">
        <v>19445</v>
      </c>
      <c r="F19442">
        <v>38.888888888888893</v>
      </c>
      <c r="G19442" t="e">
        <f t="shared" si="1212"/>
        <v>#N/A</v>
      </c>
      <c r="H19442" t="e">
        <f t="shared" si="1213"/>
        <v>#N/A</v>
      </c>
      <c r="I19442">
        <f t="shared" si="1214"/>
        <v>43.875</v>
      </c>
      <c r="J19442" t="e">
        <f t="shared" si="1215"/>
        <v>#N/A</v>
      </c>
    </row>
    <row r="19443" spans="1:10" x14ac:dyDescent="0.25">
      <c r="A19443">
        <v>201.66900000000001</v>
      </c>
      <c r="B19443">
        <v>55.51</v>
      </c>
      <c r="C19443">
        <v>43.725000000000001</v>
      </c>
      <c r="D19443">
        <v>-11.6212</v>
      </c>
      <c r="E19443" t="s">
        <v>19446</v>
      </c>
      <c r="F19443">
        <v>38.333333333333336</v>
      </c>
      <c r="G19443" t="e">
        <f t="shared" si="1212"/>
        <v>#N/A</v>
      </c>
      <c r="H19443" t="e">
        <f t="shared" si="1213"/>
        <v>#N/A</v>
      </c>
      <c r="I19443">
        <f t="shared" si="1214"/>
        <v>43.725000000000001</v>
      </c>
      <c r="J19443" t="e">
        <f t="shared" si="1215"/>
        <v>#N/A</v>
      </c>
    </row>
    <row r="19444" spans="1:10" x14ac:dyDescent="0.25">
      <c r="A19444">
        <v>201.67599999999999</v>
      </c>
      <c r="B19444">
        <v>54.66</v>
      </c>
      <c r="C19444">
        <v>46.575000000000003</v>
      </c>
      <c r="D19444">
        <v>-7.9427000000000003</v>
      </c>
      <c r="E19444" t="s">
        <v>19447</v>
      </c>
      <c r="F19444">
        <v>38.888888888888893</v>
      </c>
      <c r="G19444" t="e">
        <f t="shared" si="1212"/>
        <v>#N/A</v>
      </c>
      <c r="H19444" t="e">
        <f t="shared" si="1213"/>
        <v>#N/A</v>
      </c>
      <c r="I19444">
        <f t="shared" si="1214"/>
        <v>46.575000000000003</v>
      </c>
      <c r="J19444" t="e">
        <f t="shared" si="1215"/>
        <v>#N/A</v>
      </c>
    </row>
    <row r="19445" spans="1:10" x14ac:dyDescent="0.25">
      <c r="A19445">
        <v>201.68299999999999</v>
      </c>
      <c r="B19445">
        <v>57.12</v>
      </c>
      <c r="C19445">
        <v>45.375</v>
      </c>
      <c r="D19445">
        <v>-11.5405</v>
      </c>
      <c r="E19445" t="s">
        <v>19448</v>
      </c>
      <c r="F19445">
        <v>38.888888888888893</v>
      </c>
      <c r="G19445" t="e">
        <f t="shared" si="1212"/>
        <v>#N/A</v>
      </c>
      <c r="H19445" t="e">
        <f t="shared" si="1213"/>
        <v>#N/A</v>
      </c>
      <c r="I19445">
        <f t="shared" si="1214"/>
        <v>45.375</v>
      </c>
      <c r="J19445" t="e">
        <f t="shared" si="1215"/>
        <v>#N/A</v>
      </c>
    </row>
    <row r="19446" spans="1:10" x14ac:dyDescent="0.25">
      <c r="A19446">
        <v>201.69</v>
      </c>
      <c r="B19446">
        <v>55.26</v>
      </c>
      <c r="C19446">
        <v>44.924999999999997</v>
      </c>
      <c r="D19446">
        <v>-10.1775</v>
      </c>
      <c r="E19446" t="s">
        <v>19449</v>
      </c>
      <c r="F19446">
        <v>37.777777777777779</v>
      </c>
      <c r="G19446" t="e">
        <f t="shared" si="1212"/>
        <v>#N/A</v>
      </c>
      <c r="H19446" t="e">
        <f t="shared" si="1213"/>
        <v>#N/A</v>
      </c>
      <c r="I19446">
        <f t="shared" si="1214"/>
        <v>44.924999999999997</v>
      </c>
      <c r="J19446" t="e">
        <f t="shared" si="1215"/>
        <v>#N/A</v>
      </c>
    </row>
    <row r="19447" spans="1:10" x14ac:dyDescent="0.25">
      <c r="A19447">
        <v>201.697</v>
      </c>
      <c r="B19447">
        <v>57.66</v>
      </c>
      <c r="C19447">
        <v>48.225000000000001</v>
      </c>
      <c r="D19447">
        <v>-9.2168899999999994</v>
      </c>
      <c r="E19447" t="s">
        <v>19450</v>
      </c>
      <c r="F19447">
        <v>38.888888888888893</v>
      </c>
      <c r="G19447" t="e">
        <f t="shared" si="1212"/>
        <v>#N/A</v>
      </c>
      <c r="H19447" t="e">
        <f t="shared" si="1213"/>
        <v>#N/A</v>
      </c>
      <c r="I19447">
        <f t="shared" si="1214"/>
        <v>48.225000000000001</v>
      </c>
      <c r="J19447" t="e">
        <f t="shared" si="1215"/>
        <v>#N/A</v>
      </c>
    </row>
    <row r="19448" spans="1:10" x14ac:dyDescent="0.25">
      <c r="A19448">
        <v>201.70400000000001</v>
      </c>
      <c r="B19448">
        <v>58.42</v>
      </c>
      <c r="C19448">
        <v>47.85</v>
      </c>
      <c r="D19448">
        <v>-10.332700000000001</v>
      </c>
      <c r="E19448" t="s">
        <v>19451</v>
      </c>
      <c r="F19448">
        <v>38.888888888888893</v>
      </c>
      <c r="G19448" t="e">
        <f t="shared" si="1212"/>
        <v>#N/A</v>
      </c>
      <c r="H19448" t="e">
        <f t="shared" si="1213"/>
        <v>#N/A</v>
      </c>
      <c r="I19448">
        <f t="shared" si="1214"/>
        <v>47.85</v>
      </c>
      <c r="J19448" t="e">
        <f t="shared" si="1215"/>
        <v>#N/A</v>
      </c>
    </row>
    <row r="19449" spans="1:10" x14ac:dyDescent="0.25">
      <c r="A19449">
        <v>201.71100000000001</v>
      </c>
      <c r="B19449">
        <v>57.66</v>
      </c>
      <c r="C19449">
        <v>46.05</v>
      </c>
      <c r="D19449">
        <v>-11.3919</v>
      </c>
      <c r="E19449" t="s">
        <v>19452</v>
      </c>
      <c r="F19449">
        <v>38.888888888888893</v>
      </c>
      <c r="G19449" t="e">
        <f t="shared" si="1212"/>
        <v>#N/A</v>
      </c>
      <c r="H19449" t="e">
        <f t="shared" si="1213"/>
        <v>#N/A</v>
      </c>
      <c r="I19449">
        <f t="shared" si="1214"/>
        <v>46.05</v>
      </c>
      <c r="J19449" t="e">
        <f t="shared" si="1215"/>
        <v>#N/A</v>
      </c>
    </row>
    <row r="19450" spans="1:10" x14ac:dyDescent="0.25">
      <c r="A19450">
        <v>201.71799999999999</v>
      </c>
      <c r="B19450">
        <v>58.09</v>
      </c>
      <c r="C19450">
        <v>57.375</v>
      </c>
      <c r="D19450">
        <v>-0.48602899999999999</v>
      </c>
      <c r="E19450" t="s">
        <v>19453</v>
      </c>
      <c r="F19450">
        <v>35</v>
      </c>
      <c r="G19450" t="e">
        <f t="shared" si="1212"/>
        <v>#N/A</v>
      </c>
      <c r="H19450" t="e">
        <f t="shared" si="1213"/>
        <v>#N/A</v>
      </c>
      <c r="I19450">
        <f t="shared" si="1214"/>
        <v>57.375</v>
      </c>
      <c r="J19450" t="e">
        <f t="shared" si="1215"/>
        <v>#N/A</v>
      </c>
    </row>
    <row r="19451" spans="1:10" x14ac:dyDescent="0.25">
      <c r="A19451">
        <v>201.72499999999999</v>
      </c>
      <c r="B19451">
        <v>58.6</v>
      </c>
      <c r="C19451">
        <v>64.875</v>
      </c>
      <c r="D19451">
        <v>6.5168600000000003</v>
      </c>
      <c r="E19451" t="s">
        <v>19454</v>
      </c>
      <c r="F19451">
        <v>35</v>
      </c>
      <c r="G19451" t="e">
        <f t="shared" si="1212"/>
        <v>#N/A</v>
      </c>
      <c r="H19451" t="e">
        <f t="shared" si="1213"/>
        <v>#N/A</v>
      </c>
      <c r="I19451">
        <f t="shared" si="1214"/>
        <v>64.875</v>
      </c>
      <c r="J19451" t="e">
        <f t="shared" si="1215"/>
        <v>#N/A</v>
      </c>
    </row>
    <row r="19452" spans="1:10" x14ac:dyDescent="0.25">
      <c r="A19452">
        <v>201.73099999999999</v>
      </c>
      <c r="B19452">
        <v>62.66</v>
      </c>
      <c r="C19452">
        <v>69.525000000000006</v>
      </c>
      <c r="D19452">
        <v>7.2094399999999998</v>
      </c>
      <c r="E19452" t="s">
        <v>19455</v>
      </c>
      <c r="F19452">
        <v>35</v>
      </c>
      <c r="G19452" t="e">
        <f t="shared" si="1212"/>
        <v>#N/A</v>
      </c>
      <c r="H19452" t="e">
        <f t="shared" si="1213"/>
        <v>#N/A</v>
      </c>
      <c r="I19452">
        <f t="shared" si="1214"/>
        <v>69.525000000000006</v>
      </c>
      <c r="J19452" t="e">
        <f t="shared" si="1215"/>
        <v>#N/A</v>
      </c>
    </row>
    <row r="19453" spans="1:10" x14ac:dyDescent="0.25">
      <c r="A19453">
        <v>201.738</v>
      </c>
      <c r="B19453">
        <v>64.44</v>
      </c>
      <c r="C19453">
        <v>73.8</v>
      </c>
      <c r="D19453">
        <v>9.7494200000000006</v>
      </c>
      <c r="E19453" t="s">
        <v>19456</v>
      </c>
      <c r="F19453">
        <v>35</v>
      </c>
      <c r="G19453" t="e">
        <f t="shared" si="1212"/>
        <v>#N/A</v>
      </c>
      <c r="H19453" t="e">
        <f t="shared" si="1213"/>
        <v>#N/A</v>
      </c>
      <c r="I19453">
        <f t="shared" si="1214"/>
        <v>73.8</v>
      </c>
      <c r="J19453" t="e">
        <f t="shared" si="1215"/>
        <v>#N/A</v>
      </c>
    </row>
    <row r="19454" spans="1:10" x14ac:dyDescent="0.25">
      <c r="A19454">
        <v>201.745</v>
      </c>
      <c r="B19454">
        <v>67.47</v>
      </c>
      <c r="C19454">
        <v>77.474999999999994</v>
      </c>
      <c r="D19454">
        <v>10.471</v>
      </c>
      <c r="E19454" t="s">
        <v>19457</v>
      </c>
      <c r="F19454">
        <v>35</v>
      </c>
      <c r="G19454" t="e">
        <f t="shared" si="1212"/>
        <v>#N/A</v>
      </c>
      <c r="H19454" t="e">
        <f t="shared" si="1213"/>
        <v>#N/A</v>
      </c>
      <c r="I19454">
        <f t="shared" si="1214"/>
        <v>77.474999999999994</v>
      </c>
      <c r="J19454" t="e">
        <f t="shared" si="1215"/>
        <v>#N/A</v>
      </c>
    </row>
    <row r="19455" spans="1:10" x14ac:dyDescent="0.25">
      <c r="A19455">
        <v>201.75200000000001</v>
      </c>
      <c r="B19455">
        <v>64.010000000000005</v>
      </c>
      <c r="C19455">
        <v>72.75</v>
      </c>
      <c r="D19455">
        <v>9.1185500000000008</v>
      </c>
      <c r="E19455" t="s">
        <v>19458</v>
      </c>
      <c r="F19455">
        <v>35.555555555555557</v>
      </c>
      <c r="G19455" t="e">
        <f t="shared" si="1212"/>
        <v>#N/A</v>
      </c>
      <c r="H19455" t="e">
        <f t="shared" si="1213"/>
        <v>#N/A</v>
      </c>
      <c r="I19455">
        <f t="shared" si="1214"/>
        <v>72.75</v>
      </c>
      <c r="J19455" t="e">
        <f t="shared" si="1215"/>
        <v>#N/A</v>
      </c>
    </row>
    <row r="19456" spans="1:10" x14ac:dyDescent="0.25">
      <c r="A19456">
        <v>201.75899999999999</v>
      </c>
      <c r="B19456">
        <v>59.22</v>
      </c>
      <c r="C19456">
        <v>67.424999999999997</v>
      </c>
      <c r="D19456">
        <v>8.4625199999999996</v>
      </c>
      <c r="E19456" t="s">
        <v>19459</v>
      </c>
      <c r="F19456">
        <v>35.555555555555557</v>
      </c>
      <c r="G19456" t="e">
        <f t="shared" si="1212"/>
        <v>#N/A</v>
      </c>
      <c r="H19456" t="e">
        <f t="shared" si="1213"/>
        <v>#N/A</v>
      </c>
      <c r="I19456">
        <f t="shared" si="1214"/>
        <v>67.424999999999997</v>
      </c>
      <c r="J19456" t="e">
        <f t="shared" si="1215"/>
        <v>#N/A</v>
      </c>
    </row>
    <row r="19457" spans="1:10" x14ac:dyDescent="0.25">
      <c r="A19457">
        <v>201.76599999999999</v>
      </c>
      <c r="B19457">
        <v>58.01</v>
      </c>
      <c r="C19457">
        <v>62.55</v>
      </c>
      <c r="D19457">
        <v>4.7669499999999996</v>
      </c>
      <c r="E19457" t="s">
        <v>19460</v>
      </c>
      <c r="F19457">
        <v>35.555555555555557</v>
      </c>
      <c r="G19457" t="e">
        <f t="shared" si="1212"/>
        <v>#N/A</v>
      </c>
      <c r="H19457" t="e">
        <f t="shared" si="1213"/>
        <v>#N/A</v>
      </c>
      <c r="I19457">
        <f t="shared" si="1214"/>
        <v>62.55</v>
      </c>
      <c r="J19457" t="e">
        <f t="shared" si="1215"/>
        <v>#N/A</v>
      </c>
    </row>
    <row r="19458" spans="1:10" x14ac:dyDescent="0.25">
      <c r="A19458">
        <v>201.773</v>
      </c>
      <c r="B19458">
        <v>60.14</v>
      </c>
      <c r="C19458">
        <v>64.650000000000006</v>
      </c>
      <c r="D19458">
        <v>4.7907700000000002</v>
      </c>
      <c r="E19458" t="s">
        <v>19461</v>
      </c>
      <c r="F19458">
        <v>35.555555555555557</v>
      </c>
      <c r="G19458" t="e">
        <f t="shared" si="1212"/>
        <v>#N/A</v>
      </c>
      <c r="H19458" t="e">
        <f t="shared" si="1213"/>
        <v>#N/A</v>
      </c>
      <c r="I19458">
        <f t="shared" si="1214"/>
        <v>64.650000000000006</v>
      </c>
      <c r="J19458" t="e">
        <f t="shared" si="1215"/>
        <v>#N/A</v>
      </c>
    </row>
    <row r="19459" spans="1:10" x14ac:dyDescent="0.25">
      <c r="A19459">
        <v>201.78</v>
      </c>
      <c r="B19459">
        <v>59.85</v>
      </c>
      <c r="C19459">
        <v>64.8</v>
      </c>
      <c r="D19459">
        <v>5.2234400000000001</v>
      </c>
      <c r="E19459" t="s">
        <v>19462</v>
      </c>
      <c r="F19459">
        <v>35</v>
      </c>
      <c r="G19459" t="e">
        <f t="shared" ref="G19459:G19522" si="1216">IF(F19459&lt;20,C19459,NA())</f>
        <v>#N/A</v>
      </c>
      <c r="H19459" t="e">
        <f t="shared" ref="H19459:H19522" si="1217">IF(AND(F19459&gt;19.999,F19459&lt;30),C19459,NA())</f>
        <v>#N/A</v>
      </c>
      <c r="I19459">
        <f t="shared" ref="I19459:I19522" si="1218">IF(AND(F19459&gt;29.999,F19459&lt;40),C19459,NA())</f>
        <v>64.8</v>
      </c>
      <c r="J19459" t="e">
        <f t="shared" ref="J19459:J19522" si="1219">IF(F19459&gt;40,C19459,NA())</f>
        <v>#N/A</v>
      </c>
    </row>
    <row r="19460" spans="1:10" x14ac:dyDescent="0.25">
      <c r="A19460">
        <v>201.78700000000001</v>
      </c>
      <c r="B19460">
        <v>59.31</v>
      </c>
      <c r="C19460">
        <v>64.5</v>
      </c>
      <c r="D19460">
        <v>5.4497999999999998</v>
      </c>
      <c r="E19460" t="s">
        <v>19463</v>
      </c>
      <c r="F19460">
        <v>34.444444444444443</v>
      </c>
      <c r="G19460" t="e">
        <f t="shared" si="1216"/>
        <v>#N/A</v>
      </c>
      <c r="H19460" t="e">
        <f t="shared" si="1217"/>
        <v>#N/A</v>
      </c>
      <c r="I19460">
        <f t="shared" si="1218"/>
        <v>64.5</v>
      </c>
      <c r="J19460" t="e">
        <f t="shared" si="1219"/>
        <v>#N/A</v>
      </c>
    </row>
    <row r="19461" spans="1:10" x14ac:dyDescent="0.25">
      <c r="A19461">
        <v>201.79400000000001</v>
      </c>
      <c r="B19461">
        <v>60</v>
      </c>
      <c r="C19461">
        <v>67.575000000000003</v>
      </c>
      <c r="D19461">
        <v>7.8522299999999996</v>
      </c>
      <c r="E19461" t="s">
        <v>19464</v>
      </c>
      <c r="F19461">
        <v>34.444444444444443</v>
      </c>
      <c r="G19461" t="e">
        <f t="shared" si="1216"/>
        <v>#N/A</v>
      </c>
      <c r="H19461" t="e">
        <f t="shared" si="1217"/>
        <v>#N/A</v>
      </c>
      <c r="I19461">
        <f t="shared" si="1218"/>
        <v>67.575000000000003</v>
      </c>
      <c r="J19461" t="e">
        <f t="shared" si="1219"/>
        <v>#N/A</v>
      </c>
    </row>
    <row r="19462" spans="1:10" x14ac:dyDescent="0.25">
      <c r="A19462">
        <v>201.80099999999999</v>
      </c>
      <c r="B19462">
        <v>58.83</v>
      </c>
      <c r="C19462">
        <v>66.075000000000003</v>
      </c>
      <c r="D19462">
        <v>7.4926700000000004</v>
      </c>
      <c r="E19462" t="s">
        <v>19465</v>
      </c>
      <c r="F19462">
        <v>34.444444444444443</v>
      </c>
      <c r="G19462" t="e">
        <f t="shared" si="1216"/>
        <v>#N/A</v>
      </c>
      <c r="H19462" t="e">
        <f t="shared" si="1217"/>
        <v>#N/A</v>
      </c>
      <c r="I19462">
        <f t="shared" si="1218"/>
        <v>66.075000000000003</v>
      </c>
      <c r="J19462" t="e">
        <f t="shared" si="1219"/>
        <v>#N/A</v>
      </c>
    </row>
    <row r="19463" spans="1:10" x14ac:dyDescent="0.25">
      <c r="A19463">
        <v>201.80799999999999</v>
      </c>
      <c r="B19463">
        <v>58.32</v>
      </c>
      <c r="C19463">
        <v>61.125</v>
      </c>
      <c r="D19463">
        <v>3.0397799999999999</v>
      </c>
      <c r="E19463" t="s">
        <v>19466</v>
      </c>
      <c r="F19463">
        <v>35</v>
      </c>
      <c r="G19463" t="e">
        <f t="shared" si="1216"/>
        <v>#N/A</v>
      </c>
      <c r="H19463" t="e">
        <f t="shared" si="1217"/>
        <v>#N/A</v>
      </c>
      <c r="I19463">
        <f t="shared" si="1218"/>
        <v>61.125</v>
      </c>
      <c r="J19463" t="e">
        <f t="shared" si="1219"/>
        <v>#N/A</v>
      </c>
    </row>
    <row r="19464" spans="1:10" x14ac:dyDescent="0.25">
      <c r="A19464">
        <v>201.815</v>
      </c>
      <c r="B19464">
        <v>53.52</v>
      </c>
      <c r="C19464">
        <v>52.424999999999997</v>
      </c>
      <c r="D19464">
        <v>-0.98150000000000004</v>
      </c>
      <c r="E19464" t="s">
        <v>19467</v>
      </c>
      <c r="F19464">
        <v>35</v>
      </c>
      <c r="G19464" t="e">
        <f t="shared" si="1216"/>
        <v>#N/A</v>
      </c>
      <c r="H19464" t="e">
        <f t="shared" si="1217"/>
        <v>#N/A</v>
      </c>
      <c r="I19464">
        <f t="shared" si="1218"/>
        <v>52.424999999999997</v>
      </c>
      <c r="J19464" t="e">
        <f t="shared" si="1219"/>
        <v>#N/A</v>
      </c>
    </row>
    <row r="19465" spans="1:10" x14ac:dyDescent="0.25">
      <c r="A19465">
        <v>201.822</v>
      </c>
      <c r="B19465">
        <v>54.48</v>
      </c>
      <c r="C19465">
        <v>52.125</v>
      </c>
      <c r="D19465">
        <v>-2.2172399999999999</v>
      </c>
      <c r="E19465" t="s">
        <v>19468</v>
      </c>
      <c r="F19465">
        <v>34.444444444444443</v>
      </c>
      <c r="G19465" t="e">
        <f t="shared" si="1216"/>
        <v>#N/A</v>
      </c>
      <c r="H19465" t="e">
        <f t="shared" si="1217"/>
        <v>#N/A</v>
      </c>
      <c r="I19465">
        <f t="shared" si="1218"/>
        <v>52.125</v>
      </c>
      <c r="J19465" t="e">
        <f t="shared" si="1219"/>
        <v>#N/A</v>
      </c>
    </row>
    <row r="19466" spans="1:10" x14ac:dyDescent="0.25">
      <c r="A19466">
        <v>201.82900000000001</v>
      </c>
      <c r="B19466">
        <v>54.3</v>
      </c>
      <c r="C19466">
        <v>50.924999999999997</v>
      </c>
      <c r="D19466">
        <v>-3.2417899999999999</v>
      </c>
      <c r="E19466" t="s">
        <v>19469</v>
      </c>
      <c r="F19466">
        <v>34.444444444444443</v>
      </c>
      <c r="G19466" t="e">
        <f t="shared" si="1216"/>
        <v>#N/A</v>
      </c>
      <c r="H19466" t="e">
        <f t="shared" si="1217"/>
        <v>#N/A</v>
      </c>
      <c r="I19466">
        <f t="shared" si="1218"/>
        <v>50.924999999999997</v>
      </c>
      <c r="J19466" t="e">
        <f t="shared" si="1219"/>
        <v>#N/A</v>
      </c>
    </row>
    <row r="19467" spans="1:10" x14ac:dyDescent="0.25">
      <c r="A19467">
        <v>201.83600000000001</v>
      </c>
      <c r="B19467">
        <v>55</v>
      </c>
      <c r="C19467">
        <v>50.55</v>
      </c>
      <c r="D19467">
        <v>-4.2991000000000001</v>
      </c>
      <c r="E19467" t="s">
        <v>19470</v>
      </c>
      <c r="F19467">
        <v>35</v>
      </c>
      <c r="G19467" t="e">
        <f t="shared" si="1216"/>
        <v>#N/A</v>
      </c>
      <c r="H19467" t="e">
        <f t="shared" si="1217"/>
        <v>#N/A</v>
      </c>
      <c r="I19467">
        <f t="shared" si="1218"/>
        <v>50.55</v>
      </c>
      <c r="J19467" t="e">
        <f t="shared" si="1219"/>
        <v>#N/A</v>
      </c>
    </row>
    <row r="19468" spans="1:10" x14ac:dyDescent="0.25">
      <c r="A19468">
        <v>201.84299999999999</v>
      </c>
      <c r="B19468">
        <v>52.95</v>
      </c>
      <c r="C19468">
        <v>41.85</v>
      </c>
      <c r="D19468">
        <v>-11.0009</v>
      </c>
      <c r="E19468" t="s">
        <v>19471</v>
      </c>
      <c r="F19468">
        <v>35</v>
      </c>
      <c r="G19468" t="e">
        <f t="shared" si="1216"/>
        <v>#N/A</v>
      </c>
      <c r="H19468" t="e">
        <f t="shared" si="1217"/>
        <v>#N/A</v>
      </c>
      <c r="I19468">
        <f t="shared" si="1218"/>
        <v>41.85</v>
      </c>
      <c r="J19468" t="e">
        <f t="shared" si="1219"/>
        <v>#N/A</v>
      </c>
    </row>
    <row r="19469" spans="1:10" x14ac:dyDescent="0.25">
      <c r="A19469">
        <v>201.85</v>
      </c>
      <c r="B19469">
        <v>52.18</v>
      </c>
      <c r="C19469">
        <v>41.85</v>
      </c>
      <c r="D19469">
        <v>-10.250400000000001</v>
      </c>
      <c r="E19469" t="s">
        <v>19472</v>
      </c>
      <c r="F19469">
        <v>35</v>
      </c>
      <c r="G19469" t="e">
        <f t="shared" si="1216"/>
        <v>#N/A</v>
      </c>
      <c r="H19469" t="e">
        <f t="shared" si="1217"/>
        <v>#N/A</v>
      </c>
      <c r="I19469">
        <f t="shared" si="1218"/>
        <v>41.85</v>
      </c>
      <c r="J19469" t="e">
        <f t="shared" si="1219"/>
        <v>#N/A</v>
      </c>
    </row>
    <row r="19470" spans="1:10" x14ac:dyDescent="0.25">
      <c r="A19470">
        <v>201.85599999999999</v>
      </c>
      <c r="B19470">
        <v>50.44</v>
      </c>
      <c r="C19470">
        <v>39.75</v>
      </c>
      <c r="D19470">
        <v>-10.654299999999999</v>
      </c>
      <c r="E19470" t="s">
        <v>19473</v>
      </c>
      <c r="F19470">
        <v>35</v>
      </c>
      <c r="G19470" t="e">
        <f t="shared" si="1216"/>
        <v>#N/A</v>
      </c>
      <c r="H19470" t="e">
        <f t="shared" si="1217"/>
        <v>#N/A</v>
      </c>
      <c r="I19470">
        <f t="shared" si="1218"/>
        <v>39.75</v>
      </c>
      <c r="J19470" t="e">
        <f t="shared" si="1219"/>
        <v>#N/A</v>
      </c>
    </row>
    <row r="19471" spans="1:10" x14ac:dyDescent="0.25">
      <c r="A19471">
        <v>201.863</v>
      </c>
      <c r="B19471">
        <v>54.21</v>
      </c>
      <c r="C19471">
        <v>45.6</v>
      </c>
      <c r="D19471">
        <v>-8.4790700000000001</v>
      </c>
      <c r="E19471" t="s">
        <v>19474</v>
      </c>
      <c r="F19471">
        <v>34.444444444444443</v>
      </c>
      <c r="G19471" t="e">
        <f t="shared" si="1216"/>
        <v>#N/A</v>
      </c>
      <c r="H19471" t="e">
        <f t="shared" si="1217"/>
        <v>#N/A</v>
      </c>
      <c r="I19471">
        <f t="shared" si="1218"/>
        <v>45.6</v>
      </c>
      <c r="J19471" t="e">
        <f t="shared" si="1219"/>
        <v>#N/A</v>
      </c>
    </row>
    <row r="19472" spans="1:10" x14ac:dyDescent="0.25">
      <c r="A19472">
        <v>201.87</v>
      </c>
      <c r="B19472">
        <v>53.56</v>
      </c>
      <c r="C19472">
        <v>47.1</v>
      </c>
      <c r="D19472">
        <v>-6.3454899999999999</v>
      </c>
      <c r="E19472" t="s">
        <v>19475</v>
      </c>
      <c r="F19472">
        <v>33.888888888888893</v>
      </c>
      <c r="G19472" t="e">
        <f t="shared" si="1216"/>
        <v>#N/A</v>
      </c>
      <c r="H19472" t="e">
        <f t="shared" si="1217"/>
        <v>#N/A</v>
      </c>
      <c r="I19472">
        <f t="shared" si="1218"/>
        <v>47.1</v>
      </c>
      <c r="J19472" t="e">
        <f t="shared" si="1219"/>
        <v>#N/A</v>
      </c>
    </row>
    <row r="19473" spans="1:10" x14ac:dyDescent="0.25">
      <c r="A19473">
        <v>201.87700000000001</v>
      </c>
      <c r="B19473">
        <v>54.95</v>
      </c>
      <c r="C19473">
        <v>51</v>
      </c>
      <c r="D19473">
        <v>-3.80037</v>
      </c>
      <c r="E19473" t="s">
        <v>19476</v>
      </c>
      <c r="F19473">
        <v>33.888888888888893</v>
      </c>
      <c r="G19473" t="e">
        <f t="shared" si="1216"/>
        <v>#N/A</v>
      </c>
      <c r="H19473" t="e">
        <f t="shared" si="1217"/>
        <v>#N/A</v>
      </c>
      <c r="I19473">
        <f t="shared" si="1218"/>
        <v>51</v>
      </c>
      <c r="J19473" t="e">
        <f t="shared" si="1219"/>
        <v>#N/A</v>
      </c>
    </row>
    <row r="19474" spans="1:10" x14ac:dyDescent="0.25">
      <c r="A19474">
        <v>201.88399999999999</v>
      </c>
      <c r="B19474">
        <v>54.68</v>
      </c>
      <c r="C19474">
        <v>52.5</v>
      </c>
      <c r="D19474">
        <v>-2.0371899999999998</v>
      </c>
      <c r="E19474" t="s">
        <v>19477</v>
      </c>
      <c r="F19474">
        <v>33.333333333333336</v>
      </c>
      <c r="G19474" t="e">
        <f t="shared" si="1216"/>
        <v>#N/A</v>
      </c>
      <c r="H19474" t="e">
        <f t="shared" si="1217"/>
        <v>#N/A</v>
      </c>
      <c r="I19474">
        <f t="shared" si="1218"/>
        <v>52.5</v>
      </c>
      <c r="J19474" t="e">
        <f t="shared" si="1219"/>
        <v>#N/A</v>
      </c>
    </row>
    <row r="19475" spans="1:10" x14ac:dyDescent="0.25">
      <c r="A19475">
        <v>201.89099999999999</v>
      </c>
      <c r="B19475">
        <v>53.57</v>
      </c>
      <c r="C19475">
        <v>56.1</v>
      </c>
      <c r="D19475">
        <v>2.6447600000000002</v>
      </c>
      <c r="E19475" t="s">
        <v>19478</v>
      </c>
      <c r="F19475">
        <v>32.777777777777779</v>
      </c>
      <c r="G19475" t="e">
        <f t="shared" si="1216"/>
        <v>#N/A</v>
      </c>
      <c r="H19475" t="e">
        <f t="shared" si="1217"/>
        <v>#N/A</v>
      </c>
      <c r="I19475">
        <f t="shared" si="1218"/>
        <v>56.1</v>
      </c>
      <c r="J19475" t="e">
        <f t="shared" si="1219"/>
        <v>#N/A</v>
      </c>
    </row>
    <row r="19476" spans="1:10" x14ac:dyDescent="0.25">
      <c r="A19476">
        <v>201.898</v>
      </c>
      <c r="B19476">
        <v>54.18</v>
      </c>
      <c r="C19476">
        <v>57.975000000000001</v>
      </c>
      <c r="D19476">
        <v>3.9251800000000001</v>
      </c>
      <c r="E19476" t="s">
        <v>19479</v>
      </c>
      <c r="F19476">
        <v>31.666666666666668</v>
      </c>
      <c r="G19476" t="e">
        <f t="shared" si="1216"/>
        <v>#N/A</v>
      </c>
      <c r="H19476" t="e">
        <f t="shared" si="1217"/>
        <v>#N/A</v>
      </c>
      <c r="I19476">
        <f t="shared" si="1218"/>
        <v>57.975000000000001</v>
      </c>
      <c r="J19476" t="e">
        <f t="shared" si="1219"/>
        <v>#N/A</v>
      </c>
    </row>
    <row r="19477" spans="1:10" x14ac:dyDescent="0.25">
      <c r="A19477">
        <v>201.905</v>
      </c>
      <c r="B19477">
        <v>58.44</v>
      </c>
      <c r="C19477">
        <v>62.475000000000001</v>
      </c>
      <c r="D19477">
        <v>4.2728099999999998</v>
      </c>
      <c r="E19477" t="s">
        <v>19480</v>
      </c>
      <c r="F19477">
        <v>31.666666666666668</v>
      </c>
      <c r="G19477" t="e">
        <f t="shared" si="1216"/>
        <v>#N/A</v>
      </c>
      <c r="H19477" t="e">
        <f t="shared" si="1217"/>
        <v>#N/A</v>
      </c>
      <c r="I19477">
        <f t="shared" si="1218"/>
        <v>62.475000000000001</v>
      </c>
      <c r="J19477" t="e">
        <f t="shared" si="1219"/>
        <v>#N/A</v>
      </c>
    </row>
    <row r="19478" spans="1:10" x14ac:dyDescent="0.25">
      <c r="A19478">
        <v>201.91200000000001</v>
      </c>
      <c r="B19478">
        <v>55.55</v>
      </c>
      <c r="C19478">
        <v>58.725000000000001</v>
      </c>
      <c r="D19478">
        <v>3.3397899999999998</v>
      </c>
      <c r="E19478" t="s">
        <v>19481</v>
      </c>
      <c r="F19478">
        <v>31.666666666666668</v>
      </c>
      <c r="G19478" t="e">
        <f t="shared" si="1216"/>
        <v>#N/A</v>
      </c>
      <c r="H19478" t="e">
        <f t="shared" si="1217"/>
        <v>#N/A</v>
      </c>
      <c r="I19478">
        <f t="shared" si="1218"/>
        <v>58.725000000000001</v>
      </c>
      <c r="J19478" t="e">
        <f t="shared" si="1219"/>
        <v>#N/A</v>
      </c>
    </row>
    <row r="19479" spans="1:10" x14ac:dyDescent="0.25">
      <c r="A19479">
        <v>201.91900000000001</v>
      </c>
      <c r="B19479">
        <v>56.27</v>
      </c>
      <c r="C19479">
        <v>57.15</v>
      </c>
      <c r="D19479">
        <v>1.06298</v>
      </c>
      <c r="E19479" t="s">
        <v>19482</v>
      </c>
      <c r="F19479">
        <v>32.222222222222221</v>
      </c>
      <c r="G19479" t="e">
        <f t="shared" si="1216"/>
        <v>#N/A</v>
      </c>
      <c r="H19479" t="e">
        <f t="shared" si="1217"/>
        <v>#N/A</v>
      </c>
      <c r="I19479">
        <f t="shared" si="1218"/>
        <v>57.15</v>
      </c>
      <c r="J19479" t="e">
        <f t="shared" si="1219"/>
        <v>#N/A</v>
      </c>
    </row>
    <row r="19480" spans="1:10" x14ac:dyDescent="0.25">
      <c r="A19480">
        <v>201.92599999999999</v>
      </c>
      <c r="B19480">
        <v>52.89</v>
      </c>
      <c r="C19480">
        <v>54.075000000000003</v>
      </c>
      <c r="D19480">
        <v>1.2825800000000001</v>
      </c>
      <c r="E19480" t="s">
        <v>19483</v>
      </c>
      <c r="F19480">
        <v>31.666666666666668</v>
      </c>
      <c r="G19480" t="e">
        <f t="shared" si="1216"/>
        <v>#N/A</v>
      </c>
      <c r="H19480" t="e">
        <f t="shared" si="1217"/>
        <v>#N/A</v>
      </c>
      <c r="I19480">
        <f t="shared" si="1218"/>
        <v>54.075000000000003</v>
      </c>
      <c r="J19480" t="e">
        <f t="shared" si="1219"/>
        <v>#N/A</v>
      </c>
    </row>
    <row r="19481" spans="1:10" x14ac:dyDescent="0.25">
      <c r="A19481">
        <v>201.93299999999999</v>
      </c>
      <c r="B19481">
        <v>54.68</v>
      </c>
      <c r="C19481">
        <v>54.825000000000003</v>
      </c>
      <c r="D19481">
        <v>0.28781000000000001</v>
      </c>
      <c r="E19481" t="s">
        <v>19484</v>
      </c>
      <c r="F19481">
        <v>31.666666666666668</v>
      </c>
      <c r="G19481" t="e">
        <f t="shared" si="1216"/>
        <v>#N/A</v>
      </c>
      <c r="H19481" t="e">
        <f t="shared" si="1217"/>
        <v>#N/A</v>
      </c>
      <c r="I19481">
        <f t="shared" si="1218"/>
        <v>54.825000000000003</v>
      </c>
      <c r="J19481" t="e">
        <f t="shared" si="1219"/>
        <v>#N/A</v>
      </c>
    </row>
    <row r="19482" spans="1:10" x14ac:dyDescent="0.25">
      <c r="A19482">
        <v>201.94</v>
      </c>
      <c r="B19482">
        <v>51.86</v>
      </c>
      <c r="C19482">
        <v>52.274999999999999</v>
      </c>
      <c r="D19482">
        <v>0.48655599999999999</v>
      </c>
      <c r="E19482" t="s">
        <v>19485</v>
      </c>
      <c r="F19482">
        <v>31.666666666666668</v>
      </c>
      <c r="G19482" t="e">
        <f t="shared" si="1216"/>
        <v>#N/A</v>
      </c>
      <c r="H19482" t="e">
        <f t="shared" si="1217"/>
        <v>#N/A</v>
      </c>
      <c r="I19482">
        <f t="shared" si="1218"/>
        <v>52.274999999999999</v>
      </c>
      <c r="J19482" t="e">
        <f t="shared" si="1219"/>
        <v>#N/A</v>
      </c>
    </row>
    <row r="19483" spans="1:10" x14ac:dyDescent="0.25">
      <c r="A19483">
        <v>201.947</v>
      </c>
      <c r="B19483">
        <v>52.51</v>
      </c>
      <c r="C19483">
        <v>51.375</v>
      </c>
      <c r="D19483">
        <v>-1.0470200000000001</v>
      </c>
      <c r="E19483" t="s">
        <v>19486</v>
      </c>
      <c r="F19483">
        <v>31.666666666666668</v>
      </c>
      <c r="G19483" t="e">
        <f t="shared" si="1216"/>
        <v>#N/A</v>
      </c>
      <c r="H19483" t="e">
        <f t="shared" si="1217"/>
        <v>#N/A</v>
      </c>
      <c r="I19483">
        <f t="shared" si="1218"/>
        <v>51.375</v>
      </c>
      <c r="J19483" t="e">
        <f t="shared" si="1219"/>
        <v>#N/A</v>
      </c>
    </row>
    <row r="19484" spans="1:10" x14ac:dyDescent="0.25">
      <c r="A19484">
        <v>201.95400000000001</v>
      </c>
      <c r="B19484">
        <v>48.7</v>
      </c>
      <c r="C19484">
        <v>47.7</v>
      </c>
      <c r="D19484">
        <v>-1.0082899999999999</v>
      </c>
      <c r="E19484" t="s">
        <v>19487</v>
      </c>
      <c r="F19484">
        <v>31.666666666666668</v>
      </c>
      <c r="G19484" t="e">
        <f t="shared" si="1216"/>
        <v>#N/A</v>
      </c>
      <c r="H19484" t="e">
        <f t="shared" si="1217"/>
        <v>#N/A</v>
      </c>
      <c r="I19484">
        <f t="shared" si="1218"/>
        <v>47.7</v>
      </c>
      <c r="J19484" t="e">
        <f t="shared" si="1219"/>
        <v>#N/A</v>
      </c>
    </row>
    <row r="19485" spans="1:10" x14ac:dyDescent="0.25">
      <c r="A19485">
        <v>201.96100000000001</v>
      </c>
      <c r="B19485">
        <v>50.33</v>
      </c>
      <c r="C19485">
        <v>47.625</v>
      </c>
      <c r="D19485">
        <v>-2.6720999999999999</v>
      </c>
      <c r="E19485" t="s">
        <v>19488</v>
      </c>
      <c r="F19485">
        <v>31.666666666666668</v>
      </c>
      <c r="G19485" t="e">
        <f t="shared" si="1216"/>
        <v>#N/A</v>
      </c>
      <c r="H19485" t="e">
        <f t="shared" si="1217"/>
        <v>#N/A</v>
      </c>
      <c r="I19485">
        <f t="shared" si="1218"/>
        <v>47.625</v>
      </c>
      <c r="J19485" t="e">
        <f t="shared" si="1219"/>
        <v>#N/A</v>
      </c>
    </row>
    <row r="19486" spans="1:10" x14ac:dyDescent="0.25">
      <c r="A19486">
        <v>201.96799999999999</v>
      </c>
      <c r="B19486">
        <v>49.97</v>
      </c>
      <c r="C19486">
        <v>45.524999999999999</v>
      </c>
      <c r="D19486">
        <v>-4.4211999999999998</v>
      </c>
      <c r="E19486" t="s">
        <v>19489</v>
      </c>
      <c r="F19486">
        <v>31.666666666666668</v>
      </c>
      <c r="G19486" t="e">
        <f t="shared" si="1216"/>
        <v>#N/A</v>
      </c>
      <c r="H19486" t="e">
        <f t="shared" si="1217"/>
        <v>#N/A</v>
      </c>
      <c r="I19486">
        <f t="shared" si="1218"/>
        <v>45.524999999999999</v>
      </c>
      <c r="J19486" t="e">
        <f t="shared" si="1219"/>
        <v>#N/A</v>
      </c>
    </row>
    <row r="19487" spans="1:10" x14ac:dyDescent="0.25">
      <c r="A19487">
        <v>201.97499999999999</v>
      </c>
      <c r="B19487">
        <v>49.61</v>
      </c>
      <c r="C19487">
        <v>45.45</v>
      </c>
      <c r="D19487">
        <v>-4.1452999999999998</v>
      </c>
      <c r="E19487" t="s">
        <v>19490</v>
      </c>
      <c r="F19487">
        <v>31.666666666666668</v>
      </c>
      <c r="G19487" t="e">
        <f t="shared" si="1216"/>
        <v>#N/A</v>
      </c>
      <c r="H19487" t="e">
        <f t="shared" si="1217"/>
        <v>#N/A</v>
      </c>
      <c r="I19487">
        <f t="shared" si="1218"/>
        <v>45.45</v>
      </c>
      <c r="J19487" t="e">
        <f t="shared" si="1219"/>
        <v>#N/A</v>
      </c>
    </row>
    <row r="19488" spans="1:10" x14ac:dyDescent="0.25">
      <c r="A19488">
        <v>201.98099999999999</v>
      </c>
      <c r="B19488">
        <v>48.57</v>
      </c>
      <c r="C19488">
        <v>45</v>
      </c>
      <c r="D19488">
        <v>-3.5815700000000001</v>
      </c>
      <c r="E19488" t="s">
        <v>19491</v>
      </c>
      <c r="F19488">
        <v>31.666666666666668</v>
      </c>
      <c r="G19488" t="e">
        <f t="shared" si="1216"/>
        <v>#N/A</v>
      </c>
      <c r="H19488" t="e">
        <f t="shared" si="1217"/>
        <v>#N/A</v>
      </c>
      <c r="I19488">
        <f t="shared" si="1218"/>
        <v>45</v>
      </c>
      <c r="J19488" t="e">
        <f t="shared" si="1219"/>
        <v>#N/A</v>
      </c>
    </row>
    <row r="19489" spans="1:10" x14ac:dyDescent="0.25">
      <c r="A19489">
        <v>201.988</v>
      </c>
      <c r="B19489">
        <v>49</v>
      </c>
      <c r="C19489">
        <v>44.25</v>
      </c>
      <c r="D19489">
        <v>-4.7507099999999998</v>
      </c>
      <c r="E19489" t="s">
        <v>19492</v>
      </c>
      <c r="F19489">
        <v>31.111111111111114</v>
      </c>
      <c r="G19489" t="e">
        <f t="shared" si="1216"/>
        <v>#N/A</v>
      </c>
      <c r="H19489" t="e">
        <f t="shared" si="1217"/>
        <v>#N/A</v>
      </c>
      <c r="I19489">
        <f t="shared" si="1218"/>
        <v>44.25</v>
      </c>
      <c r="J19489" t="e">
        <f t="shared" si="1219"/>
        <v>#N/A</v>
      </c>
    </row>
    <row r="19490" spans="1:10" x14ac:dyDescent="0.25">
      <c r="A19490">
        <v>201.995</v>
      </c>
      <c r="B19490">
        <v>48.31</v>
      </c>
      <c r="C19490">
        <v>41.924999999999997</v>
      </c>
      <c r="D19490">
        <v>-6.4031399999999996</v>
      </c>
      <c r="E19490" t="s">
        <v>19493</v>
      </c>
      <c r="F19490">
        <v>31.111111111111114</v>
      </c>
      <c r="G19490" t="e">
        <f t="shared" si="1216"/>
        <v>#N/A</v>
      </c>
      <c r="H19490" t="e">
        <f t="shared" si="1217"/>
        <v>#N/A</v>
      </c>
      <c r="I19490">
        <f t="shared" si="1218"/>
        <v>41.924999999999997</v>
      </c>
      <c r="J19490" t="e">
        <f t="shared" si="1219"/>
        <v>#N/A</v>
      </c>
    </row>
    <row r="19491" spans="1:10" x14ac:dyDescent="0.25">
      <c r="A19491">
        <v>202.00200000000001</v>
      </c>
      <c r="B19491">
        <v>48.18</v>
      </c>
      <c r="C19491">
        <v>40.65</v>
      </c>
      <c r="D19491">
        <v>-7.5514299999999999</v>
      </c>
      <c r="E19491" t="s">
        <v>19494</v>
      </c>
      <c r="F19491">
        <v>31.111111111111114</v>
      </c>
      <c r="G19491" t="e">
        <f t="shared" si="1216"/>
        <v>#N/A</v>
      </c>
      <c r="H19491" t="e">
        <f t="shared" si="1217"/>
        <v>#N/A</v>
      </c>
      <c r="I19491">
        <f t="shared" si="1218"/>
        <v>40.65</v>
      </c>
      <c r="J19491" t="e">
        <f t="shared" si="1219"/>
        <v>#N/A</v>
      </c>
    </row>
    <row r="19492" spans="1:10" x14ac:dyDescent="0.25">
      <c r="A19492">
        <v>202.00899999999999</v>
      </c>
      <c r="B19492">
        <v>48.18</v>
      </c>
      <c r="C19492">
        <v>41.55</v>
      </c>
      <c r="D19492">
        <v>-6.6514300000000004</v>
      </c>
      <c r="E19492" t="s">
        <v>19495</v>
      </c>
      <c r="F19492">
        <v>30.555555555555557</v>
      </c>
      <c r="G19492" t="e">
        <f t="shared" si="1216"/>
        <v>#N/A</v>
      </c>
      <c r="H19492" t="e">
        <f t="shared" si="1217"/>
        <v>#N/A</v>
      </c>
      <c r="I19492">
        <f t="shared" si="1218"/>
        <v>41.55</v>
      </c>
      <c r="J19492" t="e">
        <f t="shared" si="1219"/>
        <v>#N/A</v>
      </c>
    </row>
    <row r="19493" spans="1:10" x14ac:dyDescent="0.25">
      <c r="A19493">
        <v>202.01599999999999</v>
      </c>
      <c r="B19493">
        <v>46.05</v>
      </c>
      <c r="C19493">
        <v>43.95</v>
      </c>
      <c r="D19493">
        <v>-2.1752500000000001</v>
      </c>
      <c r="E19493" t="s">
        <v>19496</v>
      </c>
      <c r="F19493">
        <v>30</v>
      </c>
      <c r="G19493" t="e">
        <f t="shared" si="1216"/>
        <v>#N/A</v>
      </c>
      <c r="H19493" t="e">
        <f t="shared" si="1217"/>
        <v>#N/A</v>
      </c>
      <c r="I19493">
        <f t="shared" si="1218"/>
        <v>43.95</v>
      </c>
      <c r="J19493" t="e">
        <f t="shared" si="1219"/>
        <v>#N/A</v>
      </c>
    </row>
    <row r="19494" spans="1:10" x14ac:dyDescent="0.25">
      <c r="A19494">
        <v>202.023</v>
      </c>
      <c r="B19494">
        <v>47.16</v>
      </c>
      <c r="C19494">
        <v>46.725000000000001</v>
      </c>
      <c r="D19494">
        <v>-0.48220000000000002</v>
      </c>
      <c r="E19494" t="s">
        <v>19497</v>
      </c>
      <c r="F19494">
        <v>29.444444444444446</v>
      </c>
      <c r="G19494" t="e">
        <f t="shared" si="1216"/>
        <v>#N/A</v>
      </c>
      <c r="H19494">
        <f t="shared" si="1217"/>
        <v>46.725000000000001</v>
      </c>
      <c r="I19494" t="e">
        <f t="shared" si="1218"/>
        <v>#N/A</v>
      </c>
      <c r="J19494" t="e">
        <f t="shared" si="1219"/>
        <v>#N/A</v>
      </c>
    </row>
    <row r="19495" spans="1:10" x14ac:dyDescent="0.25">
      <c r="A19495">
        <v>202.03</v>
      </c>
      <c r="B19495">
        <v>47.61</v>
      </c>
      <c r="C19495">
        <v>48.524999999999999</v>
      </c>
      <c r="D19495">
        <v>0.87917000000000001</v>
      </c>
      <c r="E19495" t="s">
        <v>19498</v>
      </c>
      <c r="F19495">
        <v>29.444444444444446</v>
      </c>
      <c r="G19495" t="e">
        <f t="shared" si="1216"/>
        <v>#N/A</v>
      </c>
      <c r="H19495">
        <f t="shared" si="1217"/>
        <v>48.524999999999999</v>
      </c>
      <c r="I19495" t="e">
        <f t="shared" si="1218"/>
        <v>#N/A</v>
      </c>
      <c r="J19495" t="e">
        <f t="shared" si="1219"/>
        <v>#N/A</v>
      </c>
    </row>
    <row r="19496" spans="1:10" x14ac:dyDescent="0.25">
      <c r="A19496">
        <v>202.03700000000001</v>
      </c>
      <c r="B19496">
        <v>48.51</v>
      </c>
      <c r="C19496">
        <v>47.1</v>
      </c>
      <c r="D19496">
        <v>-1.42309</v>
      </c>
      <c r="E19496" t="s">
        <v>19499</v>
      </c>
      <c r="F19496">
        <v>29.444444444444446</v>
      </c>
      <c r="G19496" t="e">
        <f t="shared" si="1216"/>
        <v>#N/A</v>
      </c>
      <c r="H19496">
        <f t="shared" si="1217"/>
        <v>47.1</v>
      </c>
      <c r="I19496" t="e">
        <f t="shared" si="1218"/>
        <v>#N/A</v>
      </c>
      <c r="J19496" t="e">
        <f t="shared" si="1219"/>
        <v>#N/A</v>
      </c>
    </row>
    <row r="19497" spans="1:10" x14ac:dyDescent="0.25">
      <c r="A19497">
        <v>202.04400000000001</v>
      </c>
      <c r="B19497">
        <v>45.6</v>
      </c>
      <c r="C19497">
        <v>42.225000000000001</v>
      </c>
      <c r="D19497">
        <v>-3.4616199999999999</v>
      </c>
      <c r="E19497" t="s">
        <v>19500</v>
      </c>
      <c r="F19497">
        <v>29.444444444444446</v>
      </c>
      <c r="G19497" t="e">
        <f t="shared" si="1216"/>
        <v>#N/A</v>
      </c>
      <c r="H19497">
        <f t="shared" si="1217"/>
        <v>42.225000000000001</v>
      </c>
      <c r="I19497" t="e">
        <f t="shared" si="1218"/>
        <v>#N/A</v>
      </c>
      <c r="J19497" t="e">
        <f t="shared" si="1219"/>
        <v>#N/A</v>
      </c>
    </row>
    <row r="19498" spans="1:10" x14ac:dyDescent="0.25">
      <c r="A19498">
        <v>202.05099999999999</v>
      </c>
      <c r="B19498">
        <v>44.25</v>
      </c>
      <c r="C19498">
        <v>40.725000000000001</v>
      </c>
      <c r="D19498">
        <v>-3.6457299999999999</v>
      </c>
      <c r="E19498" t="s">
        <v>19501</v>
      </c>
      <c r="F19498">
        <v>29.444444444444446</v>
      </c>
      <c r="G19498" t="e">
        <f t="shared" si="1216"/>
        <v>#N/A</v>
      </c>
      <c r="H19498">
        <f t="shared" si="1217"/>
        <v>40.725000000000001</v>
      </c>
      <c r="I19498" t="e">
        <f t="shared" si="1218"/>
        <v>#N/A</v>
      </c>
      <c r="J19498" t="e">
        <f t="shared" si="1219"/>
        <v>#N/A</v>
      </c>
    </row>
    <row r="19499" spans="1:10" x14ac:dyDescent="0.25">
      <c r="A19499">
        <v>202.05799999999999</v>
      </c>
      <c r="B19499">
        <v>41.43</v>
      </c>
      <c r="C19499">
        <v>37.125</v>
      </c>
      <c r="D19499">
        <v>-4.4969799999999998</v>
      </c>
      <c r="E19499" t="s">
        <v>19502</v>
      </c>
      <c r="F19499">
        <v>29.444444444444446</v>
      </c>
      <c r="G19499" t="e">
        <f t="shared" si="1216"/>
        <v>#N/A</v>
      </c>
      <c r="H19499">
        <f t="shared" si="1217"/>
        <v>37.125</v>
      </c>
      <c r="I19499" t="e">
        <f t="shared" si="1218"/>
        <v>#N/A</v>
      </c>
      <c r="J19499" t="e">
        <f t="shared" si="1219"/>
        <v>#N/A</v>
      </c>
    </row>
    <row r="19500" spans="1:10" x14ac:dyDescent="0.25">
      <c r="A19500">
        <v>202.065</v>
      </c>
      <c r="B19500">
        <v>38.549999999999997</v>
      </c>
      <c r="C19500">
        <v>34.049999999999997</v>
      </c>
      <c r="D19500">
        <v>-4.7647500000000003</v>
      </c>
      <c r="E19500" t="s">
        <v>19503</v>
      </c>
      <c r="F19500">
        <v>28.888888888888889</v>
      </c>
      <c r="G19500" t="e">
        <f t="shared" si="1216"/>
        <v>#N/A</v>
      </c>
      <c r="H19500">
        <f t="shared" si="1217"/>
        <v>34.049999999999997</v>
      </c>
      <c r="I19500" t="e">
        <f t="shared" si="1218"/>
        <v>#N/A</v>
      </c>
      <c r="J19500" t="e">
        <f t="shared" si="1219"/>
        <v>#N/A</v>
      </c>
    </row>
    <row r="19501" spans="1:10" x14ac:dyDescent="0.25">
      <c r="A19501">
        <v>202.072</v>
      </c>
      <c r="B19501">
        <v>34.56</v>
      </c>
      <c r="C19501">
        <v>29.774999999999999</v>
      </c>
      <c r="D19501">
        <v>-5.1505700000000001</v>
      </c>
      <c r="E19501" t="s">
        <v>19504</v>
      </c>
      <c r="F19501">
        <v>28.888888888888889</v>
      </c>
      <c r="G19501" t="e">
        <f t="shared" si="1216"/>
        <v>#N/A</v>
      </c>
      <c r="H19501">
        <f t="shared" si="1217"/>
        <v>29.774999999999999</v>
      </c>
      <c r="I19501" t="e">
        <f t="shared" si="1218"/>
        <v>#N/A</v>
      </c>
      <c r="J19501" t="e">
        <f t="shared" si="1219"/>
        <v>#N/A</v>
      </c>
    </row>
    <row r="19502" spans="1:10" x14ac:dyDescent="0.25">
      <c r="A19502">
        <v>202.07900000000001</v>
      </c>
      <c r="B19502">
        <v>38.6</v>
      </c>
      <c r="C19502">
        <v>33.075000000000003</v>
      </c>
      <c r="D19502">
        <v>-5.7884900000000004</v>
      </c>
      <c r="E19502" t="s">
        <v>19505</v>
      </c>
      <c r="F19502">
        <v>28.888888888888889</v>
      </c>
      <c r="G19502" t="e">
        <f t="shared" si="1216"/>
        <v>#N/A</v>
      </c>
      <c r="H19502">
        <f t="shared" si="1217"/>
        <v>33.075000000000003</v>
      </c>
      <c r="I19502" t="e">
        <f t="shared" si="1218"/>
        <v>#N/A</v>
      </c>
      <c r="J19502" t="e">
        <f t="shared" si="1219"/>
        <v>#N/A</v>
      </c>
    </row>
    <row r="19503" spans="1:10" x14ac:dyDescent="0.25">
      <c r="A19503">
        <v>202.08600000000001</v>
      </c>
      <c r="B19503">
        <v>33.74</v>
      </c>
      <c r="C19503">
        <v>27.824999999999999</v>
      </c>
      <c r="D19503">
        <v>-6.3012899999999998</v>
      </c>
      <c r="E19503" t="s">
        <v>19506</v>
      </c>
      <c r="F19503">
        <v>28.888888888888889</v>
      </c>
      <c r="G19503" t="e">
        <f t="shared" si="1216"/>
        <v>#N/A</v>
      </c>
      <c r="H19503">
        <f t="shared" si="1217"/>
        <v>27.824999999999999</v>
      </c>
      <c r="I19503" t="e">
        <f t="shared" si="1218"/>
        <v>#N/A</v>
      </c>
      <c r="J19503" t="e">
        <f t="shared" si="1219"/>
        <v>#N/A</v>
      </c>
    </row>
    <row r="19504" spans="1:10" x14ac:dyDescent="0.25">
      <c r="A19504">
        <v>202.09299999999999</v>
      </c>
      <c r="B19504">
        <v>39.020000000000003</v>
      </c>
      <c r="C19504">
        <v>31.725000000000001</v>
      </c>
      <c r="D19504">
        <v>-7.5478800000000001</v>
      </c>
      <c r="E19504" t="s">
        <v>19507</v>
      </c>
      <c r="F19504">
        <v>28.333333333333336</v>
      </c>
      <c r="G19504" t="e">
        <f t="shared" si="1216"/>
        <v>#N/A</v>
      </c>
      <c r="H19504">
        <f t="shared" si="1217"/>
        <v>31.725000000000001</v>
      </c>
      <c r="I19504" t="e">
        <f t="shared" si="1218"/>
        <v>#N/A</v>
      </c>
      <c r="J19504" t="e">
        <f t="shared" si="1219"/>
        <v>#N/A</v>
      </c>
    </row>
    <row r="19505" spans="1:10" x14ac:dyDescent="0.25">
      <c r="A19505">
        <v>202.1</v>
      </c>
      <c r="B19505">
        <v>37.39</v>
      </c>
      <c r="C19505">
        <v>30.6</v>
      </c>
      <c r="D19505">
        <v>-7.08406</v>
      </c>
      <c r="E19505" t="s">
        <v>19508</v>
      </c>
      <c r="F19505">
        <v>28.333333333333336</v>
      </c>
      <c r="G19505" t="e">
        <f t="shared" si="1216"/>
        <v>#N/A</v>
      </c>
      <c r="H19505">
        <f t="shared" si="1217"/>
        <v>30.6</v>
      </c>
      <c r="I19505" t="e">
        <f t="shared" si="1218"/>
        <v>#N/A</v>
      </c>
      <c r="J19505" t="e">
        <f t="shared" si="1219"/>
        <v>#N/A</v>
      </c>
    </row>
    <row r="19506" spans="1:10" x14ac:dyDescent="0.25">
      <c r="A19506">
        <v>202.10599999999999</v>
      </c>
      <c r="B19506">
        <v>38.65</v>
      </c>
      <c r="C19506">
        <v>30.824999999999999</v>
      </c>
      <c r="D19506">
        <v>-8.0872200000000003</v>
      </c>
      <c r="E19506" t="s">
        <v>19509</v>
      </c>
      <c r="F19506">
        <v>28.333333333333336</v>
      </c>
      <c r="G19506" t="e">
        <f t="shared" si="1216"/>
        <v>#N/A</v>
      </c>
      <c r="H19506">
        <f t="shared" si="1217"/>
        <v>30.824999999999999</v>
      </c>
      <c r="I19506" t="e">
        <f t="shared" si="1218"/>
        <v>#N/A</v>
      </c>
      <c r="J19506" t="e">
        <f t="shared" si="1219"/>
        <v>#N/A</v>
      </c>
    </row>
    <row r="19507" spans="1:10" x14ac:dyDescent="0.25">
      <c r="A19507">
        <v>202.113</v>
      </c>
      <c r="B19507">
        <v>46.01</v>
      </c>
      <c r="C19507">
        <v>41.475000000000001</v>
      </c>
      <c r="D19507">
        <v>-4.6112599999999997</v>
      </c>
      <c r="E19507" t="s">
        <v>19510</v>
      </c>
      <c r="F19507">
        <v>28.333333333333336</v>
      </c>
      <c r="G19507" t="e">
        <f t="shared" si="1216"/>
        <v>#N/A</v>
      </c>
      <c r="H19507">
        <f t="shared" si="1217"/>
        <v>41.475000000000001</v>
      </c>
      <c r="I19507" t="e">
        <f t="shared" si="1218"/>
        <v>#N/A</v>
      </c>
      <c r="J19507" t="e">
        <f t="shared" si="1219"/>
        <v>#N/A</v>
      </c>
    </row>
    <row r="19508" spans="1:10" x14ac:dyDescent="0.25">
      <c r="A19508">
        <v>202.12</v>
      </c>
      <c r="B19508">
        <v>49.98</v>
      </c>
      <c r="C19508">
        <v>49.575000000000003</v>
      </c>
      <c r="D19508">
        <v>-0.38094600000000001</v>
      </c>
      <c r="E19508" t="s">
        <v>19511</v>
      </c>
      <c r="F19508">
        <v>27.777777777777779</v>
      </c>
      <c r="G19508" t="e">
        <f t="shared" si="1216"/>
        <v>#N/A</v>
      </c>
      <c r="H19508">
        <f t="shared" si="1217"/>
        <v>49.575000000000003</v>
      </c>
      <c r="I19508" t="e">
        <f t="shared" si="1218"/>
        <v>#N/A</v>
      </c>
      <c r="J19508" t="e">
        <f t="shared" si="1219"/>
        <v>#N/A</v>
      </c>
    </row>
    <row r="19509" spans="1:10" x14ac:dyDescent="0.25">
      <c r="A19509">
        <v>202.12700000000001</v>
      </c>
      <c r="B19509">
        <v>49.11</v>
      </c>
      <c r="C19509">
        <v>48.075000000000003</v>
      </c>
      <c r="D19509">
        <v>-1.0329299999999999</v>
      </c>
      <c r="E19509" t="s">
        <v>19512</v>
      </c>
      <c r="F19509">
        <v>28.333333333333336</v>
      </c>
      <c r="G19509" t="e">
        <f t="shared" si="1216"/>
        <v>#N/A</v>
      </c>
      <c r="H19509">
        <f t="shared" si="1217"/>
        <v>48.075000000000003</v>
      </c>
      <c r="I19509" t="e">
        <f t="shared" si="1218"/>
        <v>#N/A</v>
      </c>
      <c r="J19509" t="e">
        <f t="shared" si="1219"/>
        <v>#N/A</v>
      </c>
    </row>
    <row r="19510" spans="1:10" x14ac:dyDescent="0.25">
      <c r="A19510">
        <v>202.13399999999999</v>
      </c>
      <c r="B19510">
        <v>45.61</v>
      </c>
      <c r="C19510">
        <v>42.375</v>
      </c>
      <c r="D19510">
        <v>-3.3213599999999999</v>
      </c>
      <c r="E19510" t="s">
        <v>19513</v>
      </c>
      <c r="F19510">
        <v>28.333333333333336</v>
      </c>
      <c r="G19510" t="e">
        <f t="shared" si="1216"/>
        <v>#N/A</v>
      </c>
      <c r="H19510">
        <f t="shared" si="1217"/>
        <v>42.375</v>
      </c>
      <c r="I19510" t="e">
        <f t="shared" si="1218"/>
        <v>#N/A</v>
      </c>
      <c r="J19510" t="e">
        <f t="shared" si="1219"/>
        <v>#N/A</v>
      </c>
    </row>
    <row r="19511" spans="1:10" x14ac:dyDescent="0.25">
      <c r="A19511">
        <v>202.14099999999999</v>
      </c>
      <c r="B19511">
        <v>43.62</v>
      </c>
      <c r="C19511">
        <v>39.15</v>
      </c>
      <c r="D19511">
        <v>-4.6066500000000001</v>
      </c>
      <c r="E19511" t="s">
        <v>19514</v>
      </c>
      <c r="F19511">
        <v>27.777777777777779</v>
      </c>
      <c r="G19511" t="e">
        <f t="shared" si="1216"/>
        <v>#N/A</v>
      </c>
      <c r="H19511">
        <f t="shared" si="1217"/>
        <v>39.15</v>
      </c>
      <c r="I19511" t="e">
        <f t="shared" si="1218"/>
        <v>#N/A</v>
      </c>
      <c r="J19511" t="e">
        <f t="shared" si="1219"/>
        <v>#N/A</v>
      </c>
    </row>
    <row r="19512" spans="1:10" x14ac:dyDescent="0.25">
      <c r="A19512">
        <v>202.148</v>
      </c>
      <c r="B19512">
        <v>43.17</v>
      </c>
      <c r="C19512">
        <v>39.975000000000001</v>
      </c>
      <c r="D19512">
        <v>-3.3430200000000001</v>
      </c>
      <c r="E19512" t="s">
        <v>19515</v>
      </c>
      <c r="F19512">
        <v>27.777777777777779</v>
      </c>
      <c r="G19512" t="e">
        <f t="shared" si="1216"/>
        <v>#N/A</v>
      </c>
      <c r="H19512">
        <f t="shared" si="1217"/>
        <v>39.975000000000001</v>
      </c>
      <c r="I19512" t="e">
        <f t="shared" si="1218"/>
        <v>#N/A</v>
      </c>
      <c r="J19512" t="e">
        <f t="shared" si="1219"/>
        <v>#N/A</v>
      </c>
    </row>
    <row r="19513" spans="1:10" x14ac:dyDescent="0.25">
      <c r="A19513">
        <v>202.155</v>
      </c>
      <c r="B19513">
        <v>46.27</v>
      </c>
      <c r="C19513">
        <v>46.2</v>
      </c>
      <c r="D19513">
        <v>-0.13968800000000001</v>
      </c>
      <c r="E19513" t="s">
        <v>19516</v>
      </c>
      <c r="F19513">
        <v>27.222222222222225</v>
      </c>
      <c r="G19513" t="e">
        <f t="shared" si="1216"/>
        <v>#N/A</v>
      </c>
      <c r="H19513">
        <f t="shared" si="1217"/>
        <v>46.2</v>
      </c>
      <c r="I19513" t="e">
        <f t="shared" si="1218"/>
        <v>#N/A</v>
      </c>
      <c r="J19513" t="e">
        <f t="shared" si="1219"/>
        <v>#N/A</v>
      </c>
    </row>
    <row r="19514" spans="1:10" x14ac:dyDescent="0.25">
      <c r="A19514">
        <v>202.16200000000001</v>
      </c>
      <c r="B19514">
        <v>46.26</v>
      </c>
      <c r="C19514">
        <v>46.274999999999999</v>
      </c>
      <c r="D19514">
        <v>-5.4940599999999999E-2</v>
      </c>
      <c r="E19514" t="s">
        <v>19517</v>
      </c>
      <c r="F19514">
        <v>27.222222222222225</v>
      </c>
      <c r="G19514" t="e">
        <f t="shared" si="1216"/>
        <v>#N/A</v>
      </c>
      <c r="H19514">
        <f t="shared" si="1217"/>
        <v>46.274999999999999</v>
      </c>
      <c r="I19514" t="e">
        <f t="shared" si="1218"/>
        <v>#N/A</v>
      </c>
      <c r="J19514" t="e">
        <f t="shared" si="1219"/>
        <v>#N/A</v>
      </c>
    </row>
    <row r="19515" spans="1:10" x14ac:dyDescent="0.25">
      <c r="A19515">
        <v>202.16900000000001</v>
      </c>
      <c r="B19515">
        <v>47.1</v>
      </c>
      <c r="C19515">
        <v>47.25</v>
      </c>
      <c r="D19515">
        <v>0.101284</v>
      </c>
      <c r="E19515" t="s">
        <v>19518</v>
      </c>
      <c r="F19515">
        <v>27.222222222222225</v>
      </c>
      <c r="G19515" t="e">
        <f t="shared" si="1216"/>
        <v>#N/A</v>
      </c>
      <c r="H19515">
        <f t="shared" si="1217"/>
        <v>47.25</v>
      </c>
      <c r="I19515" t="e">
        <f t="shared" si="1218"/>
        <v>#N/A</v>
      </c>
      <c r="J19515" t="e">
        <f t="shared" si="1219"/>
        <v>#N/A</v>
      </c>
    </row>
    <row r="19516" spans="1:10" x14ac:dyDescent="0.25">
      <c r="A19516">
        <v>202.17599999999999</v>
      </c>
      <c r="B19516">
        <v>46.88</v>
      </c>
      <c r="C19516">
        <v>46.65</v>
      </c>
      <c r="D19516">
        <v>-0.284275</v>
      </c>
      <c r="E19516" t="s">
        <v>19519</v>
      </c>
      <c r="F19516">
        <v>27.222222222222225</v>
      </c>
      <c r="G19516" t="e">
        <f t="shared" si="1216"/>
        <v>#N/A</v>
      </c>
      <c r="H19516">
        <f t="shared" si="1217"/>
        <v>46.65</v>
      </c>
      <c r="I19516" t="e">
        <f t="shared" si="1218"/>
        <v>#N/A</v>
      </c>
      <c r="J19516" t="e">
        <f t="shared" si="1219"/>
        <v>#N/A</v>
      </c>
    </row>
    <row r="19517" spans="1:10" x14ac:dyDescent="0.25">
      <c r="A19517">
        <v>202.18299999999999</v>
      </c>
      <c r="B19517">
        <v>46.87</v>
      </c>
      <c r="C19517">
        <v>47.55</v>
      </c>
      <c r="D19517">
        <v>0.62547200000000003</v>
      </c>
      <c r="E19517" t="s">
        <v>19520</v>
      </c>
      <c r="F19517">
        <v>27.222222222222225</v>
      </c>
      <c r="G19517" t="e">
        <f t="shared" si="1216"/>
        <v>#N/A</v>
      </c>
      <c r="H19517">
        <f t="shared" si="1217"/>
        <v>47.55</v>
      </c>
      <c r="I19517" t="e">
        <f t="shared" si="1218"/>
        <v>#N/A</v>
      </c>
      <c r="J19517" t="e">
        <f t="shared" si="1219"/>
        <v>#N/A</v>
      </c>
    </row>
    <row r="19518" spans="1:10" x14ac:dyDescent="0.25">
      <c r="A19518">
        <v>202.19</v>
      </c>
      <c r="B19518">
        <v>45.56</v>
      </c>
      <c r="C19518">
        <v>46.05</v>
      </c>
      <c r="D19518">
        <v>0.40237200000000001</v>
      </c>
      <c r="E19518" t="s">
        <v>19521</v>
      </c>
      <c r="F19518">
        <v>27.222222222222225</v>
      </c>
      <c r="G19518" t="e">
        <f t="shared" si="1216"/>
        <v>#N/A</v>
      </c>
      <c r="H19518">
        <f t="shared" si="1217"/>
        <v>46.05</v>
      </c>
      <c r="I19518" t="e">
        <f t="shared" si="1218"/>
        <v>#N/A</v>
      </c>
      <c r="J19518" t="e">
        <f t="shared" si="1219"/>
        <v>#N/A</v>
      </c>
    </row>
    <row r="19519" spans="1:10" x14ac:dyDescent="0.25">
      <c r="A19519">
        <v>202.197</v>
      </c>
      <c r="B19519">
        <v>39.450000000000003</v>
      </c>
      <c r="C19519">
        <v>38.774999999999999</v>
      </c>
      <c r="D19519">
        <v>-0.91701100000000002</v>
      </c>
      <c r="E19519" t="s">
        <v>19522</v>
      </c>
      <c r="F19519">
        <v>27.222222222222225</v>
      </c>
      <c r="G19519" t="e">
        <f t="shared" si="1216"/>
        <v>#N/A</v>
      </c>
      <c r="H19519">
        <f t="shared" si="1217"/>
        <v>38.774999999999999</v>
      </c>
      <c r="I19519" t="e">
        <f t="shared" si="1218"/>
        <v>#N/A</v>
      </c>
      <c r="J19519" t="e">
        <f t="shared" si="1219"/>
        <v>#N/A</v>
      </c>
    </row>
    <row r="19520" spans="1:10" x14ac:dyDescent="0.25">
      <c r="A19520">
        <v>202.20400000000001</v>
      </c>
      <c r="B19520">
        <v>40.950000000000003</v>
      </c>
      <c r="C19520">
        <v>40.5</v>
      </c>
      <c r="D19520">
        <v>-0.65410999999999997</v>
      </c>
      <c r="E19520" t="s">
        <v>19523</v>
      </c>
      <c r="F19520">
        <v>26.666666666666668</v>
      </c>
      <c r="G19520" t="e">
        <f t="shared" si="1216"/>
        <v>#N/A</v>
      </c>
      <c r="H19520">
        <f t="shared" si="1217"/>
        <v>40.5</v>
      </c>
      <c r="I19520" t="e">
        <f t="shared" si="1218"/>
        <v>#N/A</v>
      </c>
      <c r="J19520" t="e">
        <f t="shared" si="1219"/>
        <v>#N/A</v>
      </c>
    </row>
    <row r="19521" spans="1:10" x14ac:dyDescent="0.25">
      <c r="A19521">
        <v>202.21100000000001</v>
      </c>
      <c r="B19521">
        <v>36.69</v>
      </c>
      <c r="C19521">
        <v>35.774999999999999</v>
      </c>
      <c r="D19521">
        <v>-1.22675</v>
      </c>
      <c r="E19521" t="s">
        <v>19524</v>
      </c>
      <c r="F19521">
        <v>26.666666666666668</v>
      </c>
      <c r="G19521" t="e">
        <f t="shared" si="1216"/>
        <v>#N/A</v>
      </c>
      <c r="H19521">
        <f t="shared" si="1217"/>
        <v>35.774999999999999</v>
      </c>
      <c r="I19521" t="e">
        <f t="shared" si="1218"/>
        <v>#N/A</v>
      </c>
      <c r="J19521" t="e">
        <f t="shared" si="1219"/>
        <v>#N/A</v>
      </c>
    </row>
    <row r="19522" spans="1:10" x14ac:dyDescent="0.25">
      <c r="A19522">
        <v>202.21799999999999</v>
      </c>
      <c r="B19522">
        <v>36.22</v>
      </c>
      <c r="C19522">
        <v>34.125</v>
      </c>
      <c r="D19522">
        <v>-2.4186200000000002</v>
      </c>
      <c r="E19522" t="s">
        <v>19525</v>
      </c>
      <c r="F19522">
        <v>26.666666666666668</v>
      </c>
      <c r="G19522" t="e">
        <f t="shared" si="1216"/>
        <v>#N/A</v>
      </c>
      <c r="H19522">
        <f t="shared" si="1217"/>
        <v>34.125</v>
      </c>
      <c r="I19522" t="e">
        <f t="shared" si="1218"/>
        <v>#N/A</v>
      </c>
      <c r="J19522" t="e">
        <f t="shared" si="1219"/>
        <v>#N/A</v>
      </c>
    </row>
    <row r="19523" spans="1:10" x14ac:dyDescent="0.25">
      <c r="A19523">
        <v>202.22499999999999</v>
      </c>
      <c r="B19523">
        <v>35.4</v>
      </c>
      <c r="C19523">
        <v>34.274999999999999</v>
      </c>
      <c r="D19523">
        <v>-1.4693400000000001</v>
      </c>
      <c r="E19523" t="s">
        <v>19526</v>
      </c>
      <c r="F19523">
        <v>26.111111111111111</v>
      </c>
      <c r="G19523" t="e">
        <f t="shared" ref="G19523:G19586" si="1220">IF(F19523&lt;20,C19523,NA())</f>
        <v>#N/A</v>
      </c>
      <c r="H19523">
        <f t="shared" ref="H19523:H19586" si="1221">IF(AND(F19523&gt;19.999,F19523&lt;30),C19523,NA())</f>
        <v>34.274999999999999</v>
      </c>
      <c r="I19523" t="e">
        <f t="shared" ref="I19523:I19586" si="1222">IF(AND(F19523&gt;29.999,F19523&lt;40),C19523,NA())</f>
        <v>#N/A</v>
      </c>
      <c r="J19523" t="e">
        <f t="shared" ref="J19523:J19586" si="1223">IF(F19523&gt;40,C19523,NA())</f>
        <v>#N/A</v>
      </c>
    </row>
    <row r="19524" spans="1:10" x14ac:dyDescent="0.25">
      <c r="A19524">
        <v>202.23099999999999</v>
      </c>
      <c r="B19524">
        <v>33.950000000000003</v>
      </c>
      <c r="C19524">
        <v>32.700000000000003</v>
      </c>
      <c r="D19524">
        <v>-1.6309800000000001</v>
      </c>
      <c r="E19524" t="s">
        <v>19527</v>
      </c>
      <c r="F19524">
        <v>26.111111111111111</v>
      </c>
      <c r="G19524" t="e">
        <f t="shared" si="1220"/>
        <v>#N/A</v>
      </c>
      <c r="H19524">
        <f t="shared" si="1221"/>
        <v>32.700000000000003</v>
      </c>
      <c r="I19524" t="e">
        <f t="shared" si="1222"/>
        <v>#N/A</v>
      </c>
      <c r="J19524" t="e">
        <f t="shared" si="1223"/>
        <v>#N/A</v>
      </c>
    </row>
    <row r="19525" spans="1:10" x14ac:dyDescent="0.25">
      <c r="A19525">
        <v>202.238</v>
      </c>
      <c r="B19525">
        <v>28.55</v>
      </c>
      <c r="C19525">
        <v>26.625</v>
      </c>
      <c r="D19525">
        <v>-2.4424199999999998</v>
      </c>
      <c r="E19525" t="s">
        <v>19528</v>
      </c>
      <c r="F19525">
        <v>26.111111111111111</v>
      </c>
      <c r="G19525" t="e">
        <f t="shared" si="1220"/>
        <v>#N/A</v>
      </c>
      <c r="H19525">
        <f t="shared" si="1221"/>
        <v>26.625</v>
      </c>
      <c r="I19525" t="e">
        <f t="shared" si="1222"/>
        <v>#N/A</v>
      </c>
      <c r="J19525" t="e">
        <f t="shared" si="1223"/>
        <v>#N/A</v>
      </c>
    </row>
    <row r="19526" spans="1:10" x14ac:dyDescent="0.25">
      <c r="A19526">
        <v>202.245</v>
      </c>
      <c r="B19526">
        <v>30.17</v>
      </c>
      <c r="C19526">
        <v>27.9</v>
      </c>
      <c r="D19526">
        <v>-2.7464900000000001</v>
      </c>
      <c r="E19526" t="s">
        <v>19529</v>
      </c>
      <c r="F19526">
        <v>26.666666666666668</v>
      </c>
      <c r="G19526" t="e">
        <f t="shared" si="1220"/>
        <v>#N/A</v>
      </c>
      <c r="H19526">
        <f t="shared" si="1221"/>
        <v>27.9</v>
      </c>
      <c r="I19526" t="e">
        <f t="shared" si="1222"/>
        <v>#N/A</v>
      </c>
      <c r="J19526" t="e">
        <f t="shared" si="1223"/>
        <v>#N/A</v>
      </c>
    </row>
    <row r="19527" spans="1:10" x14ac:dyDescent="0.25">
      <c r="A19527">
        <v>202.25200000000001</v>
      </c>
      <c r="B19527">
        <v>34.130000000000003</v>
      </c>
      <c r="C19527">
        <v>30.975000000000001</v>
      </c>
      <c r="D19527">
        <v>-3.5314299999999998</v>
      </c>
      <c r="E19527" t="s">
        <v>19530</v>
      </c>
      <c r="F19527">
        <v>26.666666666666668</v>
      </c>
      <c r="G19527" t="e">
        <f t="shared" si="1220"/>
        <v>#N/A</v>
      </c>
      <c r="H19527">
        <f t="shared" si="1221"/>
        <v>30.975000000000001</v>
      </c>
      <c r="I19527" t="e">
        <f t="shared" si="1222"/>
        <v>#N/A</v>
      </c>
      <c r="J19527" t="e">
        <f t="shared" si="1223"/>
        <v>#N/A</v>
      </c>
    </row>
    <row r="19528" spans="1:10" x14ac:dyDescent="0.25">
      <c r="A19528">
        <v>202.25899999999999</v>
      </c>
      <c r="B19528">
        <v>34.94</v>
      </c>
      <c r="C19528">
        <v>34.049999999999997</v>
      </c>
      <c r="D19528">
        <v>-1.24597</v>
      </c>
      <c r="E19528" t="s">
        <v>19531</v>
      </c>
      <c r="F19528">
        <v>26.666666666666668</v>
      </c>
      <c r="G19528" t="e">
        <f t="shared" si="1220"/>
        <v>#N/A</v>
      </c>
      <c r="H19528">
        <f t="shared" si="1221"/>
        <v>34.049999999999997</v>
      </c>
      <c r="I19528" t="e">
        <f t="shared" si="1222"/>
        <v>#N/A</v>
      </c>
      <c r="J19528" t="e">
        <f t="shared" si="1223"/>
        <v>#N/A</v>
      </c>
    </row>
    <row r="19529" spans="1:10" x14ac:dyDescent="0.25">
      <c r="A19529">
        <v>202.26599999999999</v>
      </c>
      <c r="B19529">
        <v>36.19</v>
      </c>
      <c r="C19529">
        <v>34.274999999999999</v>
      </c>
      <c r="D19529">
        <v>-2.2393800000000001</v>
      </c>
      <c r="E19529" t="s">
        <v>19532</v>
      </c>
      <c r="F19529">
        <v>26.666666666666668</v>
      </c>
      <c r="G19529" t="e">
        <f t="shared" si="1220"/>
        <v>#N/A</v>
      </c>
      <c r="H19529">
        <f t="shared" si="1221"/>
        <v>34.274999999999999</v>
      </c>
      <c r="I19529" t="e">
        <f t="shared" si="1222"/>
        <v>#N/A</v>
      </c>
      <c r="J19529" t="e">
        <f t="shared" si="1223"/>
        <v>#N/A</v>
      </c>
    </row>
    <row r="19530" spans="1:10" x14ac:dyDescent="0.25">
      <c r="A19530">
        <v>202.273</v>
      </c>
      <c r="B19530">
        <v>36.549999999999997</v>
      </c>
      <c r="C19530">
        <v>34.5</v>
      </c>
      <c r="D19530">
        <v>-2.3652899999999999</v>
      </c>
      <c r="E19530" t="s">
        <v>19533</v>
      </c>
      <c r="F19530">
        <v>27.222222222222225</v>
      </c>
      <c r="G19530" t="e">
        <f t="shared" si="1220"/>
        <v>#N/A</v>
      </c>
      <c r="H19530">
        <f t="shared" si="1221"/>
        <v>34.5</v>
      </c>
      <c r="I19530" t="e">
        <f t="shared" si="1222"/>
        <v>#N/A</v>
      </c>
      <c r="J19530" t="e">
        <f t="shared" si="1223"/>
        <v>#N/A</v>
      </c>
    </row>
    <row r="19531" spans="1:10" x14ac:dyDescent="0.25">
      <c r="A19531">
        <v>202.28</v>
      </c>
      <c r="B19531">
        <v>38.85</v>
      </c>
      <c r="C19531">
        <v>37.875</v>
      </c>
      <c r="D19531">
        <v>-1.23217</v>
      </c>
      <c r="E19531" t="s">
        <v>19534</v>
      </c>
      <c r="F19531">
        <v>27.777777777777779</v>
      </c>
      <c r="G19531" t="e">
        <f t="shared" si="1220"/>
        <v>#N/A</v>
      </c>
      <c r="H19531">
        <f t="shared" si="1221"/>
        <v>37.875</v>
      </c>
      <c r="I19531" t="e">
        <f t="shared" si="1222"/>
        <v>#N/A</v>
      </c>
      <c r="J19531" t="e">
        <f t="shared" si="1223"/>
        <v>#N/A</v>
      </c>
    </row>
    <row r="19532" spans="1:10" x14ac:dyDescent="0.25">
      <c r="A19532">
        <v>202.28700000000001</v>
      </c>
      <c r="B19532">
        <v>39.07</v>
      </c>
      <c r="C19532">
        <v>38.475000000000001</v>
      </c>
      <c r="D19532">
        <v>-0.84661200000000003</v>
      </c>
      <c r="E19532" t="s">
        <v>19535</v>
      </c>
      <c r="F19532">
        <v>28.333333333333336</v>
      </c>
      <c r="G19532" t="e">
        <f t="shared" si="1220"/>
        <v>#N/A</v>
      </c>
      <c r="H19532">
        <f t="shared" si="1221"/>
        <v>38.475000000000001</v>
      </c>
      <c r="I19532" t="e">
        <f t="shared" si="1222"/>
        <v>#N/A</v>
      </c>
      <c r="J19532" t="e">
        <f t="shared" si="1223"/>
        <v>#N/A</v>
      </c>
    </row>
    <row r="19533" spans="1:10" x14ac:dyDescent="0.25">
      <c r="A19533">
        <v>202.29400000000001</v>
      </c>
      <c r="B19533">
        <v>40.98</v>
      </c>
      <c r="C19533">
        <v>42.45</v>
      </c>
      <c r="D19533">
        <v>1.2666500000000001</v>
      </c>
      <c r="E19533" t="s">
        <v>19536</v>
      </c>
      <c r="F19533">
        <v>28.333333333333336</v>
      </c>
      <c r="G19533" t="e">
        <f t="shared" si="1220"/>
        <v>#N/A</v>
      </c>
      <c r="H19533">
        <f t="shared" si="1221"/>
        <v>42.45</v>
      </c>
      <c r="I19533" t="e">
        <f t="shared" si="1222"/>
        <v>#N/A</v>
      </c>
      <c r="J19533" t="e">
        <f t="shared" si="1223"/>
        <v>#N/A</v>
      </c>
    </row>
    <row r="19534" spans="1:10" x14ac:dyDescent="0.25">
      <c r="A19534">
        <v>202.30099999999999</v>
      </c>
      <c r="B19534">
        <v>45.43</v>
      </c>
      <c r="C19534">
        <v>46.2</v>
      </c>
      <c r="D19534">
        <v>0.67908800000000002</v>
      </c>
      <c r="E19534" t="s">
        <v>19537</v>
      </c>
      <c r="F19534">
        <v>28.888888888888889</v>
      </c>
      <c r="G19534" t="e">
        <f t="shared" si="1220"/>
        <v>#N/A</v>
      </c>
      <c r="H19534">
        <f t="shared" si="1221"/>
        <v>46.2</v>
      </c>
      <c r="I19534" t="e">
        <f t="shared" si="1222"/>
        <v>#N/A</v>
      </c>
      <c r="J19534" t="e">
        <f t="shared" si="1223"/>
        <v>#N/A</v>
      </c>
    </row>
    <row r="19535" spans="1:10" x14ac:dyDescent="0.25">
      <c r="A19535">
        <v>202.30799999999999</v>
      </c>
      <c r="B19535">
        <v>43.21</v>
      </c>
      <c r="C19535">
        <v>43.274999999999999</v>
      </c>
      <c r="D19535">
        <v>-8.2005800000000004E-2</v>
      </c>
      <c r="E19535" t="s">
        <v>19538</v>
      </c>
      <c r="F19535">
        <v>29.444444444444446</v>
      </c>
      <c r="G19535" t="e">
        <f t="shared" si="1220"/>
        <v>#N/A</v>
      </c>
      <c r="H19535">
        <f t="shared" si="1221"/>
        <v>43.274999999999999</v>
      </c>
      <c r="I19535" t="e">
        <f t="shared" si="1222"/>
        <v>#N/A</v>
      </c>
      <c r="J19535" t="e">
        <f t="shared" si="1223"/>
        <v>#N/A</v>
      </c>
    </row>
    <row r="19536" spans="1:10" x14ac:dyDescent="0.25">
      <c r="A19536">
        <v>202.315</v>
      </c>
      <c r="B19536">
        <v>43.78</v>
      </c>
      <c r="C19536">
        <v>43.95</v>
      </c>
      <c r="D19536">
        <v>3.7396499999999999E-2</v>
      </c>
      <c r="E19536" t="s">
        <v>19539</v>
      </c>
      <c r="F19536">
        <v>30.555555555555557</v>
      </c>
      <c r="G19536" t="e">
        <f t="shared" si="1220"/>
        <v>#N/A</v>
      </c>
      <c r="H19536" t="e">
        <f t="shared" si="1221"/>
        <v>#N/A</v>
      </c>
      <c r="I19536">
        <f t="shared" si="1222"/>
        <v>43.95</v>
      </c>
      <c r="J19536" t="e">
        <f t="shared" si="1223"/>
        <v>#N/A</v>
      </c>
    </row>
    <row r="19537" spans="1:10" x14ac:dyDescent="0.25">
      <c r="A19537">
        <v>202.322</v>
      </c>
      <c r="B19537">
        <v>45.51</v>
      </c>
      <c r="C19537">
        <v>46.95</v>
      </c>
      <c r="D19537">
        <v>1.35111</v>
      </c>
      <c r="E19537" t="s">
        <v>19540</v>
      </c>
      <c r="F19537">
        <v>31.666666666666668</v>
      </c>
      <c r="G19537" t="e">
        <f t="shared" si="1220"/>
        <v>#N/A</v>
      </c>
      <c r="H19537" t="e">
        <f t="shared" si="1221"/>
        <v>#N/A</v>
      </c>
      <c r="I19537">
        <f t="shared" si="1222"/>
        <v>46.95</v>
      </c>
      <c r="J19537" t="e">
        <f t="shared" si="1223"/>
        <v>#N/A</v>
      </c>
    </row>
    <row r="19538" spans="1:10" x14ac:dyDescent="0.25">
      <c r="A19538">
        <v>202.32900000000001</v>
      </c>
      <c r="B19538">
        <v>45.18</v>
      </c>
      <c r="C19538">
        <v>45.975000000000001</v>
      </c>
      <c r="D19538">
        <v>0.69777100000000003</v>
      </c>
      <c r="E19538" t="s">
        <v>19541</v>
      </c>
      <c r="F19538">
        <v>31.666666666666668</v>
      </c>
      <c r="G19538" t="e">
        <f t="shared" si="1220"/>
        <v>#N/A</v>
      </c>
      <c r="H19538" t="e">
        <f t="shared" si="1221"/>
        <v>#N/A</v>
      </c>
      <c r="I19538">
        <f t="shared" si="1222"/>
        <v>45.975000000000001</v>
      </c>
      <c r="J19538" t="e">
        <f t="shared" si="1223"/>
        <v>#N/A</v>
      </c>
    </row>
    <row r="19539" spans="1:10" x14ac:dyDescent="0.25">
      <c r="A19539">
        <v>202.33600000000001</v>
      </c>
      <c r="B19539">
        <v>46.44</v>
      </c>
      <c r="C19539">
        <v>47.55</v>
      </c>
      <c r="D19539">
        <v>1.04461</v>
      </c>
      <c r="E19539" t="s">
        <v>19542</v>
      </c>
      <c r="F19539">
        <v>32.777777777777779</v>
      </c>
      <c r="G19539" t="e">
        <f t="shared" si="1220"/>
        <v>#N/A</v>
      </c>
      <c r="H19539" t="e">
        <f t="shared" si="1221"/>
        <v>#N/A</v>
      </c>
      <c r="I19539">
        <f t="shared" si="1222"/>
        <v>47.55</v>
      </c>
      <c r="J19539" t="e">
        <f t="shared" si="1223"/>
        <v>#N/A</v>
      </c>
    </row>
    <row r="19540" spans="1:10" x14ac:dyDescent="0.25">
      <c r="A19540">
        <v>202.34299999999999</v>
      </c>
      <c r="B19540">
        <v>46.07</v>
      </c>
      <c r="C19540">
        <v>46.5</v>
      </c>
      <c r="D19540">
        <v>0.35525899999999999</v>
      </c>
      <c r="E19540" t="s">
        <v>19543</v>
      </c>
      <c r="F19540">
        <v>33.333333333333336</v>
      </c>
      <c r="G19540" t="e">
        <f t="shared" si="1220"/>
        <v>#N/A</v>
      </c>
      <c r="H19540" t="e">
        <f t="shared" si="1221"/>
        <v>#N/A</v>
      </c>
      <c r="I19540">
        <f t="shared" si="1222"/>
        <v>46.5</v>
      </c>
      <c r="J19540" t="e">
        <f t="shared" si="1223"/>
        <v>#N/A</v>
      </c>
    </row>
    <row r="19541" spans="1:10" x14ac:dyDescent="0.25">
      <c r="A19541">
        <v>202.35</v>
      </c>
      <c r="B19541">
        <v>44.58</v>
      </c>
      <c r="C19541">
        <v>47.1</v>
      </c>
      <c r="D19541">
        <v>2.40761</v>
      </c>
      <c r="E19541" t="s">
        <v>19544</v>
      </c>
      <c r="F19541">
        <v>33.888888888888893</v>
      </c>
      <c r="G19541" t="e">
        <f t="shared" si="1220"/>
        <v>#N/A</v>
      </c>
      <c r="H19541" t="e">
        <f t="shared" si="1221"/>
        <v>#N/A</v>
      </c>
      <c r="I19541">
        <f t="shared" si="1222"/>
        <v>47.1</v>
      </c>
      <c r="J19541" t="e">
        <f t="shared" si="1223"/>
        <v>#N/A</v>
      </c>
    </row>
    <row r="19542" spans="1:10" x14ac:dyDescent="0.25">
      <c r="A19542">
        <v>202.35599999999999</v>
      </c>
      <c r="B19542">
        <v>43.33</v>
      </c>
      <c r="C19542">
        <v>46.65</v>
      </c>
      <c r="D19542">
        <v>3.1760299999999999</v>
      </c>
      <c r="E19542" t="s">
        <v>19545</v>
      </c>
      <c r="F19542">
        <v>34.444444444444443</v>
      </c>
      <c r="G19542" t="e">
        <f t="shared" si="1220"/>
        <v>#N/A</v>
      </c>
      <c r="H19542" t="e">
        <f t="shared" si="1221"/>
        <v>#N/A</v>
      </c>
      <c r="I19542">
        <f t="shared" si="1222"/>
        <v>46.65</v>
      </c>
      <c r="J19542" t="e">
        <f t="shared" si="1223"/>
        <v>#N/A</v>
      </c>
    </row>
    <row r="19543" spans="1:10" x14ac:dyDescent="0.25">
      <c r="A19543">
        <v>202.363</v>
      </c>
      <c r="B19543">
        <v>45.15</v>
      </c>
      <c r="C19543">
        <v>45.674999999999997</v>
      </c>
      <c r="D19543">
        <v>0.42701299999999998</v>
      </c>
      <c r="E19543" t="s">
        <v>19546</v>
      </c>
      <c r="F19543">
        <v>35</v>
      </c>
      <c r="G19543" t="e">
        <f t="shared" si="1220"/>
        <v>#N/A</v>
      </c>
      <c r="H19543" t="e">
        <f t="shared" si="1221"/>
        <v>#N/A</v>
      </c>
      <c r="I19543">
        <f t="shared" si="1222"/>
        <v>45.674999999999997</v>
      </c>
      <c r="J19543" t="e">
        <f t="shared" si="1223"/>
        <v>#N/A</v>
      </c>
    </row>
    <row r="19544" spans="1:10" x14ac:dyDescent="0.25">
      <c r="A19544">
        <v>202.37</v>
      </c>
      <c r="B19544">
        <v>45.97</v>
      </c>
      <c r="C19544">
        <v>48.3</v>
      </c>
      <c r="D19544">
        <v>2.2527300000000001</v>
      </c>
      <c r="E19544" t="s">
        <v>19547</v>
      </c>
      <c r="F19544">
        <v>35</v>
      </c>
      <c r="G19544" t="e">
        <f t="shared" si="1220"/>
        <v>#N/A</v>
      </c>
      <c r="H19544" t="e">
        <f t="shared" si="1221"/>
        <v>#N/A</v>
      </c>
      <c r="I19544">
        <f t="shared" si="1222"/>
        <v>48.3</v>
      </c>
      <c r="J19544" t="e">
        <f t="shared" si="1223"/>
        <v>#N/A</v>
      </c>
    </row>
    <row r="19545" spans="1:10" x14ac:dyDescent="0.25">
      <c r="A19545">
        <v>202.37700000000001</v>
      </c>
      <c r="B19545">
        <v>46.44</v>
      </c>
      <c r="C19545">
        <v>48.674999999999997</v>
      </c>
      <c r="D19545">
        <v>2.16961</v>
      </c>
      <c r="E19545" t="s">
        <v>19548</v>
      </c>
      <c r="F19545">
        <v>35.555555555555557</v>
      </c>
      <c r="G19545" t="e">
        <f t="shared" si="1220"/>
        <v>#N/A</v>
      </c>
      <c r="H19545" t="e">
        <f t="shared" si="1221"/>
        <v>#N/A</v>
      </c>
      <c r="I19545">
        <f t="shared" si="1222"/>
        <v>48.674999999999997</v>
      </c>
      <c r="J19545" t="e">
        <f t="shared" si="1223"/>
        <v>#N/A</v>
      </c>
    </row>
    <row r="19546" spans="1:10" x14ac:dyDescent="0.25">
      <c r="A19546">
        <v>202.38399999999999</v>
      </c>
      <c r="B19546">
        <v>48.19</v>
      </c>
      <c r="C19546">
        <v>50.024999999999999</v>
      </c>
      <c r="D19546">
        <v>1.8138300000000001</v>
      </c>
      <c r="E19546" t="s">
        <v>19549</v>
      </c>
      <c r="F19546">
        <v>36.111111111111114</v>
      </c>
      <c r="G19546" t="e">
        <f t="shared" si="1220"/>
        <v>#N/A</v>
      </c>
      <c r="H19546" t="e">
        <f t="shared" si="1221"/>
        <v>#N/A</v>
      </c>
      <c r="I19546">
        <f t="shared" si="1222"/>
        <v>50.024999999999999</v>
      </c>
      <c r="J19546" t="e">
        <f t="shared" si="1223"/>
        <v>#N/A</v>
      </c>
    </row>
    <row r="19547" spans="1:10" x14ac:dyDescent="0.25">
      <c r="A19547">
        <v>202.39099999999999</v>
      </c>
      <c r="B19547">
        <v>47.96</v>
      </c>
      <c r="C19547">
        <v>49.2</v>
      </c>
      <c r="D19547">
        <v>1.2130099999999999</v>
      </c>
      <c r="E19547" t="s">
        <v>19550</v>
      </c>
      <c r="F19547">
        <v>36.111111111111114</v>
      </c>
      <c r="G19547" t="e">
        <f t="shared" si="1220"/>
        <v>#N/A</v>
      </c>
      <c r="H19547" t="e">
        <f t="shared" si="1221"/>
        <v>#N/A</v>
      </c>
      <c r="I19547">
        <f t="shared" si="1222"/>
        <v>49.2</v>
      </c>
      <c r="J19547" t="e">
        <f t="shared" si="1223"/>
        <v>#N/A</v>
      </c>
    </row>
    <row r="19548" spans="1:10" x14ac:dyDescent="0.25">
      <c r="A19548">
        <v>202.398</v>
      </c>
      <c r="B19548">
        <v>50.31</v>
      </c>
      <c r="C19548">
        <v>51.225000000000001</v>
      </c>
      <c r="D19548">
        <v>0.94739200000000001</v>
      </c>
      <c r="E19548" t="s">
        <v>19551</v>
      </c>
      <c r="F19548">
        <v>36.111111111111114</v>
      </c>
      <c r="G19548" t="e">
        <f t="shared" si="1220"/>
        <v>#N/A</v>
      </c>
      <c r="H19548" t="e">
        <f t="shared" si="1221"/>
        <v>#N/A</v>
      </c>
      <c r="I19548">
        <f t="shared" si="1222"/>
        <v>51.225000000000001</v>
      </c>
      <c r="J19548" t="e">
        <f t="shared" si="1223"/>
        <v>#N/A</v>
      </c>
    </row>
    <row r="19549" spans="1:10" x14ac:dyDescent="0.25">
      <c r="A19549">
        <v>202.405</v>
      </c>
      <c r="B19549">
        <v>41.27</v>
      </c>
      <c r="C19549">
        <v>38.774999999999999</v>
      </c>
      <c r="D19549">
        <v>-2.69102</v>
      </c>
      <c r="E19549" t="s">
        <v>19552</v>
      </c>
      <c r="F19549">
        <v>36.666666666666671</v>
      </c>
      <c r="G19549" t="e">
        <f t="shared" si="1220"/>
        <v>#N/A</v>
      </c>
      <c r="H19549" t="e">
        <f t="shared" si="1221"/>
        <v>#N/A</v>
      </c>
      <c r="I19549">
        <f t="shared" si="1222"/>
        <v>38.774999999999999</v>
      </c>
      <c r="J19549" t="e">
        <f t="shared" si="1223"/>
        <v>#N/A</v>
      </c>
    </row>
    <row r="19550" spans="1:10" x14ac:dyDescent="0.25">
      <c r="A19550">
        <v>202.41200000000001</v>
      </c>
      <c r="B19550">
        <v>37.76</v>
      </c>
      <c r="C19550">
        <v>26.4</v>
      </c>
      <c r="D19550">
        <v>-11.6447</v>
      </c>
      <c r="E19550" t="s">
        <v>19553</v>
      </c>
      <c r="F19550">
        <v>37.222222222222221</v>
      </c>
      <c r="G19550" t="e">
        <f t="shared" si="1220"/>
        <v>#N/A</v>
      </c>
      <c r="H19550" t="e">
        <f t="shared" si="1221"/>
        <v>#N/A</v>
      </c>
      <c r="I19550">
        <f t="shared" si="1222"/>
        <v>26.4</v>
      </c>
      <c r="J19550" t="e">
        <f t="shared" si="1223"/>
        <v>#N/A</v>
      </c>
    </row>
    <row r="19551" spans="1:10" x14ac:dyDescent="0.25">
      <c r="A19551">
        <v>202.41900000000001</v>
      </c>
      <c r="B19551">
        <v>48.87</v>
      </c>
      <c r="C19551">
        <v>46.424999999999997</v>
      </c>
      <c r="D19551">
        <v>-2.4489899999999998</v>
      </c>
      <c r="E19551" t="s">
        <v>19554</v>
      </c>
      <c r="F19551">
        <v>37.777777777777779</v>
      </c>
      <c r="G19551" t="e">
        <f t="shared" si="1220"/>
        <v>#N/A</v>
      </c>
      <c r="H19551" t="e">
        <f t="shared" si="1221"/>
        <v>#N/A</v>
      </c>
      <c r="I19551">
        <f t="shared" si="1222"/>
        <v>46.424999999999997</v>
      </c>
      <c r="J19551" t="e">
        <f t="shared" si="1223"/>
        <v>#N/A</v>
      </c>
    </row>
    <row r="19552" spans="1:10" x14ac:dyDescent="0.25">
      <c r="A19552">
        <v>202.42599999999999</v>
      </c>
      <c r="B19552">
        <v>49.9</v>
      </c>
      <c r="C19552">
        <v>46.8</v>
      </c>
      <c r="D19552">
        <v>-3.0779700000000001</v>
      </c>
      <c r="E19552" t="s">
        <v>19555</v>
      </c>
      <c r="F19552">
        <v>37.777777777777779</v>
      </c>
      <c r="G19552" t="e">
        <f t="shared" si="1220"/>
        <v>#N/A</v>
      </c>
      <c r="H19552" t="e">
        <f t="shared" si="1221"/>
        <v>#N/A</v>
      </c>
      <c r="I19552">
        <f t="shared" si="1222"/>
        <v>46.8</v>
      </c>
      <c r="J19552" t="e">
        <f t="shared" si="1223"/>
        <v>#N/A</v>
      </c>
    </row>
    <row r="19553" spans="1:10" x14ac:dyDescent="0.25">
      <c r="A19553">
        <v>202.43299999999999</v>
      </c>
      <c r="B19553">
        <v>51.83</v>
      </c>
      <c r="C19553">
        <v>46.8</v>
      </c>
      <c r="D19553">
        <v>-4.9592000000000001</v>
      </c>
      <c r="E19553" t="s">
        <v>19556</v>
      </c>
      <c r="F19553">
        <v>38.888888888888893</v>
      </c>
      <c r="G19553" t="e">
        <f t="shared" si="1220"/>
        <v>#N/A</v>
      </c>
      <c r="H19553" t="e">
        <f t="shared" si="1221"/>
        <v>#N/A</v>
      </c>
      <c r="I19553">
        <f t="shared" si="1222"/>
        <v>46.8</v>
      </c>
      <c r="J19553" t="e">
        <f t="shared" si="1223"/>
        <v>#N/A</v>
      </c>
    </row>
    <row r="19554" spans="1:10" x14ac:dyDescent="0.25">
      <c r="A19554">
        <v>202.44</v>
      </c>
      <c r="B19554">
        <v>50.92</v>
      </c>
      <c r="C19554">
        <v>41.774999999999999</v>
      </c>
      <c r="D19554">
        <v>-9.0972000000000008</v>
      </c>
      <c r="E19554" t="s">
        <v>19557</v>
      </c>
      <c r="F19554">
        <v>38.888888888888893</v>
      </c>
      <c r="G19554" t="e">
        <f t="shared" si="1220"/>
        <v>#N/A</v>
      </c>
      <c r="H19554" t="e">
        <f t="shared" si="1221"/>
        <v>#N/A</v>
      </c>
      <c r="I19554">
        <f t="shared" si="1222"/>
        <v>41.774999999999999</v>
      </c>
      <c r="J19554" t="e">
        <f t="shared" si="1223"/>
        <v>#N/A</v>
      </c>
    </row>
    <row r="19555" spans="1:10" x14ac:dyDescent="0.25">
      <c r="A19555">
        <v>202.447</v>
      </c>
      <c r="B19555">
        <v>55.38</v>
      </c>
      <c r="C19555">
        <v>42</v>
      </c>
      <c r="D19555">
        <v>-13.2195</v>
      </c>
      <c r="E19555" t="s">
        <v>19558</v>
      </c>
      <c r="F19555">
        <v>40</v>
      </c>
      <c r="G19555" t="e">
        <f t="shared" si="1220"/>
        <v>#N/A</v>
      </c>
      <c r="H19555" t="e">
        <f t="shared" si="1221"/>
        <v>#N/A</v>
      </c>
      <c r="I19555" t="e">
        <f t="shared" si="1222"/>
        <v>#N/A</v>
      </c>
      <c r="J19555" t="e">
        <f t="shared" si="1223"/>
        <v>#N/A</v>
      </c>
    </row>
    <row r="19556" spans="1:10" x14ac:dyDescent="0.25">
      <c r="A19556">
        <v>202.45400000000001</v>
      </c>
      <c r="B19556">
        <v>54.46</v>
      </c>
      <c r="C19556">
        <v>38.174999999999997</v>
      </c>
      <c r="D19556">
        <v>-16.1477</v>
      </c>
      <c r="E19556" t="s">
        <v>19559</v>
      </c>
      <c r="F19556">
        <v>40</v>
      </c>
      <c r="G19556" t="e">
        <f t="shared" si="1220"/>
        <v>#N/A</v>
      </c>
      <c r="H19556" t="e">
        <f t="shared" si="1221"/>
        <v>#N/A</v>
      </c>
      <c r="I19556" t="e">
        <f t="shared" si="1222"/>
        <v>#N/A</v>
      </c>
      <c r="J19556" t="e">
        <f t="shared" si="1223"/>
        <v>#N/A</v>
      </c>
    </row>
    <row r="19557" spans="1:10" x14ac:dyDescent="0.25">
      <c r="A19557">
        <v>202.46100000000001</v>
      </c>
      <c r="B19557">
        <v>57.66</v>
      </c>
      <c r="C19557">
        <v>34.5</v>
      </c>
      <c r="D19557">
        <v>-22.9419</v>
      </c>
      <c r="E19557" t="s">
        <v>19560</v>
      </c>
      <c r="F19557">
        <v>41.111111111111114</v>
      </c>
      <c r="G19557" t="e">
        <f t="shared" si="1220"/>
        <v>#N/A</v>
      </c>
      <c r="H19557" t="e">
        <f t="shared" si="1221"/>
        <v>#N/A</v>
      </c>
      <c r="I19557" t="e">
        <f t="shared" si="1222"/>
        <v>#N/A</v>
      </c>
      <c r="J19557">
        <f t="shared" si="1223"/>
        <v>34.5</v>
      </c>
    </row>
    <row r="19558" spans="1:10" x14ac:dyDescent="0.25">
      <c r="A19558">
        <v>202.46799999999999</v>
      </c>
      <c r="B19558">
        <v>57.19</v>
      </c>
      <c r="C19558">
        <v>34.725000000000001</v>
      </c>
      <c r="D19558">
        <v>-22.258800000000001</v>
      </c>
      <c r="E19558" t="s">
        <v>19561</v>
      </c>
      <c r="F19558">
        <v>41.666666666666671</v>
      </c>
      <c r="G19558" t="e">
        <f t="shared" si="1220"/>
        <v>#N/A</v>
      </c>
      <c r="H19558" t="e">
        <f t="shared" si="1221"/>
        <v>#N/A</v>
      </c>
      <c r="I19558" t="e">
        <f t="shared" si="1222"/>
        <v>#N/A</v>
      </c>
      <c r="J19558">
        <f t="shared" si="1223"/>
        <v>34.725000000000001</v>
      </c>
    </row>
    <row r="19559" spans="1:10" x14ac:dyDescent="0.25">
      <c r="A19559">
        <v>202.47499999999999</v>
      </c>
      <c r="B19559">
        <v>57.52</v>
      </c>
      <c r="C19559">
        <v>32.700000000000003</v>
      </c>
      <c r="D19559">
        <v>-24.605399999999999</v>
      </c>
      <c r="E19559" t="s">
        <v>19562</v>
      </c>
      <c r="F19559">
        <v>41.111111111111114</v>
      </c>
      <c r="G19559" t="e">
        <f t="shared" si="1220"/>
        <v>#N/A</v>
      </c>
      <c r="H19559" t="e">
        <f t="shared" si="1221"/>
        <v>#N/A</v>
      </c>
      <c r="I19559" t="e">
        <f t="shared" si="1222"/>
        <v>#N/A</v>
      </c>
      <c r="J19559">
        <f t="shared" si="1223"/>
        <v>32.700000000000003</v>
      </c>
    </row>
    <row r="19560" spans="1:10" x14ac:dyDescent="0.25">
      <c r="A19560">
        <v>202.48099999999999</v>
      </c>
      <c r="B19560">
        <v>54.16</v>
      </c>
      <c r="C19560">
        <v>32.700000000000003</v>
      </c>
      <c r="D19560">
        <v>-21.330300000000001</v>
      </c>
      <c r="E19560" t="s">
        <v>19563</v>
      </c>
      <c r="F19560">
        <v>41.111111111111114</v>
      </c>
      <c r="G19560" t="e">
        <f t="shared" si="1220"/>
        <v>#N/A</v>
      </c>
      <c r="H19560" t="e">
        <f t="shared" si="1221"/>
        <v>#N/A</v>
      </c>
      <c r="I19560" t="e">
        <f t="shared" si="1222"/>
        <v>#N/A</v>
      </c>
      <c r="J19560">
        <f t="shared" si="1223"/>
        <v>32.700000000000003</v>
      </c>
    </row>
    <row r="19561" spans="1:10" x14ac:dyDescent="0.25">
      <c r="A19561">
        <v>202.488</v>
      </c>
      <c r="B19561">
        <v>55.11</v>
      </c>
      <c r="C19561">
        <v>31.425000000000001</v>
      </c>
      <c r="D19561">
        <v>-23.531300000000002</v>
      </c>
      <c r="E19561" t="s">
        <v>19564</v>
      </c>
      <c r="F19561">
        <v>41.111111111111114</v>
      </c>
      <c r="G19561" t="e">
        <f t="shared" si="1220"/>
        <v>#N/A</v>
      </c>
      <c r="H19561" t="e">
        <f t="shared" si="1221"/>
        <v>#N/A</v>
      </c>
      <c r="I19561" t="e">
        <f t="shared" si="1222"/>
        <v>#N/A</v>
      </c>
      <c r="J19561">
        <f t="shared" si="1223"/>
        <v>31.425000000000001</v>
      </c>
    </row>
    <row r="19562" spans="1:10" x14ac:dyDescent="0.25">
      <c r="A19562">
        <v>202.495</v>
      </c>
      <c r="B19562">
        <v>52.87</v>
      </c>
      <c r="C19562">
        <v>26.7</v>
      </c>
      <c r="D19562">
        <v>-26.072900000000001</v>
      </c>
      <c r="E19562" t="s">
        <v>19565</v>
      </c>
      <c r="F19562">
        <v>41.666666666666671</v>
      </c>
      <c r="G19562" t="e">
        <f t="shared" si="1220"/>
        <v>#N/A</v>
      </c>
      <c r="H19562" t="e">
        <f t="shared" si="1221"/>
        <v>#N/A</v>
      </c>
      <c r="I19562" t="e">
        <f t="shared" si="1222"/>
        <v>#N/A</v>
      </c>
      <c r="J19562">
        <f t="shared" si="1223"/>
        <v>26.7</v>
      </c>
    </row>
    <row r="19563" spans="1:10" x14ac:dyDescent="0.25">
      <c r="A19563">
        <v>202.50200000000001</v>
      </c>
      <c r="B19563">
        <v>52.77</v>
      </c>
      <c r="C19563">
        <v>27.9</v>
      </c>
      <c r="D19563">
        <v>-24.775500000000001</v>
      </c>
      <c r="E19563" t="s">
        <v>19566</v>
      </c>
      <c r="F19563">
        <v>41.666666666666671</v>
      </c>
      <c r="G19563" t="e">
        <f t="shared" si="1220"/>
        <v>#N/A</v>
      </c>
      <c r="H19563" t="e">
        <f t="shared" si="1221"/>
        <v>#N/A</v>
      </c>
      <c r="I19563" t="e">
        <f t="shared" si="1222"/>
        <v>#N/A</v>
      </c>
      <c r="J19563">
        <f t="shared" si="1223"/>
        <v>27.9</v>
      </c>
    </row>
    <row r="19564" spans="1:10" x14ac:dyDescent="0.25">
      <c r="A19564">
        <v>202.50899999999999</v>
      </c>
      <c r="B19564">
        <v>52.66</v>
      </c>
      <c r="C19564">
        <v>27.75</v>
      </c>
      <c r="D19564">
        <v>-24.818200000000001</v>
      </c>
      <c r="E19564" t="s">
        <v>19567</v>
      </c>
      <c r="F19564">
        <v>41.666666666666671</v>
      </c>
      <c r="G19564" t="e">
        <f t="shared" si="1220"/>
        <v>#N/A</v>
      </c>
      <c r="H19564" t="e">
        <f t="shared" si="1221"/>
        <v>#N/A</v>
      </c>
      <c r="I19564" t="e">
        <f t="shared" si="1222"/>
        <v>#N/A</v>
      </c>
      <c r="J19564">
        <f t="shared" si="1223"/>
        <v>27.75</v>
      </c>
    </row>
    <row r="19565" spans="1:10" x14ac:dyDescent="0.25">
      <c r="A19565">
        <v>202.51599999999999</v>
      </c>
      <c r="B19565">
        <v>52.59</v>
      </c>
      <c r="C19565">
        <v>24.15</v>
      </c>
      <c r="D19565">
        <v>-28.35</v>
      </c>
      <c r="E19565" t="s">
        <v>19568</v>
      </c>
      <c r="F19565">
        <v>42.777777777777779</v>
      </c>
      <c r="G19565" t="e">
        <f t="shared" si="1220"/>
        <v>#N/A</v>
      </c>
      <c r="H19565" t="e">
        <f t="shared" si="1221"/>
        <v>#N/A</v>
      </c>
      <c r="I19565" t="e">
        <f t="shared" si="1222"/>
        <v>#N/A</v>
      </c>
      <c r="J19565">
        <f t="shared" si="1223"/>
        <v>24.15</v>
      </c>
    </row>
    <row r="19566" spans="1:10" x14ac:dyDescent="0.25">
      <c r="A19566">
        <v>202.523</v>
      </c>
      <c r="B19566">
        <v>50.83</v>
      </c>
      <c r="C19566">
        <v>23.475000000000001</v>
      </c>
      <c r="D19566">
        <v>-27.3095</v>
      </c>
      <c r="E19566" t="s">
        <v>19569</v>
      </c>
      <c r="F19566">
        <v>42.777777777777779</v>
      </c>
      <c r="G19566" t="e">
        <f t="shared" si="1220"/>
        <v>#N/A</v>
      </c>
      <c r="H19566" t="e">
        <f t="shared" si="1221"/>
        <v>#N/A</v>
      </c>
      <c r="I19566" t="e">
        <f t="shared" si="1222"/>
        <v>#N/A</v>
      </c>
      <c r="J19566">
        <f t="shared" si="1223"/>
        <v>23.475000000000001</v>
      </c>
    </row>
    <row r="19567" spans="1:10" x14ac:dyDescent="0.25">
      <c r="A19567">
        <v>202.53</v>
      </c>
      <c r="B19567">
        <v>54.79</v>
      </c>
      <c r="C19567">
        <v>24.824999999999999</v>
      </c>
      <c r="D19567">
        <v>-29.819400000000002</v>
      </c>
      <c r="E19567" t="s">
        <v>19570</v>
      </c>
      <c r="F19567">
        <v>43.333333333333336</v>
      </c>
      <c r="G19567" t="e">
        <f t="shared" si="1220"/>
        <v>#N/A</v>
      </c>
      <c r="H19567" t="e">
        <f t="shared" si="1221"/>
        <v>#N/A</v>
      </c>
      <c r="I19567" t="e">
        <f t="shared" si="1222"/>
        <v>#N/A</v>
      </c>
      <c r="J19567">
        <f t="shared" si="1223"/>
        <v>24.824999999999999</v>
      </c>
    </row>
    <row r="19568" spans="1:10" x14ac:dyDescent="0.25">
      <c r="A19568">
        <v>202.53700000000001</v>
      </c>
      <c r="B19568">
        <v>53.79</v>
      </c>
      <c r="C19568">
        <v>25.95</v>
      </c>
      <c r="D19568">
        <v>-27.7197</v>
      </c>
      <c r="E19568" t="s">
        <v>19571</v>
      </c>
      <c r="F19568">
        <v>42.777777777777779</v>
      </c>
      <c r="G19568" t="e">
        <f t="shared" si="1220"/>
        <v>#N/A</v>
      </c>
      <c r="H19568" t="e">
        <f t="shared" si="1221"/>
        <v>#N/A</v>
      </c>
      <c r="I19568" t="e">
        <f t="shared" si="1222"/>
        <v>#N/A</v>
      </c>
      <c r="J19568">
        <f t="shared" si="1223"/>
        <v>25.95</v>
      </c>
    </row>
    <row r="19569" spans="1:10" x14ac:dyDescent="0.25">
      <c r="A19569">
        <v>202.54400000000001</v>
      </c>
      <c r="B19569">
        <v>53.64</v>
      </c>
      <c r="C19569">
        <v>26.625</v>
      </c>
      <c r="D19569">
        <v>-26.898499999999999</v>
      </c>
      <c r="E19569" t="s">
        <v>19572</v>
      </c>
      <c r="F19569">
        <v>43.333333333333336</v>
      </c>
      <c r="G19569" t="e">
        <f t="shared" si="1220"/>
        <v>#N/A</v>
      </c>
      <c r="H19569" t="e">
        <f t="shared" si="1221"/>
        <v>#N/A</v>
      </c>
      <c r="I19569" t="e">
        <f t="shared" si="1222"/>
        <v>#N/A</v>
      </c>
      <c r="J19569">
        <f t="shared" si="1223"/>
        <v>26.625</v>
      </c>
    </row>
    <row r="19570" spans="1:10" x14ac:dyDescent="0.25">
      <c r="A19570">
        <v>202.55099999999999</v>
      </c>
      <c r="B19570">
        <v>53.79</v>
      </c>
      <c r="C19570">
        <v>20.25</v>
      </c>
      <c r="D19570">
        <v>-33.419699999999999</v>
      </c>
      <c r="E19570" t="s">
        <v>19573</v>
      </c>
      <c r="F19570">
        <v>43.888888888888893</v>
      </c>
      <c r="G19570" t="e">
        <f t="shared" si="1220"/>
        <v>#N/A</v>
      </c>
      <c r="H19570" t="e">
        <f t="shared" si="1221"/>
        <v>#N/A</v>
      </c>
      <c r="I19570" t="e">
        <f t="shared" si="1222"/>
        <v>#N/A</v>
      </c>
      <c r="J19570">
        <f t="shared" si="1223"/>
        <v>20.25</v>
      </c>
    </row>
    <row r="19571" spans="1:10" x14ac:dyDescent="0.25">
      <c r="A19571">
        <v>202.55799999999999</v>
      </c>
      <c r="B19571">
        <v>54.27</v>
      </c>
      <c r="C19571">
        <v>15.225</v>
      </c>
      <c r="D19571">
        <v>-38.912500000000001</v>
      </c>
      <c r="E19571" t="s">
        <v>19574</v>
      </c>
      <c r="F19571">
        <v>44.444444444444443</v>
      </c>
      <c r="G19571" t="e">
        <f t="shared" si="1220"/>
        <v>#N/A</v>
      </c>
      <c r="H19571" t="e">
        <f t="shared" si="1221"/>
        <v>#N/A</v>
      </c>
      <c r="I19571" t="e">
        <f t="shared" si="1222"/>
        <v>#N/A</v>
      </c>
      <c r="J19571">
        <f t="shared" si="1223"/>
        <v>15.225</v>
      </c>
    </row>
    <row r="19572" spans="1:10" x14ac:dyDescent="0.25">
      <c r="A19572">
        <v>202.565</v>
      </c>
      <c r="B19572">
        <v>57.27</v>
      </c>
      <c r="C19572">
        <v>16.875</v>
      </c>
      <c r="D19572">
        <v>-40.186700000000002</v>
      </c>
      <c r="E19572" t="s">
        <v>19575</v>
      </c>
      <c r="F19572">
        <v>43.888888888888893</v>
      </c>
      <c r="G19572" t="e">
        <f t="shared" si="1220"/>
        <v>#N/A</v>
      </c>
      <c r="H19572" t="e">
        <f t="shared" si="1221"/>
        <v>#N/A</v>
      </c>
      <c r="I19572" t="e">
        <f t="shared" si="1222"/>
        <v>#N/A</v>
      </c>
      <c r="J19572">
        <f t="shared" si="1223"/>
        <v>16.875</v>
      </c>
    </row>
    <row r="19573" spans="1:10" x14ac:dyDescent="0.25">
      <c r="A19573">
        <v>202.572</v>
      </c>
      <c r="B19573">
        <v>56.18</v>
      </c>
      <c r="C19573">
        <v>17.175000000000001</v>
      </c>
      <c r="D19573">
        <v>-38.824300000000001</v>
      </c>
      <c r="E19573" t="s">
        <v>19576</v>
      </c>
      <c r="F19573">
        <v>43.888888888888893</v>
      </c>
      <c r="G19573" t="e">
        <f t="shared" si="1220"/>
        <v>#N/A</v>
      </c>
      <c r="H19573" t="e">
        <f t="shared" si="1221"/>
        <v>#N/A</v>
      </c>
      <c r="I19573" t="e">
        <f t="shared" si="1222"/>
        <v>#N/A</v>
      </c>
      <c r="J19573">
        <f t="shared" si="1223"/>
        <v>17.175000000000001</v>
      </c>
    </row>
    <row r="19574" spans="1:10" x14ac:dyDescent="0.25">
      <c r="A19574">
        <v>202.57900000000001</v>
      </c>
      <c r="B19574">
        <v>57.42</v>
      </c>
      <c r="C19574">
        <v>20.175000000000001</v>
      </c>
      <c r="D19574">
        <v>-37.033000000000001</v>
      </c>
      <c r="E19574" t="s">
        <v>19577</v>
      </c>
      <c r="F19574">
        <v>43.888888888888893</v>
      </c>
      <c r="G19574" t="e">
        <f t="shared" si="1220"/>
        <v>#N/A</v>
      </c>
      <c r="H19574" t="e">
        <f t="shared" si="1221"/>
        <v>#N/A</v>
      </c>
      <c r="I19574" t="e">
        <f t="shared" si="1222"/>
        <v>#N/A</v>
      </c>
      <c r="J19574">
        <f t="shared" si="1223"/>
        <v>20.175000000000001</v>
      </c>
    </row>
    <row r="19575" spans="1:10" x14ac:dyDescent="0.25">
      <c r="A19575">
        <v>202.58600000000001</v>
      </c>
      <c r="B19575">
        <v>56.19</v>
      </c>
      <c r="C19575">
        <v>20.7</v>
      </c>
      <c r="D19575">
        <v>-35.308999999999997</v>
      </c>
      <c r="E19575" t="s">
        <v>19578</v>
      </c>
      <c r="F19575">
        <v>43.333333333333336</v>
      </c>
      <c r="G19575" t="e">
        <f t="shared" si="1220"/>
        <v>#N/A</v>
      </c>
      <c r="H19575" t="e">
        <f t="shared" si="1221"/>
        <v>#N/A</v>
      </c>
      <c r="I19575" t="e">
        <f t="shared" si="1222"/>
        <v>#N/A</v>
      </c>
      <c r="J19575">
        <f t="shared" si="1223"/>
        <v>20.7</v>
      </c>
    </row>
    <row r="19576" spans="1:10" x14ac:dyDescent="0.25">
      <c r="A19576">
        <v>202.59299999999999</v>
      </c>
      <c r="B19576">
        <v>54.92</v>
      </c>
      <c r="C19576">
        <v>20.925000000000001</v>
      </c>
      <c r="D19576">
        <v>-33.8461</v>
      </c>
      <c r="E19576" t="s">
        <v>19579</v>
      </c>
      <c r="F19576">
        <v>43.333333333333336</v>
      </c>
      <c r="G19576" t="e">
        <f t="shared" si="1220"/>
        <v>#N/A</v>
      </c>
      <c r="H19576" t="e">
        <f t="shared" si="1221"/>
        <v>#N/A</v>
      </c>
      <c r="I19576" t="e">
        <f t="shared" si="1222"/>
        <v>#N/A</v>
      </c>
      <c r="J19576">
        <f t="shared" si="1223"/>
        <v>20.925000000000001</v>
      </c>
    </row>
    <row r="19577" spans="1:10" x14ac:dyDescent="0.25">
      <c r="A19577">
        <v>202.6</v>
      </c>
      <c r="B19577">
        <v>55.65</v>
      </c>
      <c r="C19577">
        <v>26.625</v>
      </c>
      <c r="D19577">
        <v>-28.857700000000001</v>
      </c>
      <c r="E19577" t="s">
        <v>19580</v>
      </c>
      <c r="F19577">
        <v>42.222222222222221</v>
      </c>
      <c r="G19577" t="e">
        <f t="shared" si="1220"/>
        <v>#N/A</v>
      </c>
      <c r="H19577" t="e">
        <f t="shared" si="1221"/>
        <v>#N/A</v>
      </c>
      <c r="I19577" t="e">
        <f t="shared" si="1222"/>
        <v>#N/A</v>
      </c>
      <c r="J19577">
        <f t="shared" si="1223"/>
        <v>26.625</v>
      </c>
    </row>
    <row r="19578" spans="1:10" x14ac:dyDescent="0.25">
      <c r="A19578">
        <v>202.60599999999999</v>
      </c>
      <c r="B19578">
        <v>55.91</v>
      </c>
      <c r="C19578">
        <v>29.625</v>
      </c>
      <c r="D19578">
        <v>-26.1111</v>
      </c>
      <c r="E19578" t="s">
        <v>19581</v>
      </c>
      <c r="F19578">
        <v>42.222222222222221</v>
      </c>
      <c r="G19578" t="e">
        <f t="shared" si="1220"/>
        <v>#N/A</v>
      </c>
      <c r="H19578" t="e">
        <f t="shared" si="1221"/>
        <v>#N/A</v>
      </c>
      <c r="I19578" t="e">
        <f t="shared" si="1222"/>
        <v>#N/A</v>
      </c>
      <c r="J19578">
        <f t="shared" si="1223"/>
        <v>29.625</v>
      </c>
    </row>
    <row r="19579" spans="1:10" x14ac:dyDescent="0.25">
      <c r="A19579">
        <v>202.613</v>
      </c>
      <c r="B19579">
        <v>52.21</v>
      </c>
      <c r="C19579">
        <v>23.7</v>
      </c>
      <c r="D19579">
        <v>-28.429600000000001</v>
      </c>
      <c r="E19579" t="s">
        <v>19582</v>
      </c>
      <c r="F19579">
        <v>42.777777777777779</v>
      </c>
      <c r="G19579" t="e">
        <f t="shared" si="1220"/>
        <v>#N/A</v>
      </c>
      <c r="H19579" t="e">
        <f t="shared" si="1221"/>
        <v>#N/A</v>
      </c>
      <c r="I19579" t="e">
        <f t="shared" si="1222"/>
        <v>#N/A</v>
      </c>
      <c r="J19579">
        <f t="shared" si="1223"/>
        <v>23.7</v>
      </c>
    </row>
    <row r="19580" spans="1:10" x14ac:dyDescent="0.25">
      <c r="A19580">
        <v>202.62</v>
      </c>
      <c r="B19580">
        <v>53.29</v>
      </c>
      <c r="C19580">
        <v>26.85</v>
      </c>
      <c r="D19580">
        <v>-26.3323</v>
      </c>
      <c r="E19580" t="s">
        <v>19583</v>
      </c>
      <c r="F19580">
        <v>41.666666666666671</v>
      </c>
      <c r="G19580" t="e">
        <f t="shared" si="1220"/>
        <v>#N/A</v>
      </c>
      <c r="H19580" t="e">
        <f t="shared" si="1221"/>
        <v>#N/A</v>
      </c>
      <c r="I19580" t="e">
        <f t="shared" si="1222"/>
        <v>#N/A</v>
      </c>
      <c r="J19580">
        <f t="shared" si="1223"/>
        <v>26.85</v>
      </c>
    </row>
    <row r="19581" spans="1:10" x14ac:dyDescent="0.25">
      <c r="A19581">
        <v>202.62700000000001</v>
      </c>
      <c r="B19581">
        <v>51.88</v>
      </c>
      <c r="C19581">
        <v>25.05</v>
      </c>
      <c r="D19581">
        <v>-26.757899999999999</v>
      </c>
      <c r="E19581" t="s">
        <v>19584</v>
      </c>
      <c r="F19581">
        <v>41.666666666666671</v>
      </c>
      <c r="G19581" t="e">
        <f t="shared" si="1220"/>
        <v>#N/A</v>
      </c>
      <c r="H19581" t="e">
        <f t="shared" si="1221"/>
        <v>#N/A</v>
      </c>
      <c r="I19581" t="e">
        <f t="shared" si="1222"/>
        <v>#N/A</v>
      </c>
      <c r="J19581">
        <f t="shared" si="1223"/>
        <v>25.05</v>
      </c>
    </row>
    <row r="19582" spans="1:10" x14ac:dyDescent="0.25">
      <c r="A19582">
        <v>202.63399999999999</v>
      </c>
      <c r="B19582">
        <v>52.11</v>
      </c>
      <c r="C19582">
        <v>27</v>
      </c>
      <c r="D19582">
        <v>-25.0321</v>
      </c>
      <c r="E19582" t="s">
        <v>19585</v>
      </c>
      <c r="F19582">
        <v>41.111111111111114</v>
      </c>
      <c r="G19582" t="e">
        <f t="shared" si="1220"/>
        <v>#N/A</v>
      </c>
      <c r="H19582" t="e">
        <f t="shared" si="1221"/>
        <v>#N/A</v>
      </c>
      <c r="I19582" t="e">
        <f t="shared" si="1222"/>
        <v>#N/A</v>
      </c>
      <c r="J19582">
        <f t="shared" si="1223"/>
        <v>27</v>
      </c>
    </row>
    <row r="19583" spans="1:10" x14ac:dyDescent="0.25">
      <c r="A19583">
        <v>202.64099999999999</v>
      </c>
      <c r="B19583">
        <v>50.74</v>
      </c>
      <c r="C19583">
        <v>26.774999999999999</v>
      </c>
      <c r="D19583">
        <v>-23.921700000000001</v>
      </c>
      <c r="E19583" t="s">
        <v>19586</v>
      </c>
      <c r="F19583">
        <v>41.111111111111114</v>
      </c>
      <c r="G19583" t="e">
        <f t="shared" si="1220"/>
        <v>#N/A</v>
      </c>
      <c r="H19583" t="e">
        <f t="shared" si="1221"/>
        <v>#N/A</v>
      </c>
      <c r="I19583" t="e">
        <f t="shared" si="1222"/>
        <v>#N/A</v>
      </c>
      <c r="J19583">
        <f t="shared" si="1223"/>
        <v>26.774999999999999</v>
      </c>
    </row>
    <row r="19584" spans="1:10" x14ac:dyDescent="0.25">
      <c r="A19584">
        <v>202.648</v>
      </c>
      <c r="B19584">
        <v>55.58</v>
      </c>
      <c r="C19584">
        <v>34.35</v>
      </c>
      <c r="D19584">
        <v>-21.064399999999999</v>
      </c>
      <c r="E19584" t="s">
        <v>19587</v>
      </c>
      <c r="F19584">
        <v>40</v>
      </c>
      <c r="G19584" t="e">
        <f t="shared" si="1220"/>
        <v>#N/A</v>
      </c>
      <c r="H19584" t="e">
        <f t="shared" si="1221"/>
        <v>#N/A</v>
      </c>
      <c r="I19584" t="e">
        <f t="shared" si="1222"/>
        <v>#N/A</v>
      </c>
      <c r="J19584" t="e">
        <f t="shared" si="1223"/>
        <v>#N/A</v>
      </c>
    </row>
    <row r="19585" spans="1:10" x14ac:dyDescent="0.25">
      <c r="A19585">
        <v>202.655</v>
      </c>
      <c r="B19585">
        <v>55.83</v>
      </c>
      <c r="C19585">
        <v>41.475000000000001</v>
      </c>
      <c r="D19585">
        <v>-14.1831</v>
      </c>
      <c r="E19585" t="s">
        <v>19588</v>
      </c>
      <c r="F19585">
        <v>39.444444444444443</v>
      </c>
      <c r="G19585" t="e">
        <f t="shared" si="1220"/>
        <v>#N/A</v>
      </c>
      <c r="H19585" t="e">
        <f t="shared" si="1221"/>
        <v>#N/A</v>
      </c>
      <c r="I19585">
        <f t="shared" si="1222"/>
        <v>41.475000000000001</v>
      </c>
      <c r="J19585" t="e">
        <f t="shared" si="1223"/>
        <v>#N/A</v>
      </c>
    </row>
    <row r="19586" spans="1:10" x14ac:dyDescent="0.25">
      <c r="A19586">
        <v>202.66200000000001</v>
      </c>
      <c r="B19586">
        <v>57.6</v>
      </c>
      <c r="C19586">
        <v>45.375</v>
      </c>
      <c r="D19586">
        <v>-12.0084</v>
      </c>
      <c r="E19586" t="s">
        <v>19589</v>
      </c>
      <c r="F19586">
        <v>39.444444444444443</v>
      </c>
      <c r="G19586" t="e">
        <f t="shared" si="1220"/>
        <v>#N/A</v>
      </c>
      <c r="H19586" t="e">
        <f t="shared" si="1221"/>
        <v>#N/A</v>
      </c>
      <c r="I19586">
        <f t="shared" si="1222"/>
        <v>45.375</v>
      </c>
      <c r="J19586" t="e">
        <f t="shared" si="1223"/>
        <v>#N/A</v>
      </c>
    </row>
    <row r="19587" spans="1:10" x14ac:dyDescent="0.25">
      <c r="A19587">
        <v>202.66900000000001</v>
      </c>
      <c r="B19587">
        <v>56.48</v>
      </c>
      <c r="C19587">
        <v>45</v>
      </c>
      <c r="D19587">
        <v>-11.291700000000001</v>
      </c>
      <c r="E19587" t="s">
        <v>19590</v>
      </c>
      <c r="F19587">
        <v>39.444444444444443</v>
      </c>
      <c r="G19587" t="e">
        <f t="shared" ref="G19587:G19650" si="1224">IF(F19587&lt;20,C19587,NA())</f>
        <v>#N/A</v>
      </c>
      <c r="H19587" t="e">
        <f t="shared" ref="H19587:H19650" si="1225">IF(AND(F19587&gt;19.999,F19587&lt;30),C19587,NA())</f>
        <v>#N/A</v>
      </c>
      <c r="I19587">
        <f t="shared" ref="I19587:I19650" si="1226">IF(AND(F19587&gt;29.999,F19587&lt;40),C19587,NA())</f>
        <v>45</v>
      </c>
      <c r="J19587" t="e">
        <f t="shared" ref="J19587:J19650" si="1227">IF(F19587&gt;40,C19587,NA())</f>
        <v>#N/A</v>
      </c>
    </row>
    <row r="19588" spans="1:10" x14ac:dyDescent="0.25">
      <c r="A19588">
        <v>202.67599999999999</v>
      </c>
      <c r="B19588">
        <v>52.58</v>
      </c>
      <c r="C19588">
        <v>45.9</v>
      </c>
      <c r="D19588">
        <v>-6.5902500000000002</v>
      </c>
      <c r="E19588" t="s">
        <v>19591</v>
      </c>
      <c r="F19588">
        <v>38.888888888888893</v>
      </c>
      <c r="G19588" t="e">
        <f t="shared" si="1224"/>
        <v>#N/A</v>
      </c>
      <c r="H19588" t="e">
        <f t="shared" si="1225"/>
        <v>#N/A</v>
      </c>
      <c r="I19588">
        <f t="shared" si="1226"/>
        <v>45.9</v>
      </c>
      <c r="J19588" t="e">
        <f t="shared" si="1227"/>
        <v>#N/A</v>
      </c>
    </row>
    <row r="19589" spans="1:10" x14ac:dyDescent="0.25">
      <c r="A19589">
        <v>202.68299999999999</v>
      </c>
      <c r="B19589">
        <v>53.16</v>
      </c>
      <c r="C19589">
        <v>46.8</v>
      </c>
      <c r="D19589">
        <v>-6.2556000000000003</v>
      </c>
      <c r="E19589" t="s">
        <v>19592</v>
      </c>
      <c r="F19589">
        <v>38.333333333333336</v>
      </c>
      <c r="G19589" t="e">
        <f t="shared" si="1224"/>
        <v>#N/A</v>
      </c>
      <c r="H19589" t="e">
        <f t="shared" si="1225"/>
        <v>#N/A</v>
      </c>
      <c r="I19589">
        <f t="shared" si="1226"/>
        <v>46.8</v>
      </c>
      <c r="J19589" t="e">
        <f t="shared" si="1227"/>
        <v>#N/A</v>
      </c>
    </row>
    <row r="19590" spans="1:10" x14ac:dyDescent="0.25">
      <c r="A19590">
        <v>202.69</v>
      </c>
      <c r="B19590">
        <v>53.38</v>
      </c>
      <c r="C19590">
        <v>48.375</v>
      </c>
      <c r="D19590">
        <v>-4.8950399999999998</v>
      </c>
      <c r="E19590" t="s">
        <v>19593</v>
      </c>
      <c r="F19590">
        <v>38.333333333333336</v>
      </c>
      <c r="G19590" t="e">
        <f t="shared" si="1224"/>
        <v>#N/A</v>
      </c>
      <c r="H19590" t="e">
        <f t="shared" si="1225"/>
        <v>#N/A</v>
      </c>
      <c r="I19590">
        <f t="shared" si="1226"/>
        <v>48.375</v>
      </c>
      <c r="J19590" t="e">
        <f t="shared" si="1227"/>
        <v>#N/A</v>
      </c>
    </row>
    <row r="19591" spans="1:10" x14ac:dyDescent="0.25">
      <c r="A19591">
        <v>202.697</v>
      </c>
      <c r="B19591">
        <v>55.79</v>
      </c>
      <c r="C19591">
        <v>47.4</v>
      </c>
      <c r="D19591">
        <v>-8.2191399999999994</v>
      </c>
      <c r="E19591" t="s">
        <v>19594</v>
      </c>
      <c r="F19591">
        <v>38.333333333333336</v>
      </c>
      <c r="G19591" t="e">
        <f t="shared" si="1224"/>
        <v>#N/A</v>
      </c>
      <c r="H19591" t="e">
        <f t="shared" si="1225"/>
        <v>#N/A</v>
      </c>
      <c r="I19591">
        <f t="shared" si="1226"/>
        <v>47.4</v>
      </c>
      <c r="J19591" t="e">
        <f t="shared" si="1227"/>
        <v>#N/A</v>
      </c>
    </row>
    <row r="19592" spans="1:10" x14ac:dyDescent="0.25">
      <c r="A19592">
        <v>202.70400000000001</v>
      </c>
      <c r="B19592">
        <v>55.48</v>
      </c>
      <c r="C19592">
        <v>48.825000000000003</v>
      </c>
      <c r="D19592">
        <v>-6.4919799999999999</v>
      </c>
      <c r="E19592" t="s">
        <v>19595</v>
      </c>
      <c r="F19592">
        <v>38.333333333333336</v>
      </c>
      <c r="G19592" t="e">
        <f t="shared" si="1224"/>
        <v>#N/A</v>
      </c>
      <c r="H19592" t="e">
        <f t="shared" si="1225"/>
        <v>#N/A</v>
      </c>
      <c r="I19592">
        <f t="shared" si="1226"/>
        <v>48.825000000000003</v>
      </c>
      <c r="J19592" t="e">
        <f t="shared" si="1227"/>
        <v>#N/A</v>
      </c>
    </row>
    <row r="19593" spans="1:10" x14ac:dyDescent="0.25">
      <c r="A19593">
        <v>202.71100000000001</v>
      </c>
      <c r="B19593">
        <v>52.2</v>
      </c>
      <c r="C19593">
        <v>48.524999999999999</v>
      </c>
      <c r="D19593">
        <v>-3.5948500000000001</v>
      </c>
      <c r="E19593" t="s">
        <v>19596</v>
      </c>
      <c r="F19593">
        <v>37.777777777777779</v>
      </c>
      <c r="G19593" t="e">
        <f t="shared" si="1224"/>
        <v>#N/A</v>
      </c>
      <c r="H19593" t="e">
        <f t="shared" si="1225"/>
        <v>#N/A</v>
      </c>
      <c r="I19593">
        <f t="shared" si="1226"/>
        <v>48.524999999999999</v>
      </c>
      <c r="J19593" t="e">
        <f t="shared" si="1227"/>
        <v>#N/A</v>
      </c>
    </row>
    <row r="19594" spans="1:10" x14ac:dyDescent="0.25">
      <c r="A19594">
        <v>202.71799999999999</v>
      </c>
      <c r="B19594">
        <v>53.17</v>
      </c>
      <c r="C19594">
        <v>49.2</v>
      </c>
      <c r="D19594">
        <v>-3.8653400000000002</v>
      </c>
      <c r="E19594" t="s">
        <v>19597</v>
      </c>
      <c r="F19594">
        <v>37.777777777777779</v>
      </c>
      <c r="G19594" t="e">
        <f t="shared" si="1224"/>
        <v>#N/A</v>
      </c>
      <c r="H19594" t="e">
        <f t="shared" si="1225"/>
        <v>#N/A</v>
      </c>
      <c r="I19594">
        <f t="shared" si="1226"/>
        <v>49.2</v>
      </c>
      <c r="J19594" t="e">
        <f t="shared" si="1227"/>
        <v>#N/A</v>
      </c>
    </row>
    <row r="19595" spans="1:10" x14ac:dyDescent="0.25">
      <c r="A19595">
        <v>202.72499999999999</v>
      </c>
      <c r="B19595">
        <v>52.62</v>
      </c>
      <c r="C19595">
        <v>49.575000000000003</v>
      </c>
      <c r="D19595">
        <v>-2.95424</v>
      </c>
      <c r="E19595" t="s">
        <v>19598</v>
      </c>
      <c r="F19595">
        <v>38.333333333333336</v>
      </c>
      <c r="G19595" t="e">
        <f t="shared" si="1224"/>
        <v>#N/A</v>
      </c>
      <c r="H19595" t="e">
        <f t="shared" si="1225"/>
        <v>#N/A</v>
      </c>
      <c r="I19595">
        <f t="shared" si="1226"/>
        <v>49.575000000000003</v>
      </c>
      <c r="J19595" t="e">
        <f t="shared" si="1227"/>
        <v>#N/A</v>
      </c>
    </row>
    <row r="19596" spans="1:10" x14ac:dyDescent="0.25">
      <c r="A19596">
        <v>202.73099999999999</v>
      </c>
      <c r="B19596">
        <v>53.52</v>
      </c>
      <c r="C19596">
        <v>49.725000000000001</v>
      </c>
      <c r="D19596">
        <v>-3.6815000000000002</v>
      </c>
      <c r="E19596" t="s">
        <v>19599</v>
      </c>
      <c r="F19596">
        <v>37.777777777777779</v>
      </c>
      <c r="G19596" t="e">
        <f t="shared" si="1224"/>
        <v>#N/A</v>
      </c>
      <c r="H19596" t="e">
        <f t="shared" si="1225"/>
        <v>#N/A</v>
      </c>
      <c r="I19596">
        <f t="shared" si="1226"/>
        <v>49.725000000000001</v>
      </c>
      <c r="J19596" t="e">
        <f t="shared" si="1227"/>
        <v>#N/A</v>
      </c>
    </row>
    <row r="19597" spans="1:10" x14ac:dyDescent="0.25">
      <c r="A19597">
        <v>202.738</v>
      </c>
      <c r="B19597">
        <v>53.08</v>
      </c>
      <c r="C19597">
        <v>47.475000000000001</v>
      </c>
      <c r="D19597">
        <v>-5.5026200000000003</v>
      </c>
      <c r="E19597" t="s">
        <v>19600</v>
      </c>
      <c r="F19597">
        <v>37.222222222222221</v>
      </c>
      <c r="G19597" t="e">
        <f t="shared" si="1224"/>
        <v>#N/A</v>
      </c>
      <c r="H19597" t="e">
        <f t="shared" si="1225"/>
        <v>#N/A</v>
      </c>
      <c r="I19597">
        <f t="shared" si="1226"/>
        <v>47.475000000000001</v>
      </c>
      <c r="J19597" t="e">
        <f t="shared" si="1227"/>
        <v>#N/A</v>
      </c>
    </row>
    <row r="19598" spans="1:10" x14ac:dyDescent="0.25">
      <c r="A19598">
        <v>202.745</v>
      </c>
      <c r="B19598">
        <v>56.19</v>
      </c>
      <c r="C19598">
        <v>53.475000000000001</v>
      </c>
      <c r="D19598">
        <v>-2.5340400000000001</v>
      </c>
      <c r="E19598" t="s">
        <v>19601</v>
      </c>
      <c r="F19598">
        <v>37.222222222222221</v>
      </c>
      <c r="G19598" t="e">
        <f t="shared" si="1224"/>
        <v>#N/A</v>
      </c>
      <c r="H19598" t="e">
        <f t="shared" si="1225"/>
        <v>#N/A</v>
      </c>
      <c r="I19598">
        <f t="shared" si="1226"/>
        <v>53.475000000000001</v>
      </c>
      <c r="J19598" t="e">
        <f t="shared" si="1227"/>
        <v>#N/A</v>
      </c>
    </row>
    <row r="19599" spans="1:10" x14ac:dyDescent="0.25">
      <c r="A19599">
        <v>202.75200000000001</v>
      </c>
      <c r="B19599">
        <v>54.05</v>
      </c>
      <c r="C19599">
        <v>50.774999999999999</v>
      </c>
      <c r="D19599">
        <v>-3.14811</v>
      </c>
      <c r="E19599" t="s">
        <v>19602</v>
      </c>
      <c r="F19599">
        <v>37.222222222222221</v>
      </c>
      <c r="G19599" t="e">
        <f t="shared" si="1224"/>
        <v>#N/A</v>
      </c>
      <c r="H19599" t="e">
        <f t="shared" si="1225"/>
        <v>#N/A</v>
      </c>
      <c r="I19599">
        <f t="shared" si="1226"/>
        <v>50.774999999999999</v>
      </c>
      <c r="J19599" t="e">
        <f t="shared" si="1227"/>
        <v>#N/A</v>
      </c>
    </row>
    <row r="19600" spans="1:10" x14ac:dyDescent="0.25">
      <c r="A19600">
        <v>202.75899999999999</v>
      </c>
      <c r="B19600">
        <v>54.95</v>
      </c>
      <c r="C19600">
        <v>51.075000000000003</v>
      </c>
      <c r="D19600">
        <v>-3.7253699999999998</v>
      </c>
      <c r="E19600" t="s">
        <v>19603</v>
      </c>
      <c r="F19600">
        <v>37.222222222222221</v>
      </c>
      <c r="G19600" t="e">
        <f t="shared" si="1224"/>
        <v>#N/A</v>
      </c>
      <c r="H19600" t="e">
        <f t="shared" si="1225"/>
        <v>#N/A</v>
      </c>
      <c r="I19600">
        <f t="shared" si="1226"/>
        <v>51.075000000000003</v>
      </c>
      <c r="J19600" t="e">
        <f t="shared" si="1227"/>
        <v>#N/A</v>
      </c>
    </row>
    <row r="19601" spans="1:10" x14ac:dyDescent="0.25">
      <c r="A19601">
        <v>202.76599999999999</v>
      </c>
      <c r="B19601">
        <v>54.9</v>
      </c>
      <c r="C19601">
        <v>50.924999999999997</v>
      </c>
      <c r="D19601">
        <v>-3.8266300000000002</v>
      </c>
      <c r="E19601" t="s">
        <v>19604</v>
      </c>
      <c r="F19601">
        <v>37.777777777777779</v>
      </c>
      <c r="G19601" t="e">
        <f t="shared" si="1224"/>
        <v>#N/A</v>
      </c>
      <c r="H19601" t="e">
        <f t="shared" si="1225"/>
        <v>#N/A</v>
      </c>
      <c r="I19601">
        <f t="shared" si="1226"/>
        <v>50.924999999999997</v>
      </c>
      <c r="J19601" t="e">
        <f t="shared" si="1227"/>
        <v>#N/A</v>
      </c>
    </row>
    <row r="19602" spans="1:10" x14ac:dyDescent="0.25">
      <c r="A19602">
        <v>202.773</v>
      </c>
      <c r="B19602">
        <v>53.95</v>
      </c>
      <c r="C19602">
        <v>48.3</v>
      </c>
      <c r="D19602">
        <v>-5.5256400000000001</v>
      </c>
      <c r="E19602" t="s">
        <v>19605</v>
      </c>
      <c r="F19602">
        <v>36.666666666666671</v>
      </c>
      <c r="G19602" t="e">
        <f t="shared" si="1224"/>
        <v>#N/A</v>
      </c>
      <c r="H19602" t="e">
        <f t="shared" si="1225"/>
        <v>#N/A</v>
      </c>
      <c r="I19602">
        <f t="shared" si="1226"/>
        <v>48.3</v>
      </c>
      <c r="J19602" t="e">
        <f t="shared" si="1227"/>
        <v>#N/A</v>
      </c>
    </row>
    <row r="19603" spans="1:10" x14ac:dyDescent="0.25">
      <c r="A19603">
        <v>202.78</v>
      </c>
      <c r="B19603">
        <v>54.07</v>
      </c>
      <c r="C19603">
        <v>45.9</v>
      </c>
      <c r="D19603">
        <v>-8.0426000000000002</v>
      </c>
      <c r="E19603" t="s">
        <v>19606</v>
      </c>
      <c r="F19603">
        <v>37.222222222222221</v>
      </c>
      <c r="G19603" t="e">
        <f t="shared" si="1224"/>
        <v>#N/A</v>
      </c>
      <c r="H19603" t="e">
        <f t="shared" si="1225"/>
        <v>#N/A</v>
      </c>
      <c r="I19603">
        <f t="shared" si="1226"/>
        <v>45.9</v>
      </c>
      <c r="J19603" t="e">
        <f t="shared" si="1227"/>
        <v>#N/A</v>
      </c>
    </row>
    <row r="19604" spans="1:10" x14ac:dyDescent="0.25">
      <c r="A19604">
        <v>202.78700000000001</v>
      </c>
      <c r="B19604">
        <v>51.51</v>
      </c>
      <c r="C19604">
        <v>43.2</v>
      </c>
      <c r="D19604">
        <v>-8.2472899999999996</v>
      </c>
      <c r="E19604" t="s">
        <v>19607</v>
      </c>
      <c r="F19604">
        <v>36.666666666666671</v>
      </c>
      <c r="G19604" t="e">
        <f t="shared" si="1224"/>
        <v>#N/A</v>
      </c>
      <c r="H19604" t="e">
        <f t="shared" si="1225"/>
        <v>#N/A</v>
      </c>
      <c r="I19604">
        <f t="shared" si="1226"/>
        <v>43.2</v>
      </c>
      <c r="J19604" t="e">
        <f t="shared" si="1227"/>
        <v>#N/A</v>
      </c>
    </row>
    <row r="19605" spans="1:10" x14ac:dyDescent="0.25">
      <c r="A19605">
        <v>202.79400000000001</v>
      </c>
      <c r="B19605">
        <v>50.21</v>
      </c>
      <c r="C19605">
        <v>44.475000000000001</v>
      </c>
      <c r="D19605">
        <v>-5.7051299999999996</v>
      </c>
      <c r="E19605" t="s">
        <v>19608</v>
      </c>
      <c r="F19605">
        <v>36.111111111111114</v>
      </c>
      <c r="G19605" t="e">
        <f t="shared" si="1224"/>
        <v>#N/A</v>
      </c>
      <c r="H19605" t="e">
        <f t="shared" si="1225"/>
        <v>#N/A</v>
      </c>
      <c r="I19605">
        <f t="shared" si="1226"/>
        <v>44.475000000000001</v>
      </c>
      <c r="J19605" t="e">
        <f t="shared" si="1227"/>
        <v>#N/A</v>
      </c>
    </row>
    <row r="19606" spans="1:10" x14ac:dyDescent="0.25">
      <c r="A19606">
        <v>202.80099999999999</v>
      </c>
      <c r="B19606">
        <v>50.98</v>
      </c>
      <c r="C19606">
        <v>47.024999999999999</v>
      </c>
      <c r="D19606">
        <v>-3.9056799999999998</v>
      </c>
      <c r="E19606" t="s">
        <v>19609</v>
      </c>
      <c r="F19606">
        <v>36.111111111111114</v>
      </c>
      <c r="G19606" t="e">
        <f t="shared" si="1224"/>
        <v>#N/A</v>
      </c>
      <c r="H19606" t="e">
        <f t="shared" si="1225"/>
        <v>#N/A</v>
      </c>
      <c r="I19606">
        <f t="shared" si="1226"/>
        <v>47.024999999999999</v>
      </c>
      <c r="J19606" t="e">
        <f t="shared" si="1227"/>
        <v>#N/A</v>
      </c>
    </row>
    <row r="19607" spans="1:10" x14ac:dyDescent="0.25">
      <c r="A19607">
        <v>202.80799999999999</v>
      </c>
      <c r="B19607">
        <v>51.88</v>
      </c>
      <c r="C19607">
        <v>47.7</v>
      </c>
      <c r="D19607">
        <v>-4.1079400000000001</v>
      </c>
      <c r="E19607" t="s">
        <v>19610</v>
      </c>
      <c r="F19607">
        <v>36.111111111111114</v>
      </c>
      <c r="G19607" t="e">
        <f t="shared" si="1224"/>
        <v>#N/A</v>
      </c>
      <c r="H19607" t="e">
        <f t="shared" si="1225"/>
        <v>#N/A</v>
      </c>
      <c r="I19607">
        <f t="shared" si="1226"/>
        <v>47.7</v>
      </c>
      <c r="J19607" t="e">
        <f t="shared" si="1227"/>
        <v>#N/A</v>
      </c>
    </row>
    <row r="19608" spans="1:10" x14ac:dyDescent="0.25">
      <c r="A19608">
        <v>202.815</v>
      </c>
      <c r="B19608">
        <v>51.71</v>
      </c>
      <c r="C19608">
        <v>46.875</v>
      </c>
      <c r="D19608">
        <v>-4.7672299999999996</v>
      </c>
      <c r="E19608" t="s">
        <v>19611</v>
      </c>
      <c r="F19608">
        <v>36.111111111111114</v>
      </c>
      <c r="G19608" t="e">
        <f t="shared" si="1224"/>
        <v>#N/A</v>
      </c>
      <c r="H19608" t="e">
        <f t="shared" si="1225"/>
        <v>#N/A</v>
      </c>
      <c r="I19608">
        <f t="shared" si="1226"/>
        <v>46.875</v>
      </c>
      <c r="J19608" t="e">
        <f t="shared" si="1227"/>
        <v>#N/A</v>
      </c>
    </row>
    <row r="19609" spans="1:10" x14ac:dyDescent="0.25">
      <c r="A19609">
        <v>202.822</v>
      </c>
      <c r="B19609">
        <v>53.64</v>
      </c>
      <c r="C19609">
        <v>50.55</v>
      </c>
      <c r="D19609">
        <v>-2.9734699999999998</v>
      </c>
      <c r="E19609" t="s">
        <v>19612</v>
      </c>
      <c r="F19609">
        <v>34.444444444444443</v>
      </c>
      <c r="G19609" t="e">
        <f t="shared" si="1224"/>
        <v>#N/A</v>
      </c>
      <c r="H19609" t="e">
        <f t="shared" si="1225"/>
        <v>#N/A</v>
      </c>
      <c r="I19609">
        <f t="shared" si="1226"/>
        <v>50.55</v>
      </c>
      <c r="J19609" t="e">
        <f t="shared" si="1227"/>
        <v>#N/A</v>
      </c>
    </row>
    <row r="19610" spans="1:10" x14ac:dyDescent="0.25">
      <c r="A19610">
        <v>202.82900000000001</v>
      </c>
      <c r="B19610">
        <v>57.07</v>
      </c>
      <c r="C19610">
        <v>60.9</v>
      </c>
      <c r="D19610">
        <v>4.0331999999999999</v>
      </c>
      <c r="E19610" t="s">
        <v>19613</v>
      </c>
      <c r="F19610">
        <v>32.777777777777779</v>
      </c>
      <c r="G19610" t="e">
        <f t="shared" si="1224"/>
        <v>#N/A</v>
      </c>
      <c r="H19610" t="e">
        <f t="shared" si="1225"/>
        <v>#N/A</v>
      </c>
      <c r="I19610">
        <f t="shared" si="1226"/>
        <v>60.9</v>
      </c>
      <c r="J19610" t="e">
        <f t="shared" si="1227"/>
        <v>#N/A</v>
      </c>
    </row>
    <row r="19611" spans="1:10" x14ac:dyDescent="0.25">
      <c r="A19611">
        <v>202.83600000000001</v>
      </c>
      <c r="B19611">
        <v>54.89</v>
      </c>
      <c r="C19611">
        <v>60.6</v>
      </c>
      <c r="D19611">
        <v>5.8581200000000004</v>
      </c>
      <c r="E19611" t="s">
        <v>19614</v>
      </c>
      <c r="F19611">
        <v>32.222222222222221</v>
      </c>
      <c r="G19611" t="e">
        <f t="shared" si="1224"/>
        <v>#N/A</v>
      </c>
      <c r="H19611" t="e">
        <f t="shared" si="1225"/>
        <v>#N/A</v>
      </c>
      <c r="I19611">
        <f t="shared" si="1226"/>
        <v>60.6</v>
      </c>
      <c r="J19611" t="e">
        <f t="shared" si="1227"/>
        <v>#N/A</v>
      </c>
    </row>
    <row r="19612" spans="1:10" x14ac:dyDescent="0.25">
      <c r="A19612">
        <v>202.84299999999999</v>
      </c>
      <c r="B19612">
        <v>54.48</v>
      </c>
      <c r="C19612">
        <v>60.524999999999999</v>
      </c>
      <c r="D19612">
        <v>6.18276</v>
      </c>
      <c r="E19612" t="s">
        <v>19615</v>
      </c>
      <c r="F19612">
        <v>31.111111111111114</v>
      </c>
      <c r="G19612" t="e">
        <f t="shared" si="1224"/>
        <v>#N/A</v>
      </c>
      <c r="H19612" t="e">
        <f t="shared" si="1225"/>
        <v>#N/A</v>
      </c>
      <c r="I19612">
        <f t="shared" si="1226"/>
        <v>60.524999999999999</v>
      </c>
      <c r="J19612" t="e">
        <f t="shared" si="1227"/>
        <v>#N/A</v>
      </c>
    </row>
    <row r="19613" spans="1:10" x14ac:dyDescent="0.25">
      <c r="A19613">
        <v>202.85</v>
      </c>
      <c r="B19613">
        <v>55.24</v>
      </c>
      <c r="C19613">
        <v>61.95</v>
      </c>
      <c r="D19613">
        <v>6.8669599999999997</v>
      </c>
      <c r="E19613" t="s">
        <v>19616</v>
      </c>
      <c r="F19613">
        <v>31.111111111111114</v>
      </c>
      <c r="G19613" t="e">
        <f t="shared" si="1224"/>
        <v>#N/A</v>
      </c>
      <c r="H19613" t="e">
        <f t="shared" si="1225"/>
        <v>#N/A</v>
      </c>
      <c r="I19613">
        <f t="shared" si="1226"/>
        <v>61.95</v>
      </c>
      <c r="J19613" t="e">
        <f t="shared" si="1227"/>
        <v>#N/A</v>
      </c>
    </row>
    <row r="19614" spans="1:10" x14ac:dyDescent="0.25">
      <c r="A19614">
        <v>202.85599999999999</v>
      </c>
      <c r="B19614">
        <v>57.06</v>
      </c>
      <c r="C19614">
        <v>66.150000000000006</v>
      </c>
      <c r="D19614">
        <v>9.2929499999999994</v>
      </c>
      <c r="E19614" t="s">
        <v>19617</v>
      </c>
      <c r="F19614">
        <v>31.111111111111114</v>
      </c>
      <c r="G19614" t="e">
        <f t="shared" si="1224"/>
        <v>#N/A</v>
      </c>
      <c r="H19614" t="e">
        <f t="shared" si="1225"/>
        <v>#N/A</v>
      </c>
      <c r="I19614">
        <f t="shared" si="1226"/>
        <v>66.150000000000006</v>
      </c>
      <c r="J19614" t="e">
        <f t="shared" si="1227"/>
        <v>#N/A</v>
      </c>
    </row>
    <row r="19615" spans="1:10" x14ac:dyDescent="0.25">
      <c r="A19615">
        <v>202.863</v>
      </c>
      <c r="B19615">
        <v>58.78</v>
      </c>
      <c r="C19615">
        <v>66.45</v>
      </c>
      <c r="D19615">
        <v>7.9164099999999999</v>
      </c>
      <c r="E19615" t="s">
        <v>19618</v>
      </c>
      <c r="F19615">
        <v>30.555555555555557</v>
      </c>
      <c r="G19615" t="e">
        <f t="shared" si="1224"/>
        <v>#N/A</v>
      </c>
      <c r="H19615" t="e">
        <f t="shared" si="1225"/>
        <v>#N/A</v>
      </c>
      <c r="I19615">
        <f t="shared" si="1226"/>
        <v>66.45</v>
      </c>
      <c r="J19615" t="e">
        <f t="shared" si="1227"/>
        <v>#N/A</v>
      </c>
    </row>
    <row r="19616" spans="1:10" x14ac:dyDescent="0.25">
      <c r="A19616">
        <v>202.87</v>
      </c>
      <c r="B19616">
        <v>57.55</v>
      </c>
      <c r="C19616">
        <v>67.05</v>
      </c>
      <c r="D19616">
        <v>9.7153299999999998</v>
      </c>
      <c r="E19616" t="s">
        <v>19619</v>
      </c>
      <c r="F19616">
        <v>30.555555555555557</v>
      </c>
      <c r="G19616" t="e">
        <f t="shared" si="1224"/>
        <v>#N/A</v>
      </c>
      <c r="H19616" t="e">
        <f t="shared" si="1225"/>
        <v>#N/A</v>
      </c>
      <c r="I19616">
        <f t="shared" si="1226"/>
        <v>67.05</v>
      </c>
      <c r="J19616" t="e">
        <f t="shared" si="1227"/>
        <v>#N/A</v>
      </c>
    </row>
    <row r="19617" spans="1:10" x14ac:dyDescent="0.25">
      <c r="A19617">
        <v>202.87700000000001</v>
      </c>
      <c r="B19617">
        <v>58.18</v>
      </c>
      <c r="C19617">
        <v>67.875</v>
      </c>
      <c r="D19617">
        <v>9.9262499999999996</v>
      </c>
      <c r="E19617" t="s">
        <v>19620</v>
      </c>
      <c r="F19617">
        <v>30.555555555555557</v>
      </c>
      <c r="G19617" t="e">
        <f t="shared" si="1224"/>
        <v>#N/A</v>
      </c>
      <c r="H19617" t="e">
        <f t="shared" si="1225"/>
        <v>#N/A</v>
      </c>
      <c r="I19617">
        <f t="shared" si="1226"/>
        <v>67.875</v>
      </c>
      <c r="J19617" t="e">
        <f t="shared" si="1227"/>
        <v>#N/A</v>
      </c>
    </row>
    <row r="19618" spans="1:10" x14ac:dyDescent="0.25">
      <c r="A19618">
        <v>202.88399999999999</v>
      </c>
      <c r="B19618">
        <v>58.24</v>
      </c>
      <c r="C19618">
        <v>67.2</v>
      </c>
      <c r="D19618">
        <v>9.1927599999999998</v>
      </c>
      <c r="E19618" t="s">
        <v>19621</v>
      </c>
      <c r="F19618">
        <v>30</v>
      </c>
      <c r="G19618" t="e">
        <f t="shared" si="1224"/>
        <v>#N/A</v>
      </c>
      <c r="H19618" t="e">
        <f t="shared" si="1225"/>
        <v>#N/A</v>
      </c>
      <c r="I19618">
        <f t="shared" si="1226"/>
        <v>67.2</v>
      </c>
      <c r="J19618" t="e">
        <f t="shared" si="1227"/>
        <v>#N/A</v>
      </c>
    </row>
    <row r="19619" spans="1:10" x14ac:dyDescent="0.25">
      <c r="A19619">
        <v>202.89099999999999</v>
      </c>
      <c r="B19619">
        <v>57.1</v>
      </c>
      <c r="C19619">
        <v>65.7</v>
      </c>
      <c r="D19619">
        <v>8.80396</v>
      </c>
      <c r="E19619" t="s">
        <v>19622</v>
      </c>
      <c r="F19619">
        <v>30</v>
      </c>
      <c r="G19619" t="e">
        <f t="shared" si="1224"/>
        <v>#N/A</v>
      </c>
      <c r="H19619" t="e">
        <f t="shared" si="1225"/>
        <v>#N/A</v>
      </c>
      <c r="I19619">
        <f t="shared" si="1226"/>
        <v>65.7</v>
      </c>
      <c r="J19619" t="e">
        <f t="shared" si="1227"/>
        <v>#N/A</v>
      </c>
    </row>
    <row r="19620" spans="1:10" x14ac:dyDescent="0.25">
      <c r="A19620">
        <v>202.898</v>
      </c>
      <c r="B19620">
        <v>57</v>
      </c>
      <c r="C19620">
        <v>66.075000000000003</v>
      </c>
      <c r="D19620">
        <v>9.2764299999999995</v>
      </c>
      <c r="E19620" t="s">
        <v>19623</v>
      </c>
      <c r="F19620">
        <v>29.444444444444446</v>
      </c>
      <c r="G19620" t="e">
        <f t="shared" si="1224"/>
        <v>#N/A</v>
      </c>
      <c r="H19620">
        <f t="shared" si="1225"/>
        <v>66.075000000000003</v>
      </c>
      <c r="I19620" t="e">
        <f t="shared" si="1226"/>
        <v>#N/A</v>
      </c>
      <c r="J19620" t="e">
        <f t="shared" si="1227"/>
        <v>#N/A</v>
      </c>
    </row>
    <row r="19621" spans="1:10" x14ac:dyDescent="0.25">
      <c r="A19621">
        <v>202.905</v>
      </c>
      <c r="B19621">
        <v>56.18</v>
      </c>
      <c r="C19621">
        <v>66.375</v>
      </c>
      <c r="D19621">
        <v>10.3757</v>
      </c>
      <c r="E19621" t="s">
        <v>19624</v>
      </c>
      <c r="F19621">
        <v>29.444444444444446</v>
      </c>
      <c r="G19621" t="e">
        <f t="shared" si="1224"/>
        <v>#N/A</v>
      </c>
      <c r="H19621">
        <f t="shared" si="1225"/>
        <v>66.375</v>
      </c>
      <c r="I19621" t="e">
        <f t="shared" si="1226"/>
        <v>#N/A</v>
      </c>
      <c r="J19621" t="e">
        <f t="shared" si="1227"/>
        <v>#N/A</v>
      </c>
    </row>
    <row r="19622" spans="1:10" x14ac:dyDescent="0.25">
      <c r="A19622">
        <v>202.91200000000001</v>
      </c>
      <c r="B19622">
        <v>57.43</v>
      </c>
      <c r="C19622">
        <v>65.849999999999994</v>
      </c>
      <c r="D19622">
        <v>8.6322899999999994</v>
      </c>
      <c r="E19622" t="s">
        <v>19625</v>
      </c>
      <c r="F19622">
        <v>29.444444444444446</v>
      </c>
      <c r="G19622" t="e">
        <f t="shared" si="1224"/>
        <v>#N/A</v>
      </c>
      <c r="H19622">
        <f t="shared" si="1225"/>
        <v>65.849999999999994</v>
      </c>
      <c r="I19622" t="e">
        <f t="shared" si="1226"/>
        <v>#N/A</v>
      </c>
      <c r="J19622" t="e">
        <f t="shared" si="1227"/>
        <v>#N/A</v>
      </c>
    </row>
    <row r="19623" spans="1:10" x14ac:dyDescent="0.25">
      <c r="A19623">
        <v>202.91900000000001</v>
      </c>
      <c r="B19623">
        <v>56.72</v>
      </c>
      <c r="C19623">
        <v>64.95</v>
      </c>
      <c r="D19623">
        <v>8.4243600000000001</v>
      </c>
      <c r="E19623" t="s">
        <v>19626</v>
      </c>
      <c r="F19623">
        <v>30</v>
      </c>
      <c r="G19623" t="e">
        <f t="shared" si="1224"/>
        <v>#N/A</v>
      </c>
      <c r="H19623" t="e">
        <f t="shared" si="1225"/>
        <v>#N/A</v>
      </c>
      <c r="I19623">
        <f t="shared" si="1226"/>
        <v>64.95</v>
      </c>
      <c r="J19623" t="e">
        <f t="shared" si="1227"/>
        <v>#N/A</v>
      </c>
    </row>
    <row r="19624" spans="1:10" x14ac:dyDescent="0.25">
      <c r="A19624">
        <v>202.92599999999999</v>
      </c>
      <c r="B19624">
        <v>54.06</v>
      </c>
      <c r="C19624">
        <v>60.524999999999999</v>
      </c>
      <c r="D19624">
        <v>6.5921399999999997</v>
      </c>
      <c r="E19624" t="s">
        <v>19627</v>
      </c>
      <c r="F19624">
        <v>28.888888888888889</v>
      </c>
      <c r="G19624" t="e">
        <f t="shared" si="1224"/>
        <v>#N/A</v>
      </c>
      <c r="H19624">
        <f t="shared" si="1225"/>
        <v>60.524999999999999</v>
      </c>
      <c r="I19624" t="e">
        <f t="shared" si="1226"/>
        <v>#N/A</v>
      </c>
      <c r="J19624" t="e">
        <f t="shared" si="1227"/>
        <v>#N/A</v>
      </c>
    </row>
    <row r="19625" spans="1:10" x14ac:dyDescent="0.25">
      <c r="A19625">
        <v>202.93299999999999</v>
      </c>
      <c r="B19625">
        <v>50.35</v>
      </c>
      <c r="C19625">
        <v>55.95</v>
      </c>
      <c r="D19625">
        <v>5.6334</v>
      </c>
      <c r="E19625" t="s">
        <v>19628</v>
      </c>
      <c r="F19625">
        <v>28.888888888888889</v>
      </c>
      <c r="G19625" t="e">
        <f t="shared" si="1224"/>
        <v>#N/A</v>
      </c>
      <c r="H19625">
        <f t="shared" si="1225"/>
        <v>55.95</v>
      </c>
      <c r="I19625" t="e">
        <f t="shared" si="1226"/>
        <v>#N/A</v>
      </c>
      <c r="J19625" t="e">
        <f t="shared" si="1227"/>
        <v>#N/A</v>
      </c>
    </row>
    <row r="19626" spans="1:10" x14ac:dyDescent="0.25">
      <c r="A19626">
        <v>202.94</v>
      </c>
      <c r="B19626">
        <v>50.82</v>
      </c>
      <c r="C19626">
        <v>57.524999999999999</v>
      </c>
      <c r="D19626">
        <v>6.7502800000000001</v>
      </c>
      <c r="E19626" t="s">
        <v>19629</v>
      </c>
      <c r="F19626">
        <v>28.333333333333336</v>
      </c>
      <c r="G19626" t="e">
        <f t="shared" si="1224"/>
        <v>#N/A</v>
      </c>
      <c r="H19626">
        <f t="shared" si="1225"/>
        <v>57.524999999999999</v>
      </c>
      <c r="I19626" t="e">
        <f t="shared" si="1226"/>
        <v>#N/A</v>
      </c>
      <c r="J19626" t="e">
        <f t="shared" si="1227"/>
        <v>#N/A</v>
      </c>
    </row>
    <row r="19627" spans="1:10" x14ac:dyDescent="0.25">
      <c r="A19627">
        <v>202.947</v>
      </c>
      <c r="B19627">
        <v>52.8</v>
      </c>
      <c r="C19627">
        <v>60.3</v>
      </c>
      <c r="D19627">
        <v>7.5953099999999996</v>
      </c>
      <c r="E19627" t="s">
        <v>19630</v>
      </c>
      <c r="F19627">
        <v>28.333333333333336</v>
      </c>
      <c r="G19627" t="e">
        <f t="shared" si="1224"/>
        <v>#N/A</v>
      </c>
      <c r="H19627">
        <f t="shared" si="1225"/>
        <v>60.3</v>
      </c>
      <c r="I19627" t="e">
        <f t="shared" si="1226"/>
        <v>#N/A</v>
      </c>
      <c r="J19627" t="e">
        <f t="shared" si="1227"/>
        <v>#N/A</v>
      </c>
    </row>
    <row r="19628" spans="1:10" x14ac:dyDescent="0.25">
      <c r="A19628">
        <v>202.95400000000001</v>
      </c>
      <c r="B19628">
        <v>52.83</v>
      </c>
      <c r="C19628">
        <v>61.65</v>
      </c>
      <c r="D19628">
        <v>8.9160699999999995</v>
      </c>
      <c r="E19628" t="s">
        <v>19631</v>
      </c>
      <c r="F19628">
        <v>28.888888888888889</v>
      </c>
      <c r="G19628" t="e">
        <f t="shared" si="1224"/>
        <v>#N/A</v>
      </c>
      <c r="H19628">
        <f t="shared" si="1225"/>
        <v>61.65</v>
      </c>
      <c r="I19628" t="e">
        <f t="shared" si="1226"/>
        <v>#N/A</v>
      </c>
      <c r="J19628" t="e">
        <f t="shared" si="1227"/>
        <v>#N/A</v>
      </c>
    </row>
    <row r="19629" spans="1:10" x14ac:dyDescent="0.25">
      <c r="A19629">
        <v>202.96100000000001</v>
      </c>
      <c r="B19629">
        <v>55.93</v>
      </c>
      <c r="C19629">
        <v>64.875</v>
      </c>
      <c r="D19629">
        <v>9.1193899999999992</v>
      </c>
      <c r="E19629" t="s">
        <v>19632</v>
      </c>
      <c r="F19629">
        <v>28.888888888888889</v>
      </c>
      <c r="G19629" t="e">
        <f t="shared" si="1224"/>
        <v>#N/A</v>
      </c>
      <c r="H19629">
        <f t="shared" si="1225"/>
        <v>64.875</v>
      </c>
      <c r="I19629" t="e">
        <f t="shared" si="1226"/>
        <v>#N/A</v>
      </c>
      <c r="J19629" t="e">
        <f t="shared" si="1227"/>
        <v>#N/A</v>
      </c>
    </row>
    <row r="19630" spans="1:10" x14ac:dyDescent="0.25">
      <c r="A19630">
        <v>202.96799999999999</v>
      </c>
      <c r="B19630">
        <v>58.5</v>
      </c>
      <c r="C19630">
        <v>66.974999999999994</v>
      </c>
      <c r="D19630">
        <v>8.7143300000000004</v>
      </c>
      <c r="E19630" t="s">
        <v>19633</v>
      </c>
      <c r="F19630">
        <v>28.888888888888889</v>
      </c>
      <c r="G19630" t="e">
        <f t="shared" si="1224"/>
        <v>#N/A</v>
      </c>
      <c r="H19630">
        <f t="shared" si="1225"/>
        <v>66.974999999999994</v>
      </c>
      <c r="I19630" t="e">
        <f t="shared" si="1226"/>
        <v>#N/A</v>
      </c>
      <c r="J19630" t="e">
        <f t="shared" si="1227"/>
        <v>#N/A</v>
      </c>
    </row>
    <row r="19631" spans="1:10" x14ac:dyDescent="0.25">
      <c r="A19631">
        <v>202.97499999999999</v>
      </c>
      <c r="B19631">
        <v>56.54</v>
      </c>
      <c r="C19631">
        <v>66.45</v>
      </c>
      <c r="D19631">
        <v>10.0998</v>
      </c>
      <c r="E19631" t="s">
        <v>19634</v>
      </c>
      <c r="F19631">
        <v>28.888888888888889</v>
      </c>
      <c r="G19631" t="e">
        <f t="shared" si="1224"/>
        <v>#N/A</v>
      </c>
      <c r="H19631">
        <f t="shared" si="1225"/>
        <v>66.45</v>
      </c>
      <c r="I19631" t="e">
        <f t="shared" si="1226"/>
        <v>#N/A</v>
      </c>
      <c r="J19631" t="e">
        <f t="shared" si="1227"/>
        <v>#N/A</v>
      </c>
    </row>
    <row r="19632" spans="1:10" x14ac:dyDescent="0.25">
      <c r="A19632">
        <v>202.98099999999999</v>
      </c>
      <c r="B19632">
        <v>57.55</v>
      </c>
      <c r="C19632">
        <v>67.650000000000006</v>
      </c>
      <c r="D19632">
        <v>10.315300000000001</v>
      </c>
      <c r="E19632" t="s">
        <v>19635</v>
      </c>
      <c r="F19632">
        <v>28.888888888888889</v>
      </c>
      <c r="G19632" t="e">
        <f t="shared" si="1224"/>
        <v>#N/A</v>
      </c>
      <c r="H19632">
        <f t="shared" si="1225"/>
        <v>67.650000000000006</v>
      </c>
      <c r="I19632" t="e">
        <f t="shared" si="1226"/>
        <v>#N/A</v>
      </c>
      <c r="J19632" t="e">
        <f t="shared" si="1227"/>
        <v>#N/A</v>
      </c>
    </row>
    <row r="19633" spans="1:10" x14ac:dyDescent="0.25">
      <c r="A19633">
        <v>202.988</v>
      </c>
      <c r="B19633">
        <v>59.98</v>
      </c>
      <c r="C19633">
        <v>69.974999999999994</v>
      </c>
      <c r="D19633">
        <v>10.271699999999999</v>
      </c>
      <c r="E19633" t="s">
        <v>19636</v>
      </c>
      <c r="F19633">
        <v>28.888888888888889</v>
      </c>
      <c r="G19633" t="e">
        <f t="shared" si="1224"/>
        <v>#N/A</v>
      </c>
      <c r="H19633">
        <f t="shared" si="1225"/>
        <v>69.974999999999994</v>
      </c>
      <c r="I19633" t="e">
        <f t="shared" si="1226"/>
        <v>#N/A</v>
      </c>
      <c r="J19633" t="e">
        <f t="shared" si="1227"/>
        <v>#N/A</v>
      </c>
    </row>
    <row r="19634" spans="1:10" x14ac:dyDescent="0.25">
      <c r="A19634">
        <v>202.995</v>
      </c>
      <c r="B19634">
        <v>58.13</v>
      </c>
      <c r="C19634">
        <v>68.625</v>
      </c>
      <c r="D19634">
        <v>10.725</v>
      </c>
      <c r="E19634" t="s">
        <v>19637</v>
      </c>
      <c r="F19634">
        <v>28.888888888888889</v>
      </c>
      <c r="G19634" t="e">
        <f t="shared" si="1224"/>
        <v>#N/A</v>
      </c>
      <c r="H19634">
        <f t="shared" si="1225"/>
        <v>68.625</v>
      </c>
      <c r="I19634" t="e">
        <f t="shared" si="1226"/>
        <v>#N/A</v>
      </c>
      <c r="J19634" t="e">
        <f t="shared" si="1227"/>
        <v>#N/A</v>
      </c>
    </row>
    <row r="19635" spans="1:10" x14ac:dyDescent="0.25">
      <c r="A19635">
        <v>203.00200000000001</v>
      </c>
      <c r="B19635">
        <v>59.46</v>
      </c>
      <c r="C19635">
        <v>68.25</v>
      </c>
      <c r="D19635">
        <v>9.0535899999999998</v>
      </c>
      <c r="E19635" t="s">
        <v>19638</v>
      </c>
      <c r="F19635">
        <v>28.888888888888889</v>
      </c>
      <c r="G19635" t="e">
        <f t="shared" si="1224"/>
        <v>#N/A</v>
      </c>
      <c r="H19635">
        <f t="shared" si="1225"/>
        <v>68.25</v>
      </c>
      <c r="I19635" t="e">
        <f t="shared" si="1226"/>
        <v>#N/A</v>
      </c>
      <c r="J19635" t="e">
        <f t="shared" si="1227"/>
        <v>#N/A</v>
      </c>
    </row>
    <row r="19636" spans="1:10" x14ac:dyDescent="0.25">
      <c r="A19636">
        <v>203.00899999999999</v>
      </c>
      <c r="B19636">
        <v>60.32</v>
      </c>
      <c r="C19636">
        <v>70.125</v>
      </c>
      <c r="D19636">
        <v>10.090299999999999</v>
      </c>
      <c r="E19636" t="s">
        <v>19639</v>
      </c>
      <c r="F19636">
        <v>28.888888888888889</v>
      </c>
      <c r="G19636" t="e">
        <f t="shared" si="1224"/>
        <v>#N/A</v>
      </c>
      <c r="H19636">
        <f t="shared" si="1225"/>
        <v>70.125</v>
      </c>
      <c r="I19636" t="e">
        <f t="shared" si="1226"/>
        <v>#N/A</v>
      </c>
      <c r="J19636" t="e">
        <f t="shared" si="1227"/>
        <v>#N/A</v>
      </c>
    </row>
    <row r="19637" spans="1:10" x14ac:dyDescent="0.25">
      <c r="A19637">
        <v>203.01599999999999</v>
      </c>
      <c r="B19637">
        <v>60.17</v>
      </c>
      <c r="C19637">
        <v>71.099999999999994</v>
      </c>
      <c r="D19637">
        <v>11.211499999999999</v>
      </c>
      <c r="E19637" t="s">
        <v>19640</v>
      </c>
      <c r="F19637">
        <v>28.888888888888889</v>
      </c>
      <c r="G19637" t="e">
        <f t="shared" si="1224"/>
        <v>#N/A</v>
      </c>
      <c r="H19637">
        <f t="shared" si="1225"/>
        <v>71.099999999999994</v>
      </c>
      <c r="I19637" t="e">
        <f t="shared" si="1226"/>
        <v>#N/A</v>
      </c>
      <c r="J19637" t="e">
        <f t="shared" si="1227"/>
        <v>#N/A</v>
      </c>
    </row>
    <row r="19638" spans="1:10" x14ac:dyDescent="0.25">
      <c r="A19638">
        <v>203.023</v>
      </c>
      <c r="B19638">
        <v>61.44</v>
      </c>
      <c r="C19638">
        <v>73.05</v>
      </c>
      <c r="D19638">
        <v>11.9236</v>
      </c>
      <c r="E19638" t="s">
        <v>19641</v>
      </c>
      <c r="F19638">
        <v>28.888888888888889</v>
      </c>
      <c r="G19638" t="e">
        <f t="shared" si="1224"/>
        <v>#N/A</v>
      </c>
      <c r="H19638">
        <f t="shared" si="1225"/>
        <v>73.05</v>
      </c>
      <c r="I19638" t="e">
        <f t="shared" si="1226"/>
        <v>#N/A</v>
      </c>
      <c r="J19638" t="e">
        <f t="shared" si="1227"/>
        <v>#N/A</v>
      </c>
    </row>
    <row r="19639" spans="1:10" x14ac:dyDescent="0.25">
      <c r="A19639">
        <v>203.03</v>
      </c>
      <c r="B19639">
        <v>61.28</v>
      </c>
      <c r="C19639">
        <v>72.900000000000006</v>
      </c>
      <c r="D19639">
        <v>11.929600000000001</v>
      </c>
      <c r="E19639" t="s">
        <v>19642</v>
      </c>
      <c r="F19639">
        <v>28.888888888888889</v>
      </c>
      <c r="G19639" t="e">
        <f t="shared" si="1224"/>
        <v>#N/A</v>
      </c>
      <c r="H19639">
        <f t="shared" si="1225"/>
        <v>72.900000000000006</v>
      </c>
      <c r="I19639" t="e">
        <f t="shared" si="1226"/>
        <v>#N/A</v>
      </c>
      <c r="J19639" t="e">
        <f t="shared" si="1227"/>
        <v>#N/A</v>
      </c>
    </row>
    <row r="19640" spans="1:10" x14ac:dyDescent="0.25">
      <c r="A19640">
        <v>203.03700000000001</v>
      </c>
      <c r="B19640">
        <v>62.12</v>
      </c>
      <c r="C19640">
        <v>73.125</v>
      </c>
      <c r="D19640">
        <v>11.335800000000001</v>
      </c>
      <c r="E19640" t="s">
        <v>19643</v>
      </c>
      <c r="F19640">
        <v>28.888888888888889</v>
      </c>
      <c r="G19640" t="e">
        <f t="shared" si="1224"/>
        <v>#N/A</v>
      </c>
      <c r="H19640">
        <f t="shared" si="1225"/>
        <v>73.125</v>
      </c>
      <c r="I19640" t="e">
        <f t="shared" si="1226"/>
        <v>#N/A</v>
      </c>
      <c r="J19640" t="e">
        <f t="shared" si="1227"/>
        <v>#N/A</v>
      </c>
    </row>
    <row r="19641" spans="1:10" x14ac:dyDescent="0.25">
      <c r="A19641">
        <v>203.04400000000001</v>
      </c>
      <c r="B19641">
        <v>62.49</v>
      </c>
      <c r="C19641">
        <v>72.45</v>
      </c>
      <c r="D19641">
        <v>10.3001</v>
      </c>
      <c r="E19641" t="s">
        <v>19644</v>
      </c>
      <c r="F19641">
        <v>29.444444444444446</v>
      </c>
      <c r="G19641" t="e">
        <f t="shared" si="1224"/>
        <v>#N/A</v>
      </c>
      <c r="H19641">
        <f t="shared" si="1225"/>
        <v>72.45</v>
      </c>
      <c r="I19641" t="e">
        <f t="shared" si="1226"/>
        <v>#N/A</v>
      </c>
      <c r="J19641" t="e">
        <f t="shared" si="1227"/>
        <v>#N/A</v>
      </c>
    </row>
    <row r="19642" spans="1:10" x14ac:dyDescent="0.25">
      <c r="A19642">
        <v>203.05099999999999</v>
      </c>
      <c r="B19642">
        <v>63.3</v>
      </c>
      <c r="C19642">
        <v>73.95</v>
      </c>
      <c r="D19642">
        <v>11.0106</v>
      </c>
      <c r="E19642" t="s">
        <v>19645</v>
      </c>
      <c r="F19642">
        <v>28.888888888888889</v>
      </c>
      <c r="G19642" t="e">
        <f t="shared" si="1224"/>
        <v>#N/A</v>
      </c>
      <c r="H19642">
        <f t="shared" si="1225"/>
        <v>73.95</v>
      </c>
      <c r="I19642" t="e">
        <f t="shared" si="1226"/>
        <v>#N/A</v>
      </c>
      <c r="J19642" t="e">
        <f t="shared" si="1227"/>
        <v>#N/A</v>
      </c>
    </row>
    <row r="19643" spans="1:10" x14ac:dyDescent="0.25">
      <c r="A19643">
        <v>203.05799999999999</v>
      </c>
      <c r="B19643">
        <v>60.34</v>
      </c>
      <c r="C19643">
        <v>70.724999999999994</v>
      </c>
      <c r="D19643">
        <v>10.6708</v>
      </c>
      <c r="E19643" t="s">
        <v>19646</v>
      </c>
      <c r="F19643">
        <v>28.888888888888889</v>
      </c>
      <c r="G19643" t="e">
        <f t="shared" si="1224"/>
        <v>#N/A</v>
      </c>
      <c r="H19643">
        <f t="shared" si="1225"/>
        <v>70.724999999999994</v>
      </c>
      <c r="I19643" t="e">
        <f t="shared" si="1226"/>
        <v>#N/A</v>
      </c>
      <c r="J19643" t="e">
        <f t="shared" si="1227"/>
        <v>#N/A</v>
      </c>
    </row>
    <row r="19644" spans="1:10" x14ac:dyDescent="0.25">
      <c r="A19644">
        <v>203.065</v>
      </c>
      <c r="B19644">
        <v>56.75</v>
      </c>
      <c r="C19644">
        <v>65.474999999999994</v>
      </c>
      <c r="D19644">
        <v>8.9201099999999993</v>
      </c>
      <c r="E19644" t="s">
        <v>19647</v>
      </c>
      <c r="F19644">
        <v>28.888888888888889</v>
      </c>
      <c r="G19644" t="e">
        <f t="shared" si="1224"/>
        <v>#N/A</v>
      </c>
      <c r="H19644">
        <f t="shared" si="1225"/>
        <v>65.474999999999994</v>
      </c>
      <c r="I19644" t="e">
        <f t="shared" si="1226"/>
        <v>#N/A</v>
      </c>
      <c r="J19644" t="e">
        <f t="shared" si="1227"/>
        <v>#N/A</v>
      </c>
    </row>
    <row r="19645" spans="1:10" x14ac:dyDescent="0.25">
      <c r="A19645">
        <v>203.072</v>
      </c>
      <c r="B19645">
        <v>56.64</v>
      </c>
      <c r="C19645">
        <v>64.8</v>
      </c>
      <c r="D19645">
        <v>8.3523300000000003</v>
      </c>
      <c r="E19645" t="s">
        <v>19648</v>
      </c>
      <c r="F19645">
        <v>28.333333333333336</v>
      </c>
      <c r="G19645" t="e">
        <f t="shared" si="1224"/>
        <v>#N/A</v>
      </c>
      <c r="H19645">
        <f t="shared" si="1225"/>
        <v>64.8</v>
      </c>
      <c r="I19645" t="e">
        <f t="shared" si="1226"/>
        <v>#N/A</v>
      </c>
      <c r="J19645" t="e">
        <f t="shared" si="1227"/>
        <v>#N/A</v>
      </c>
    </row>
    <row r="19646" spans="1:10" x14ac:dyDescent="0.25">
      <c r="A19646">
        <v>203.07900000000001</v>
      </c>
      <c r="B19646">
        <v>57.11</v>
      </c>
      <c r="C19646">
        <v>65.025000000000006</v>
      </c>
      <c r="D19646">
        <v>8.1192100000000007</v>
      </c>
      <c r="E19646" t="s">
        <v>19649</v>
      </c>
      <c r="F19646">
        <v>27.777777777777779</v>
      </c>
      <c r="G19646" t="e">
        <f t="shared" si="1224"/>
        <v>#N/A</v>
      </c>
      <c r="H19646">
        <f t="shared" si="1225"/>
        <v>65.025000000000006</v>
      </c>
      <c r="I19646" t="e">
        <f t="shared" si="1226"/>
        <v>#N/A</v>
      </c>
      <c r="J19646" t="e">
        <f t="shared" si="1227"/>
        <v>#N/A</v>
      </c>
    </row>
    <row r="19647" spans="1:10" x14ac:dyDescent="0.25">
      <c r="A19647">
        <v>203.08600000000001</v>
      </c>
      <c r="B19647">
        <v>50.51</v>
      </c>
      <c r="C19647">
        <v>58.35</v>
      </c>
      <c r="D19647">
        <v>7.8774499999999996</v>
      </c>
      <c r="E19647" t="s">
        <v>19650</v>
      </c>
      <c r="F19647">
        <v>27.777777777777779</v>
      </c>
      <c r="G19647" t="e">
        <f t="shared" si="1224"/>
        <v>#N/A</v>
      </c>
      <c r="H19647">
        <f t="shared" si="1225"/>
        <v>58.35</v>
      </c>
      <c r="I19647" t="e">
        <f t="shared" si="1226"/>
        <v>#N/A</v>
      </c>
      <c r="J19647" t="e">
        <f t="shared" si="1227"/>
        <v>#N/A</v>
      </c>
    </row>
    <row r="19648" spans="1:10" x14ac:dyDescent="0.25">
      <c r="A19648">
        <v>203.09299999999999</v>
      </c>
      <c r="B19648">
        <v>50.07</v>
      </c>
      <c r="C19648">
        <v>55.274999999999999</v>
      </c>
      <c r="D19648">
        <v>5.2313299999999998</v>
      </c>
      <c r="E19648" t="s">
        <v>19651</v>
      </c>
      <c r="F19648">
        <v>27.222222222222225</v>
      </c>
      <c r="G19648" t="e">
        <f t="shared" si="1224"/>
        <v>#N/A</v>
      </c>
      <c r="H19648">
        <f t="shared" si="1225"/>
        <v>55.274999999999999</v>
      </c>
      <c r="I19648" t="e">
        <f t="shared" si="1226"/>
        <v>#N/A</v>
      </c>
      <c r="J19648" t="e">
        <f t="shared" si="1227"/>
        <v>#N/A</v>
      </c>
    </row>
    <row r="19649" spans="1:10" x14ac:dyDescent="0.25">
      <c r="A19649">
        <v>203.1</v>
      </c>
      <c r="B19649">
        <v>51.22</v>
      </c>
      <c r="C19649">
        <v>57.3</v>
      </c>
      <c r="D19649">
        <v>6.1353900000000001</v>
      </c>
      <c r="E19649" t="s">
        <v>19652</v>
      </c>
      <c r="F19649">
        <v>27.222222222222225</v>
      </c>
      <c r="G19649" t="e">
        <f t="shared" si="1224"/>
        <v>#N/A</v>
      </c>
      <c r="H19649">
        <f t="shared" si="1225"/>
        <v>57.3</v>
      </c>
      <c r="I19649" t="e">
        <f t="shared" si="1226"/>
        <v>#N/A</v>
      </c>
      <c r="J19649" t="e">
        <f t="shared" si="1227"/>
        <v>#N/A</v>
      </c>
    </row>
    <row r="19650" spans="1:10" x14ac:dyDescent="0.25">
      <c r="A19650">
        <v>203.10599999999999</v>
      </c>
      <c r="B19650">
        <v>49.97</v>
      </c>
      <c r="C19650">
        <v>56.024999999999999</v>
      </c>
      <c r="D19650">
        <v>6.0788000000000002</v>
      </c>
      <c r="E19650" t="s">
        <v>19653</v>
      </c>
      <c r="F19650">
        <v>27.222222222222225</v>
      </c>
      <c r="G19650" t="e">
        <f t="shared" si="1224"/>
        <v>#N/A</v>
      </c>
      <c r="H19650">
        <f t="shared" si="1225"/>
        <v>56.024999999999999</v>
      </c>
      <c r="I19650" t="e">
        <f t="shared" si="1226"/>
        <v>#N/A</v>
      </c>
      <c r="J19650" t="e">
        <f t="shared" si="1227"/>
        <v>#N/A</v>
      </c>
    </row>
    <row r="19651" spans="1:10" x14ac:dyDescent="0.25">
      <c r="A19651">
        <v>203.113</v>
      </c>
      <c r="B19651">
        <v>47.19</v>
      </c>
      <c r="C19651">
        <v>53.55</v>
      </c>
      <c r="D19651">
        <v>6.3135599999999998</v>
      </c>
      <c r="E19651" t="s">
        <v>19654</v>
      </c>
      <c r="F19651">
        <v>27.222222222222225</v>
      </c>
      <c r="G19651" t="e">
        <f t="shared" ref="G19651:G19714" si="1228">IF(F19651&lt;20,C19651,NA())</f>
        <v>#N/A</v>
      </c>
      <c r="H19651">
        <f t="shared" ref="H19651:H19714" si="1229">IF(AND(F19651&gt;19.999,F19651&lt;30),C19651,NA())</f>
        <v>53.55</v>
      </c>
      <c r="I19651" t="e">
        <f t="shared" ref="I19651:I19714" si="1230">IF(AND(F19651&gt;29.999,F19651&lt;40),C19651,NA())</f>
        <v>#N/A</v>
      </c>
      <c r="J19651" t="e">
        <f t="shared" ref="J19651:J19714" si="1231">IF(F19651&gt;40,C19651,NA())</f>
        <v>#N/A</v>
      </c>
    </row>
    <row r="19652" spans="1:10" x14ac:dyDescent="0.25">
      <c r="A19652">
        <v>203.12</v>
      </c>
      <c r="B19652">
        <v>47.07</v>
      </c>
      <c r="C19652">
        <v>51.674999999999997</v>
      </c>
      <c r="D19652">
        <v>4.5555300000000001</v>
      </c>
      <c r="E19652" t="s">
        <v>19655</v>
      </c>
      <c r="F19652">
        <v>27.222222222222225</v>
      </c>
      <c r="G19652" t="e">
        <f t="shared" si="1228"/>
        <v>#N/A</v>
      </c>
      <c r="H19652">
        <f t="shared" si="1229"/>
        <v>51.674999999999997</v>
      </c>
      <c r="I19652" t="e">
        <f t="shared" si="1230"/>
        <v>#N/A</v>
      </c>
      <c r="J19652" t="e">
        <f t="shared" si="1231"/>
        <v>#N/A</v>
      </c>
    </row>
    <row r="19653" spans="1:10" x14ac:dyDescent="0.25">
      <c r="A19653">
        <v>203.12700000000001</v>
      </c>
      <c r="B19653">
        <v>46.56</v>
      </c>
      <c r="C19653">
        <v>49.125</v>
      </c>
      <c r="D19653">
        <v>2.50264</v>
      </c>
      <c r="E19653" t="s">
        <v>19656</v>
      </c>
      <c r="F19653">
        <v>27.777777777777779</v>
      </c>
      <c r="G19653" t="e">
        <f t="shared" si="1228"/>
        <v>#N/A</v>
      </c>
      <c r="H19653">
        <f t="shared" si="1229"/>
        <v>49.125</v>
      </c>
      <c r="I19653" t="e">
        <f t="shared" si="1230"/>
        <v>#N/A</v>
      </c>
      <c r="J19653" t="e">
        <f t="shared" si="1231"/>
        <v>#N/A</v>
      </c>
    </row>
    <row r="19654" spans="1:10" x14ac:dyDescent="0.25">
      <c r="A19654">
        <v>203.13399999999999</v>
      </c>
      <c r="B19654">
        <v>47.55</v>
      </c>
      <c r="C19654">
        <v>47.85</v>
      </c>
      <c r="D19654">
        <v>0.262654</v>
      </c>
      <c r="E19654" t="s">
        <v>19657</v>
      </c>
      <c r="F19654">
        <v>27.777777777777779</v>
      </c>
      <c r="G19654" t="e">
        <f t="shared" si="1228"/>
        <v>#N/A</v>
      </c>
      <c r="H19654">
        <f t="shared" si="1229"/>
        <v>47.85</v>
      </c>
      <c r="I19654" t="e">
        <f t="shared" si="1230"/>
        <v>#N/A</v>
      </c>
      <c r="J19654" t="e">
        <f t="shared" si="1231"/>
        <v>#N/A</v>
      </c>
    </row>
    <row r="19655" spans="1:10" x14ac:dyDescent="0.25">
      <c r="A19655">
        <v>203.14099999999999</v>
      </c>
      <c r="B19655">
        <v>47.3</v>
      </c>
      <c r="C19655">
        <v>50.55</v>
      </c>
      <c r="D19655">
        <v>3.20634</v>
      </c>
      <c r="E19655" t="s">
        <v>19658</v>
      </c>
      <c r="F19655">
        <v>27.222222222222225</v>
      </c>
      <c r="G19655" t="e">
        <f t="shared" si="1228"/>
        <v>#N/A</v>
      </c>
      <c r="H19655">
        <f t="shared" si="1229"/>
        <v>50.55</v>
      </c>
      <c r="I19655" t="e">
        <f t="shared" si="1230"/>
        <v>#N/A</v>
      </c>
      <c r="J19655" t="e">
        <f t="shared" si="1231"/>
        <v>#N/A</v>
      </c>
    </row>
    <row r="19656" spans="1:10" x14ac:dyDescent="0.25">
      <c r="A19656">
        <v>203.148</v>
      </c>
      <c r="B19656">
        <v>48.33</v>
      </c>
      <c r="C19656">
        <v>52.95</v>
      </c>
      <c r="D19656">
        <v>4.60236</v>
      </c>
      <c r="E19656" t="s">
        <v>19659</v>
      </c>
      <c r="F19656">
        <v>27.777777777777779</v>
      </c>
      <c r="G19656" t="e">
        <f t="shared" si="1228"/>
        <v>#N/A</v>
      </c>
      <c r="H19656">
        <f t="shared" si="1229"/>
        <v>52.95</v>
      </c>
      <c r="I19656" t="e">
        <f t="shared" si="1230"/>
        <v>#N/A</v>
      </c>
      <c r="J19656" t="e">
        <f t="shared" si="1231"/>
        <v>#N/A</v>
      </c>
    </row>
    <row r="19657" spans="1:10" x14ac:dyDescent="0.25">
      <c r="A19657">
        <v>203.155</v>
      </c>
      <c r="B19657">
        <v>48.34</v>
      </c>
      <c r="C19657">
        <v>51.674999999999997</v>
      </c>
      <c r="D19657">
        <v>3.3176199999999998</v>
      </c>
      <c r="E19657" t="s">
        <v>19660</v>
      </c>
      <c r="F19657">
        <v>27.222222222222225</v>
      </c>
      <c r="G19657" t="e">
        <f t="shared" si="1228"/>
        <v>#N/A</v>
      </c>
      <c r="H19657">
        <f t="shared" si="1229"/>
        <v>51.674999999999997</v>
      </c>
      <c r="I19657" t="e">
        <f t="shared" si="1230"/>
        <v>#N/A</v>
      </c>
      <c r="J19657" t="e">
        <f t="shared" si="1231"/>
        <v>#N/A</v>
      </c>
    </row>
    <row r="19658" spans="1:10" x14ac:dyDescent="0.25">
      <c r="A19658">
        <v>203.16200000000001</v>
      </c>
      <c r="B19658">
        <v>48.76</v>
      </c>
      <c r="C19658">
        <v>52.95</v>
      </c>
      <c r="D19658">
        <v>4.18323</v>
      </c>
      <c r="E19658" t="s">
        <v>19661</v>
      </c>
      <c r="F19658">
        <v>27.222222222222225</v>
      </c>
      <c r="G19658" t="e">
        <f t="shared" si="1228"/>
        <v>#N/A</v>
      </c>
      <c r="H19658">
        <f t="shared" si="1229"/>
        <v>52.95</v>
      </c>
      <c r="I19658" t="e">
        <f t="shared" si="1230"/>
        <v>#N/A</v>
      </c>
      <c r="J19658" t="e">
        <f t="shared" si="1231"/>
        <v>#N/A</v>
      </c>
    </row>
    <row r="19659" spans="1:10" x14ac:dyDescent="0.25">
      <c r="A19659">
        <v>203.16900000000001</v>
      </c>
      <c r="B19659">
        <v>48.2</v>
      </c>
      <c r="C19659">
        <v>55.725000000000001</v>
      </c>
      <c r="D19659">
        <v>7.5040800000000001</v>
      </c>
      <c r="E19659" t="s">
        <v>19662</v>
      </c>
      <c r="F19659">
        <v>26.666666666666668</v>
      </c>
      <c r="G19659" t="e">
        <f t="shared" si="1228"/>
        <v>#N/A</v>
      </c>
      <c r="H19659">
        <f t="shared" si="1229"/>
        <v>55.725000000000001</v>
      </c>
      <c r="I19659" t="e">
        <f t="shared" si="1230"/>
        <v>#N/A</v>
      </c>
      <c r="J19659" t="e">
        <f t="shared" si="1231"/>
        <v>#N/A</v>
      </c>
    </row>
    <row r="19660" spans="1:10" x14ac:dyDescent="0.25">
      <c r="A19660">
        <v>203.17599999999999</v>
      </c>
      <c r="B19660">
        <v>50.02</v>
      </c>
      <c r="C19660">
        <v>56.85</v>
      </c>
      <c r="D19660">
        <v>6.8550599999999999</v>
      </c>
      <c r="E19660" t="s">
        <v>19663</v>
      </c>
      <c r="F19660">
        <v>26.666666666666668</v>
      </c>
      <c r="G19660" t="e">
        <f t="shared" si="1228"/>
        <v>#N/A</v>
      </c>
      <c r="H19660">
        <f t="shared" si="1229"/>
        <v>56.85</v>
      </c>
      <c r="I19660" t="e">
        <f t="shared" si="1230"/>
        <v>#N/A</v>
      </c>
      <c r="J19660" t="e">
        <f t="shared" si="1231"/>
        <v>#N/A</v>
      </c>
    </row>
    <row r="19661" spans="1:10" x14ac:dyDescent="0.25">
      <c r="A19661">
        <v>203.18299999999999</v>
      </c>
      <c r="B19661">
        <v>48.17</v>
      </c>
      <c r="C19661">
        <v>54.6</v>
      </c>
      <c r="D19661">
        <v>6.4083199999999998</v>
      </c>
      <c r="E19661" t="s">
        <v>19664</v>
      </c>
      <c r="F19661">
        <v>27.222222222222225</v>
      </c>
      <c r="G19661" t="e">
        <f t="shared" si="1228"/>
        <v>#N/A</v>
      </c>
      <c r="H19661">
        <f t="shared" si="1229"/>
        <v>54.6</v>
      </c>
      <c r="I19661" t="e">
        <f t="shared" si="1230"/>
        <v>#N/A</v>
      </c>
      <c r="J19661" t="e">
        <f t="shared" si="1231"/>
        <v>#N/A</v>
      </c>
    </row>
    <row r="19662" spans="1:10" x14ac:dyDescent="0.25">
      <c r="A19662">
        <v>203.19</v>
      </c>
      <c r="B19662">
        <v>45.71</v>
      </c>
      <c r="C19662">
        <v>51.825000000000003</v>
      </c>
      <c r="D19662">
        <v>6.0311599999999999</v>
      </c>
      <c r="E19662" t="s">
        <v>19665</v>
      </c>
      <c r="F19662">
        <v>26.666666666666668</v>
      </c>
      <c r="G19662" t="e">
        <f t="shared" si="1228"/>
        <v>#N/A</v>
      </c>
      <c r="H19662">
        <f t="shared" si="1229"/>
        <v>51.825000000000003</v>
      </c>
      <c r="I19662" t="e">
        <f t="shared" si="1230"/>
        <v>#N/A</v>
      </c>
      <c r="J19662" t="e">
        <f t="shared" si="1231"/>
        <v>#N/A</v>
      </c>
    </row>
    <row r="19663" spans="1:10" x14ac:dyDescent="0.25">
      <c r="A19663">
        <v>203.197</v>
      </c>
      <c r="B19663">
        <v>48.33</v>
      </c>
      <c r="C19663">
        <v>53.475000000000001</v>
      </c>
      <c r="D19663">
        <v>5.1273600000000004</v>
      </c>
      <c r="E19663" t="s">
        <v>19666</v>
      </c>
      <c r="F19663">
        <v>26.666666666666668</v>
      </c>
      <c r="G19663" t="e">
        <f t="shared" si="1228"/>
        <v>#N/A</v>
      </c>
      <c r="H19663">
        <f t="shared" si="1229"/>
        <v>53.475000000000001</v>
      </c>
      <c r="I19663" t="e">
        <f t="shared" si="1230"/>
        <v>#N/A</v>
      </c>
      <c r="J19663" t="e">
        <f t="shared" si="1231"/>
        <v>#N/A</v>
      </c>
    </row>
    <row r="19664" spans="1:10" x14ac:dyDescent="0.25">
      <c r="A19664">
        <v>203.20400000000001</v>
      </c>
      <c r="B19664">
        <v>46.86</v>
      </c>
      <c r="C19664">
        <v>52.424999999999997</v>
      </c>
      <c r="D19664">
        <v>5.5102200000000003</v>
      </c>
      <c r="E19664" t="s">
        <v>19667</v>
      </c>
      <c r="F19664">
        <v>27.222222222222225</v>
      </c>
      <c r="G19664" t="e">
        <f t="shared" si="1228"/>
        <v>#N/A</v>
      </c>
      <c r="H19664">
        <f t="shared" si="1229"/>
        <v>52.424999999999997</v>
      </c>
      <c r="I19664" t="e">
        <f t="shared" si="1230"/>
        <v>#N/A</v>
      </c>
      <c r="J19664" t="e">
        <f t="shared" si="1231"/>
        <v>#N/A</v>
      </c>
    </row>
    <row r="19665" spans="1:10" x14ac:dyDescent="0.25">
      <c r="A19665">
        <v>203.21100000000001</v>
      </c>
      <c r="B19665">
        <v>47.2</v>
      </c>
      <c r="C19665">
        <v>52.575000000000003</v>
      </c>
      <c r="D19665">
        <v>5.3288099999999998</v>
      </c>
      <c r="E19665" t="s">
        <v>19668</v>
      </c>
      <c r="F19665">
        <v>26.666666666666668</v>
      </c>
      <c r="G19665" t="e">
        <f t="shared" si="1228"/>
        <v>#N/A</v>
      </c>
      <c r="H19665">
        <f t="shared" si="1229"/>
        <v>52.575000000000003</v>
      </c>
      <c r="I19665" t="e">
        <f t="shared" si="1230"/>
        <v>#N/A</v>
      </c>
      <c r="J19665" t="e">
        <f t="shared" si="1231"/>
        <v>#N/A</v>
      </c>
    </row>
    <row r="19666" spans="1:10" x14ac:dyDescent="0.25">
      <c r="A19666">
        <v>203.21799999999999</v>
      </c>
      <c r="B19666">
        <v>47.62</v>
      </c>
      <c r="C19666">
        <v>53.1</v>
      </c>
      <c r="D19666">
        <v>5.44442</v>
      </c>
      <c r="E19666" t="s">
        <v>19669</v>
      </c>
      <c r="F19666">
        <v>26.666666666666668</v>
      </c>
      <c r="G19666" t="e">
        <f t="shared" si="1228"/>
        <v>#N/A</v>
      </c>
      <c r="H19666">
        <f t="shared" si="1229"/>
        <v>53.1</v>
      </c>
      <c r="I19666" t="e">
        <f t="shared" si="1230"/>
        <v>#N/A</v>
      </c>
      <c r="J19666" t="e">
        <f t="shared" si="1231"/>
        <v>#N/A</v>
      </c>
    </row>
    <row r="19667" spans="1:10" x14ac:dyDescent="0.25">
      <c r="A19667">
        <v>203.22499999999999</v>
      </c>
      <c r="B19667">
        <v>46.13</v>
      </c>
      <c r="C19667">
        <v>52.125</v>
      </c>
      <c r="D19667">
        <v>5.9217700000000004</v>
      </c>
      <c r="E19667" t="s">
        <v>19670</v>
      </c>
      <c r="F19667">
        <v>26.666666666666668</v>
      </c>
      <c r="G19667" t="e">
        <f t="shared" si="1228"/>
        <v>#N/A</v>
      </c>
      <c r="H19667">
        <f t="shared" si="1229"/>
        <v>52.125</v>
      </c>
      <c r="I19667" t="e">
        <f t="shared" si="1230"/>
        <v>#N/A</v>
      </c>
      <c r="J19667" t="e">
        <f t="shared" si="1231"/>
        <v>#N/A</v>
      </c>
    </row>
    <row r="19668" spans="1:10" x14ac:dyDescent="0.25">
      <c r="A19668">
        <v>203.23099999999999</v>
      </c>
      <c r="B19668">
        <v>45.27</v>
      </c>
      <c r="C19668">
        <v>50.4</v>
      </c>
      <c r="D19668">
        <v>5.0350400000000004</v>
      </c>
      <c r="E19668" t="s">
        <v>19671</v>
      </c>
      <c r="F19668">
        <v>26.666666666666668</v>
      </c>
      <c r="G19668" t="e">
        <f t="shared" si="1228"/>
        <v>#N/A</v>
      </c>
      <c r="H19668">
        <f t="shared" si="1229"/>
        <v>50.4</v>
      </c>
      <c r="I19668" t="e">
        <f t="shared" si="1230"/>
        <v>#N/A</v>
      </c>
      <c r="J19668" t="e">
        <f t="shared" si="1231"/>
        <v>#N/A</v>
      </c>
    </row>
    <row r="19669" spans="1:10" x14ac:dyDescent="0.25">
      <c r="A19669">
        <v>203.238</v>
      </c>
      <c r="B19669">
        <v>46.09</v>
      </c>
      <c r="C19669">
        <v>51.375</v>
      </c>
      <c r="D19669">
        <v>5.2107599999999996</v>
      </c>
      <c r="E19669" t="s">
        <v>19672</v>
      </c>
      <c r="F19669">
        <v>26.666666666666668</v>
      </c>
      <c r="G19669" t="e">
        <f t="shared" si="1228"/>
        <v>#N/A</v>
      </c>
      <c r="H19669">
        <f t="shared" si="1229"/>
        <v>51.375</v>
      </c>
      <c r="I19669" t="e">
        <f t="shared" si="1230"/>
        <v>#N/A</v>
      </c>
      <c r="J19669" t="e">
        <f t="shared" si="1231"/>
        <v>#N/A</v>
      </c>
    </row>
    <row r="19670" spans="1:10" x14ac:dyDescent="0.25">
      <c r="A19670">
        <v>203.245</v>
      </c>
      <c r="B19670">
        <v>45.53</v>
      </c>
      <c r="C19670">
        <v>50.475000000000001</v>
      </c>
      <c r="D19670">
        <v>4.8566099999999999</v>
      </c>
      <c r="E19670" t="s">
        <v>19673</v>
      </c>
      <c r="F19670">
        <v>26.666666666666668</v>
      </c>
      <c r="G19670" t="e">
        <f t="shared" si="1228"/>
        <v>#N/A</v>
      </c>
      <c r="H19670">
        <f t="shared" si="1229"/>
        <v>50.475000000000001</v>
      </c>
      <c r="I19670" t="e">
        <f t="shared" si="1230"/>
        <v>#N/A</v>
      </c>
      <c r="J19670" t="e">
        <f t="shared" si="1231"/>
        <v>#N/A</v>
      </c>
    </row>
    <row r="19671" spans="1:10" x14ac:dyDescent="0.25">
      <c r="A19671">
        <v>203.25200000000001</v>
      </c>
      <c r="B19671">
        <v>45.42</v>
      </c>
      <c r="C19671">
        <v>50.55</v>
      </c>
      <c r="D19671">
        <v>5.0388299999999999</v>
      </c>
      <c r="E19671" t="s">
        <v>19674</v>
      </c>
      <c r="F19671">
        <v>26.666666666666668</v>
      </c>
      <c r="G19671" t="e">
        <f t="shared" si="1228"/>
        <v>#N/A</v>
      </c>
      <c r="H19671">
        <f t="shared" si="1229"/>
        <v>50.55</v>
      </c>
      <c r="I19671" t="e">
        <f t="shared" si="1230"/>
        <v>#N/A</v>
      </c>
      <c r="J19671" t="e">
        <f t="shared" si="1231"/>
        <v>#N/A</v>
      </c>
    </row>
    <row r="19672" spans="1:10" x14ac:dyDescent="0.25">
      <c r="A19672">
        <v>203.25899999999999</v>
      </c>
      <c r="B19672">
        <v>44.26</v>
      </c>
      <c r="C19672">
        <v>49.2</v>
      </c>
      <c r="D19672">
        <v>4.8195199999999998</v>
      </c>
      <c r="E19672" t="s">
        <v>19675</v>
      </c>
      <c r="F19672">
        <v>26.666666666666668</v>
      </c>
      <c r="G19672" t="e">
        <f t="shared" si="1228"/>
        <v>#N/A</v>
      </c>
      <c r="H19672">
        <f t="shared" si="1229"/>
        <v>49.2</v>
      </c>
      <c r="I19672" t="e">
        <f t="shared" si="1230"/>
        <v>#N/A</v>
      </c>
      <c r="J19672" t="e">
        <f t="shared" si="1231"/>
        <v>#N/A</v>
      </c>
    </row>
    <row r="19673" spans="1:10" x14ac:dyDescent="0.25">
      <c r="A19673">
        <v>203.26599999999999</v>
      </c>
      <c r="B19673">
        <v>41.27</v>
      </c>
      <c r="C19673">
        <v>45</v>
      </c>
      <c r="D19673">
        <v>3.5339800000000001</v>
      </c>
      <c r="E19673" t="s">
        <v>19676</v>
      </c>
      <c r="F19673">
        <v>27.222222222222225</v>
      </c>
      <c r="G19673" t="e">
        <f t="shared" si="1228"/>
        <v>#N/A</v>
      </c>
      <c r="H19673">
        <f t="shared" si="1229"/>
        <v>45</v>
      </c>
      <c r="I19673" t="e">
        <f t="shared" si="1230"/>
        <v>#N/A</v>
      </c>
      <c r="J19673" t="e">
        <f t="shared" si="1231"/>
        <v>#N/A</v>
      </c>
    </row>
    <row r="19674" spans="1:10" x14ac:dyDescent="0.25">
      <c r="A19674">
        <v>203.273</v>
      </c>
      <c r="B19674">
        <v>39.58</v>
      </c>
      <c r="C19674">
        <v>43.575000000000003</v>
      </c>
      <c r="D19674">
        <v>3.7562700000000002</v>
      </c>
      <c r="E19674" t="s">
        <v>19677</v>
      </c>
      <c r="F19674">
        <v>27.222222222222225</v>
      </c>
      <c r="G19674" t="e">
        <f t="shared" si="1228"/>
        <v>#N/A</v>
      </c>
      <c r="H19674">
        <f t="shared" si="1229"/>
        <v>43.575000000000003</v>
      </c>
      <c r="I19674" t="e">
        <f t="shared" si="1230"/>
        <v>#N/A</v>
      </c>
      <c r="J19674" t="e">
        <f t="shared" si="1231"/>
        <v>#N/A</v>
      </c>
    </row>
    <row r="19675" spans="1:10" x14ac:dyDescent="0.25">
      <c r="A19675">
        <v>203.28</v>
      </c>
      <c r="B19675">
        <v>37.29</v>
      </c>
      <c r="C19675">
        <v>40.35</v>
      </c>
      <c r="D19675">
        <v>2.7634099999999999</v>
      </c>
      <c r="E19675" t="s">
        <v>19678</v>
      </c>
      <c r="F19675">
        <v>27.222222222222225</v>
      </c>
      <c r="G19675" t="e">
        <f t="shared" si="1228"/>
        <v>#N/A</v>
      </c>
      <c r="H19675">
        <f t="shared" si="1229"/>
        <v>40.35</v>
      </c>
      <c r="I19675" t="e">
        <f t="shared" si="1230"/>
        <v>#N/A</v>
      </c>
      <c r="J19675" t="e">
        <f t="shared" si="1231"/>
        <v>#N/A</v>
      </c>
    </row>
    <row r="19676" spans="1:10" x14ac:dyDescent="0.25">
      <c r="A19676">
        <v>203.28700000000001</v>
      </c>
      <c r="B19676">
        <v>39.69</v>
      </c>
      <c r="C19676">
        <v>41.4</v>
      </c>
      <c r="D19676">
        <v>1.4740500000000001</v>
      </c>
      <c r="E19676" t="s">
        <v>19679</v>
      </c>
      <c r="F19676">
        <v>27.777777777777779</v>
      </c>
      <c r="G19676" t="e">
        <f t="shared" si="1228"/>
        <v>#N/A</v>
      </c>
      <c r="H19676">
        <f t="shared" si="1229"/>
        <v>41.4</v>
      </c>
      <c r="I19676" t="e">
        <f t="shared" si="1230"/>
        <v>#N/A</v>
      </c>
      <c r="J19676" t="e">
        <f t="shared" si="1231"/>
        <v>#N/A</v>
      </c>
    </row>
    <row r="19677" spans="1:10" x14ac:dyDescent="0.25">
      <c r="A19677">
        <v>203.29400000000001</v>
      </c>
      <c r="B19677">
        <v>41.84</v>
      </c>
      <c r="C19677">
        <v>46.125</v>
      </c>
      <c r="D19677">
        <v>4.1033799999999996</v>
      </c>
      <c r="E19677" t="s">
        <v>19680</v>
      </c>
      <c r="F19677">
        <v>27.777777777777779</v>
      </c>
      <c r="G19677" t="e">
        <f t="shared" si="1228"/>
        <v>#N/A</v>
      </c>
      <c r="H19677">
        <f t="shared" si="1229"/>
        <v>46.125</v>
      </c>
      <c r="I19677" t="e">
        <f t="shared" si="1230"/>
        <v>#N/A</v>
      </c>
      <c r="J19677" t="e">
        <f t="shared" si="1231"/>
        <v>#N/A</v>
      </c>
    </row>
    <row r="19678" spans="1:10" x14ac:dyDescent="0.25">
      <c r="A19678">
        <v>203.30099999999999</v>
      </c>
      <c r="B19678">
        <v>44.16</v>
      </c>
      <c r="C19678">
        <v>49.424999999999997</v>
      </c>
      <c r="D19678">
        <v>5.1420000000000003</v>
      </c>
      <c r="E19678" t="s">
        <v>19681</v>
      </c>
      <c r="F19678">
        <v>28.888888888888889</v>
      </c>
      <c r="G19678" t="e">
        <f t="shared" si="1228"/>
        <v>#N/A</v>
      </c>
      <c r="H19678">
        <f t="shared" si="1229"/>
        <v>49.424999999999997</v>
      </c>
      <c r="I19678" t="e">
        <f t="shared" si="1230"/>
        <v>#N/A</v>
      </c>
      <c r="J19678" t="e">
        <f t="shared" si="1231"/>
        <v>#N/A</v>
      </c>
    </row>
    <row r="19679" spans="1:10" x14ac:dyDescent="0.25">
      <c r="A19679">
        <v>203.30799999999999</v>
      </c>
      <c r="B19679">
        <v>45.56</v>
      </c>
      <c r="C19679">
        <v>51</v>
      </c>
      <c r="D19679">
        <v>5.3523699999999996</v>
      </c>
      <c r="E19679" t="s">
        <v>19682</v>
      </c>
      <c r="F19679">
        <v>29.444444444444446</v>
      </c>
      <c r="G19679" t="e">
        <f t="shared" si="1228"/>
        <v>#N/A</v>
      </c>
      <c r="H19679">
        <f t="shared" si="1229"/>
        <v>51</v>
      </c>
      <c r="I19679" t="e">
        <f t="shared" si="1230"/>
        <v>#N/A</v>
      </c>
      <c r="J19679" t="e">
        <f t="shared" si="1231"/>
        <v>#N/A</v>
      </c>
    </row>
    <row r="19680" spans="1:10" x14ac:dyDescent="0.25">
      <c r="A19680">
        <v>203.315</v>
      </c>
      <c r="B19680">
        <v>47.23</v>
      </c>
      <c r="C19680">
        <v>52.125</v>
      </c>
      <c r="D19680">
        <v>4.8495699999999999</v>
      </c>
      <c r="E19680" t="s">
        <v>19683</v>
      </c>
      <c r="F19680">
        <v>30.555555555555557</v>
      </c>
      <c r="G19680" t="e">
        <f t="shared" si="1228"/>
        <v>#N/A</v>
      </c>
      <c r="H19680" t="e">
        <f t="shared" si="1229"/>
        <v>#N/A</v>
      </c>
      <c r="I19680">
        <f t="shared" si="1230"/>
        <v>52.125</v>
      </c>
      <c r="J19680" t="e">
        <f t="shared" si="1231"/>
        <v>#N/A</v>
      </c>
    </row>
    <row r="19681" spans="1:10" x14ac:dyDescent="0.25">
      <c r="A19681">
        <v>203.322</v>
      </c>
      <c r="B19681">
        <v>48.82</v>
      </c>
      <c r="C19681">
        <v>54.075000000000003</v>
      </c>
      <c r="D19681">
        <v>5.2497400000000001</v>
      </c>
      <c r="E19681" t="s">
        <v>19684</v>
      </c>
      <c r="F19681">
        <v>31.111111111111114</v>
      </c>
      <c r="G19681" t="e">
        <f t="shared" si="1228"/>
        <v>#N/A</v>
      </c>
      <c r="H19681" t="e">
        <f t="shared" si="1229"/>
        <v>#N/A</v>
      </c>
      <c r="I19681">
        <f t="shared" si="1230"/>
        <v>54.075000000000003</v>
      </c>
      <c r="J19681" t="e">
        <f t="shared" si="1231"/>
        <v>#N/A</v>
      </c>
    </row>
    <row r="19682" spans="1:10" x14ac:dyDescent="0.25">
      <c r="A19682">
        <v>203.32900000000001</v>
      </c>
      <c r="B19682">
        <v>49.21</v>
      </c>
      <c r="C19682">
        <v>54.9</v>
      </c>
      <c r="D19682">
        <v>5.6946000000000003</v>
      </c>
      <c r="E19682" t="s">
        <v>19685</v>
      </c>
      <c r="F19682">
        <v>31.666666666666668</v>
      </c>
      <c r="G19682" t="e">
        <f t="shared" si="1228"/>
        <v>#N/A</v>
      </c>
      <c r="H19682" t="e">
        <f t="shared" si="1229"/>
        <v>#N/A</v>
      </c>
      <c r="I19682">
        <f t="shared" si="1230"/>
        <v>54.9</v>
      </c>
      <c r="J19682" t="e">
        <f t="shared" si="1231"/>
        <v>#N/A</v>
      </c>
    </row>
    <row r="19683" spans="1:10" x14ac:dyDescent="0.25">
      <c r="A19683">
        <v>203.33600000000001</v>
      </c>
      <c r="B19683">
        <v>50.85</v>
      </c>
      <c r="C19683">
        <v>57.15</v>
      </c>
      <c r="D19683">
        <v>6.3460400000000003</v>
      </c>
      <c r="E19683" t="s">
        <v>19686</v>
      </c>
      <c r="F19683">
        <v>31.111111111111114</v>
      </c>
      <c r="G19683" t="e">
        <f t="shared" si="1228"/>
        <v>#N/A</v>
      </c>
      <c r="H19683" t="e">
        <f t="shared" si="1229"/>
        <v>#N/A</v>
      </c>
      <c r="I19683">
        <f t="shared" si="1230"/>
        <v>57.15</v>
      </c>
      <c r="J19683" t="e">
        <f t="shared" si="1231"/>
        <v>#N/A</v>
      </c>
    </row>
    <row r="19684" spans="1:10" x14ac:dyDescent="0.25">
      <c r="A19684">
        <v>203.34299999999999</v>
      </c>
      <c r="B19684">
        <v>47.63</v>
      </c>
      <c r="C19684">
        <v>54.45</v>
      </c>
      <c r="D19684">
        <v>6.7846799999999998</v>
      </c>
      <c r="E19684" t="s">
        <v>19687</v>
      </c>
      <c r="F19684">
        <v>31.111111111111114</v>
      </c>
      <c r="G19684" t="e">
        <f t="shared" si="1228"/>
        <v>#N/A</v>
      </c>
      <c r="H19684" t="e">
        <f t="shared" si="1229"/>
        <v>#N/A</v>
      </c>
      <c r="I19684">
        <f t="shared" si="1230"/>
        <v>54.45</v>
      </c>
      <c r="J19684" t="e">
        <f t="shared" si="1231"/>
        <v>#N/A</v>
      </c>
    </row>
    <row r="19685" spans="1:10" x14ac:dyDescent="0.25">
      <c r="A19685">
        <v>203.35</v>
      </c>
      <c r="B19685">
        <v>43.57</v>
      </c>
      <c r="C19685">
        <v>50.024999999999999</v>
      </c>
      <c r="D19685">
        <v>6.3170900000000003</v>
      </c>
      <c r="E19685" t="s">
        <v>19688</v>
      </c>
      <c r="F19685">
        <v>32.777777777777779</v>
      </c>
      <c r="G19685" t="e">
        <f t="shared" si="1228"/>
        <v>#N/A</v>
      </c>
      <c r="H19685" t="e">
        <f t="shared" si="1229"/>
        <v>#N/A</v>
      </c>
      <c r="I19685">
        <f t="shared" si="1230"/>
        <v>50.024999999999999</v>
      </c>
      <c r="J19685" t="e">
        <f t="shared" si="1231"/>
        <v>#N/A</v>
      </c>
    </row>
    <row r="19686" spans="1:10" x14ac:dyDescent="0.25">
      <c r="A19686">
        <v>203.35599999999999</v>
      </c>
      <c r="B19686">
        <v>44.68</v>
      </c>
      <c r="C19686">
        <v>50.4</v>
      </c>
      <c r="D19686">
        <v>5.6101400000000003</v>
      </c>
      <c r="E19686" t="s">
        <v>19689</v>
      </c>
      <c r="F19686">
        <v>32.777777777777779</v>
      </c>
      <c r="G19686" t="e">
        <f t="shared" si="1228"/>
        <v>#N/A</v>
      </c>
      <c r="H19686" t="e">
        <f t="shared" si="1229"/>
        <v>#N/A</v>
      </c>
      <c r="I19686">
        <f t="shared" si="1230"/>
        <v>50.4</v>
      </c>
      <c r="J19686" t="e">
        <f t="shared" si="1231"/>
        <v>#N/A</v>
      </c>
    </row>
    <row r="19687" spans="1:10" x14ac:dyDescent="0.25">
      <c r="A19687">
        <v>203.363</v>
      </c>
      <c r="B19687">
        <v>46.43</v>
      </c>
      <c r="C19687">
        <v>53.25</v>
      </c>
      <c r="D19687">
        <v>6.7543499999999996</v>
      </c>
      <c r="E19687" t="s">
        <v>19690</v>
      </c>
      <c r="F19687">
        <v>33.333333333333336</v>
      </c>
      <c r="G19687" t="e">
        <f t="shared" si="1228"/>
        <v>#N/A</v>
      </c>
      <c r="H19687" t="e">
        <f t="shared" si="1229"/>
        <v>#N/A</v>
      </c>
      <c r="I19687">
        <f t="shared" si="1230"/>
        <v>53.25</v>
      </c>
      <c r="J19687" t="e">
        <f t="shared" si="1231"/>
        <v>#N/A</v>
      </c>
    </row>
    <row r="19688" spans="1:10" x14ac:dyDescent="0.25">
      <c r="A19688">
        <v>203.37</v>
      </c>
      <c r="B19688">
        <v>44.84</v>
      </c>
      <c r="C19688">
        <v>49.2</v>
      </c>
      <c r="D19688">
        <v>4.2541799999999999</v>
      </c>
      <c r="E19688" t="s">
        <v>19691</v>
      </c>
      <c r="F19688">
        <v>34.444444444444443</v>
      </c>
      <c r="G19688" t="e">
        <f t="shared" si="1228"/>
        <v>#N/A</v>
      </c>
      <c r="H19688" t="e">
        <f t="shared" si="1229"/>
        <v>#N/A</v>
      </c>
      <c r="I19688">
        <f t="shared" si="1230"/>
        <v>49.2</v>
      </c>
      <c r="J19688" t="e">
        <f t="shared" si="1231"/>
        <v>#N/A</v>
      </c>
    </row>
    <row r="19689" spans="1:10" x14ac:dyDescent="0.25">
      <c r="A19689">
        <v>203.37700000000001</v>
      </c>
      <c r="B19689">
        <v>47.99</v>
      </c>
      <c r="C19689">
        <v>52.5</v>
      </c>
      <c r="D19689">
        <v>4.4837699999999998</v>
      </c>
      <c r="E19689" t="s">
        <v>19692</v>
      </c>
      <c r="F19689">
        <v>35</v>
      </c>
      <c r="G19689" t="e">
        <f t="shared" si="1228"/>
        <v>#N/A</v>
      </c>
      <c r="H19689" t="e">
        <f t="shared" si="1229"/>
        <v>#N/A</v>
      </c>
      <c r="I19689">
        <f t="shared" si="1230"/>
        <v>52.5</v>
      </c>
      <c r="J19689" t="e">
        <f t="shared" si="1231"/>
        <v>#N/A</v>
      </c>
    </row>
    <row r="19690" spans="1:10" x14ac:dyDescent="0.25">
      <c r="A19690">
        <v>203.38399999999999</v>
      </c>
      <c r="B19690">
        <v>47.92</v>
      </c>
      <c r="C19690">
        <v>51.15</v>
      </c>
      <c r="D19690">
        <v>3.202</v>
      </c>
      <c r="E19690" t="s">
        <v>19693</v>
      </c>
      <c r="F19690">
        <v>35</v>
      </c>
      <c r="G19690" t="e">
        <f t="shared" si="1228"/>
        <v>#N/A</v>
      </c>
      <c r="H19690" t="e">
        <f t="shared" si="1229"/>
        <v>#N/A</v>
      </c>
      <c r="I19690">
        <f t="shared" si="1230"/>
        <v>51.15</v>
      </c>
      <c r="J19690" t="e">
        <f t="shared" si="1231"/>
        <v>#N/A</v>
      </c>
    </row>
    <row r="19691" spans="1:10" x14ac:dyDescent="0.25">
      <c r="A19691">
        <v>203.39099999999999</v>
      </c>
      <c r="B19691">
        <v>48.62</v>
      </c>
      <c r="C19691">
        <v>54.225000000000001</v>
      </c>
      <c r="D19691">
        <v>5.5946899999999999</v>
      </c>
      <c r="E19691" t="s">
        <v>19694</v>
      </c>
      <c r="F19691">
        <v>35.555555555555557</v>
      </c>
      <c r="G19691" t="e">
        <f t="shared" si="1228"/>
        <v>#N/A</v>
      </c>
      <c r="H19691" t="e">
        <f t="shared" si="1229"/>
        <v>#N/A</v>
      </c>
      <c r="I19691">
        <f t="shared" si="1230"/>
        <v>54.225000000000001</v>
      </c>
      <c r="J19691" t="e">
        <f t="shared" si="1231"/>
        <v>#N/A</v>
      </c>
    </row>
    <row r="19692" spans="1:10" x14ac:dyDescent="0.25">
      <c r="A19692">
        <v>203.398</v>
      </c>
      <c r="B19692">
        <v>49.21</v>
      </c>
      <c r="C19692">
        <v>53.55</v>
      </c>
      <c r="D19692">
        <v>4.3445999999999998</v>
      </c>
      <c r="E19692" t="s">
        <v>19695</v>
      </c>
      <c r="F19692">
        <v>36.111111111111114</v>
      </c>
      <c r="G19692" t="e">
        <f t="shared" si="1228"/>
        <v>#N/A</v>
      </c>
      <c r="H19692" t="e">
        <f t="shared" si="1229"/>
        <v>#N/A</v>
      </c>
      <c r="I19692">
        <f t="shared" si="1230"/>
        <v>53.55</v>
      </c>
      <c r="J19692" t="e">
        <f t="shared" si="1231"/>
        <v>#N/A</v>
      </c>
    </row>
    <row r="19693" spans="1:10" x14ac:dyDescent="0.25">
      <c r="A19693">
        <v>203.405</v>
      </c>
      <c r="B19693">
        <v>48.77</v>
      </c>
      <c r="C19693">
        <v>54.375</v>
      </c>
      <c r="D19693">
        <v>5.5984800000000003</v>
      </c>
      <c r="E19693" t="s">
        <v>19696</v>
      </c>
      <c r="F19693">
        <v>37.222222222222221</v>
      </c>
      <c r="G19693" t="e">
        <f t="shared" si="1228"/>
        <v>#N/A</v>
      </c>
      <c r="H19693" t="e">
        <f t="shared" si="1229"/>
        <v>#N/A</v>
      </c>
      <c r="I19693">
        <f t="shared" si="1230"/>
        <v>54.375</v>
      </c>
      <c r="J19693" t="e">
        <f t="shared" si="1231"/>
        <v>#N/A</v>
      </c>
    </row>
    <row r="19694" spans="1:10" x14ac:dyDescent="0.25">
      <c r="A19694">
        <v>203.41200000000001</v>
      </c>
      <c r="B19694">
        <v>51.89</v>
      </c>
      <c r="C19694">
        <v>53.924999999999997</v>
      </c>
      <c r="D19694">
        <v>2.10731</v>
      </c>
      <c r="E19694" t="s">
        <v>19697</v>
      </c>
      <c r="F19694">
        <v>36.666666666666671</v>
      </c>
      <c r="G19694" t="e">
        <f t="shared" si="1228"/>
        <v>#N/A</v>
      </c>
      <c r="H19694" t="e">
        <f t="shared" si="1229"/>
        <v>#N/A</v>
      </c>
      <c r="I19694">
        <f t="shared" si="1230"/>
        <v>53.924999999999997</v>
      </c>
      <c r="J19694" t="e">
        <f t="shared" si="1231"/>
        <v>#N/A</v>
      </c>
    </row>
    <row r="19695" spans="1:10" x14ac:dyDescent="0.25">
      <c r="A19695">
        <v>203.41900000000001</v>
      </c>
      <c r="B19695">
        <v>51.88</v>
      </c>
      <c r="C19695">
        <v>53.85</v>
      </c>
      <c r="D19695">
        <v>2.0420600000000002</v>
      </c>
      <c r="E19695" t="s">
        <v>19698</v>
      </c>
      <c r="F19695">
        <v>37.777777777777779</v>
      </c>
      <c r="G19695" t="e">
        <f t="shared" si="1228"/>
        <v>#N/A</v>
      </c>
      <c r="H19695" t="e">
        <f t="shared" si="1229"/>
        <v>#N/A</v>
      </c>
      <c r="I19695">
        <f t="shared" si="1230"/>
        <v>53.85</v>
      </c>
      <c r="J19695" t="e">
        <f t="shared" si="1231"/>
        <v>#N/A</v>
      </c>
    </row>
    <row r="19696" spans="1:10" x14ac:dyDescent="0.25">
      <c r="A19696">
        <v>203.42599999999999</v>
      </c>
      <c r="B19696">
        <v>51.1</v>
      </c>
      <c r="C19696">
        <v>47.85</v>
      </c>
      <c r="D19696">
        <v>-3.1976499999999999</v>
      </c>
      <c r="E19696" t="s">
        <v>19699</v>
      </c>
      <c r="F19696">
        <v>38.333333333333336</v>
      </c>
      <c r="G19696" t="e">
        <f t="shared" si="1228"/>
        <v>#N/A</v>
      </c>
      <c r="H19696" t="e">
        <f t="shared" si="1229"/>
        <v>#N/A</v>
      </c>
      <c r="I19696">
        <f t="shared" si="1230"/>
        <v>47.85</v>
      </c>
      <c r="J19696" t="e">
        <f t="shared" si="1231"/>
        <v>#N/A</v>
      </c>
    </row>
    <row r="19697" spans="1:10" x14ac:dyDescent="0.25">
      <c r="A19697">
        <v>203.43299999999999</v>
      </c>
      <c r="B19697">
        <v>53.9</v>
      </c>
      <c r="C19697">
        <v>46.125</v>
      </c>
      <c r="D19697">
        <v>-7.6519000000000004</v>
      </c>
      <c r="E19697" t="s">
        <v>19700</v>
      </c>
      <c r="F19697">
        <v>37.777777777777779</v>
      </c>
      <c r="G19697" t="e">
        <f t="shared" si="1228"/>
        <v>#N/A</v>
      </c>
      <c r="H19697" t="e">
        <f t="shared" si="1229"/>
        <v>#N/A</v>
      </c>
      <c r="I19697">
        <f t="shared" si="1230"/>
        <v>46.125</v>
      </c>
      <c r="J19697" t="e">
        <f t="shared" si="1231"/>
        <v>#N/A</v>
      </c>
    </row>
    <row r="19698" spans="1:10" x14ac:dyDescent="0.25">
      <c r="A19698">
        <v>203.44</v>
      </c>
      <c r="B19698">
        <v>55.65</v>
      </c>
      <c r="C19698">
        <v>48.075000000000003</v>
      </c>
      <c r="D19698">
        <v>-7.40768</v>
      </c>
      <c r="E19698" t="s">
        <v>19701</v>
      </c>
      <c r="F19698">
        <v>40</v>
      </c>
      <c r="G19698" t="e">
        <f t="shared" si="1228"/>
        <v>#N/A</v>
      </c>
      <c r="H19698" t="e">
        <f t="shared" si="1229"/>
        <v>#N/A</v>
      </c>
      <c r="I19698" t="e">
        <f t="shared" si="1230"/>
        <v>#N/A</v>
      </c>
      <c r="J19698" t="e">
        <f t="shared" si="1231"/>
        <v>#N/A</v>
      </c>
    </row>
    <row r="19699" spans="1:10" x14ac:dyDescent="0.25">
      <c r="A19699">
        <v>203.447</v>
      </c>
      <c r="B19699">
        <v>55.37</v>
      </c>
      <c r="C19699">
        <v>44.55</v>
      </c>
      <c r="D19699">
        <v>-10.659800000000001</v>
      </c>
      <c r="E19699" t="s">
        <v>19702</v>
      </c>
      <c r="F19699">
        <v>38.888888888888893</v>
      </c>
      <c r="G19699" t="e">
        <f t="shared" si="1228"/>
        <v>#N/A</v>
      </c>
      <c r="H19699" t="e">
        <f t="shared" si="1229"/>
        <v>#N/A</v>
      </c>
      <c r="I19699">
        <f t="shared" si="1230"/>
        <v>44.55</v>
      </c>
      <c r="J19699" t="e">
        <f t="shared" si="1231"/>
        <v>#N/A</v>
      </c>
    </row>
    <row r="19700" spans="1:10" x14ac:dyDescent="0.25">
      <c r="A19700">
        <v>203.45400000000001</v>
      </c>
      <c r="B19700">
        <v>56.65</v>
      </c>
      <c r="C19700">
        <v>45.825000000000003</v>
      </c>
      <c r="D19700">
        <v>-10.632400000000001</v>
      </c>
      <c r="E19700" t="s">
        <v>19703</v>
      </c>
      <c r="F19700">
        <v>39.444444444444443</v>
      </c>
      <c r="G19700" t="e">
        <f t="shared" si="1228"/>
        <v>#N/A</v>
      </c>
      <c r="H19700" t="e">
        <f t="shared" si="1229"/>
        <v>#N/A</v>
      </c>
      <c r="I19700">
        <f t="shared" si="1230"/>
        <v>45.825000000000003</v>
      </c>
      <c r="J19700" t="e">
        <f t="shared" si="1231"/>
        <v>#N/A</v>
      </c>
    </row>
    <row r="19701" spans="1:10" x14ac:dyDescent="0.25">
      <c r="A19701">
        <v>203.46100000000001</v>
      </c>
      <c r="B19701">
        <v>55.88</v>
      </c>
      <c r="C19701">
        <v>44.174999999999997</v>
      </c>
      <c r="D19701">
        <v>-11.5319</v>
      </c>
      <c r="E19701" t="s">
        <v>19704</v>
      </c>
      <c r="F19701">
        <v>40</v>
      </c>
      <c r="G19701" t="e">
        <f t="shared" si="1228"/>
        <v>#N/A</v>
      </c>
      <c r="H19701" t="e">
        <f t="shared" si="1229"/>
        <v>#N/A</v>
      </c>
      <c r="I19701" t="e">
        <f t="shared" si="1230"/>
        <v>#N/A</v>
      </c>
      <c r="J19701" t="e">
        <f t="shared" si="1231"/>
        <v>#N/A</v>
      </c>
    </row>
    <row r="19702" spans="1:10" x14ac:dyDescent="0.25">
      <c r="A19702">
        <v>203.46799999999999</v>
      </c>
      <c r="B19702">
        <v>56.29</v>
      </c>
      <c r="C19702">
        <v>39.299999999999997</v>
      </c>
      <c r="D19702">
        <v>-16.8065</v>
      </c>
      <c r="E19702" t="s">
        <v>19705</v>
      </c>
      <c r="F19702">
        <v>40.555555555555557</v>
      </c>
      <c r="G19702" t="e">
        <f t="shared" si="1228"/>
        <v>#N/A</v>
      </c>
      <c r="H19702" t="e">
        <f t="shared" si="1229"/>
        <v>#N/A</v>
      </c>
      <c r="I19702" t="e">
        <f t="shared" si="1230"/>
        <v>#N/A</v>
      </c>
      <c r="J19702">
        <f t="shared" si="1231"/>
        <v>39.299999999999997</v>
      </c>
    </row>
    <row r="19703" spans="1:10" x14ac:dyDescent="0.25">
      <c r="A19703">
        <v>203.47499999999999</v>
      </c>
      <c r="B19703">
        <v>54.68</v>
      </c>
      <c r="C19703">
        <v>36.674999999999997</v>
      </c>
      <c r="D19703">
        <v>-17.862200000000001</v>
      </c>
      <c r="E19703" t="s">
        <v>19706</v>
      </c>
      <c r="F19703">
        <v>40.555555555555557</v>
      </c>
      <c r="G19703" t="e">
        <f t="shared" si="1228"/>
        <v>#N/A</v>
      </c>
      <c r="H19703" t="e">
        <f t="shared" si="1229"/>
        <v>#N/A</v>
      </c>
      <c r="I19703" t="e">
        <f t="shared" si="1230"/>
        <v>#N/A</v>
      </c>
      <c r="J19703">
        <f t="shared" si="1231"/>
        <v>36.674999999999997</v>
      </c>
    </row>
    <row r="19704" spans="1:10" x14ac:dyDescent="0.25">
      <c r="A19704">
        <v>203.48099999999999</v>
      </c>
      <c r="B19704">
        <v>56.13</v>
      </c>
      <c r="C19704">
        <v>34.799999999999997</v>
      </c>
      <c r="D19704">
        <v>-21.150600000000001</v>
      </c>
      <c r="E19704" t="s">
        <v>19707</v>
      </c>
      <c r="F19704">
        <v>40.555555555555557</v>
      </c>
      <c r="G19704" t="e">
        <f t="shared" si="1228"/>
        <v>#N/A</v>
      </c>
      <c r="H19704" t="e">
        <f t="shared" si="1229"/>
        <v>#N/A</v>
      </c>
      <c r="I19704" t="e">
        <f t="shared" si="1230"/>
        <v>#N/A</v>
      </c>
      <c r="J19704">
        <f t="shared" si="1231"/>
        <v>34.799999999999997</v>
      </c>
    </row>
    <row r="19705" spans="1:10" x14ac:dyDescent="0.25">
      <c r="A19705">
        <v>203.488</v>
      </c>
      <c r="B19705">
        <v>56.38</v>
      </c>
      <c r="C19705">
        <v>36.15</v>
      </c>
      <c r="D19705">
        <v>-20.0442</v>
      </c>
      <c r="E19705" t="s">
        <v>19708</v>
      </c>
      <c r="F19705">
        <v>40.555555555555557</v>
      </c>
      <c r="G19705" t="e">
        <f t="shared" si="1228"/>
        <v>#N/A</v>
      </c>
      <c r="H19705" t="e">
        <f t="shared" si="1229"/>
        <v>#N/A</v>
      </c>
      <c r="I19705" t="e">
        <f t="shared" si="1230"/>
        <v>#N/A</v>
      </c>
      <c r="J19705">
        <f t="shared" si="1231"/>
        <v>36.15</v>
      </c>
    </row>
    <row r="19706" spans="1:10" x14ac:dyDescent="0.25">
      <c r="A19706">
        <v>203.495</v>
      </c>
      <c r="B19706">
        <v>56.18</v>
      </c>
      <c r="C19706">
        <v>35.024999999999999</v>
      </c>
      <c r="D19706">
        <v>-20.974299999999999</v>
      </c>
      <c r="E19706" t="s">
        <v>19709</v>
      </c>
      <c r="F19706">
        <v>41.111111111111114</v>
      </c>
      <c r="G19706" t="e">
        <f t="shared" si="1228"/>
        <v>#N/A</v>
      </c>
      <c r="H19706" t="e">
        <f t="shared" si="1229"/>
        <v>#N/A</v>
      </c>
      <c r="I19706" t="e">
        <f t="shared" si="1230"/>
        <v>#N/A</v>
      </c>
      <c r="J19706">
        <f t="shared" si="1231"/>
        <v>35.024999999999999</v>
      </c>
    </row>
    <row r="19707" spans="1:10" x14ac:dyDescent="0.25">
      <c r="A19707">
        <v>203.50200000000001</v>
      </c>
      <c r="B19707">
        <v>56.16</v>
      </c>
      <c r="C19707">
        <v>30.9</v>
      </c>
      <c r="D19707">
        <v>-25.079799999999999</v>
      </c>
      <c r="E19707" t="s">
        <v>19710</v>
      </c>
      <c r="F19707">
        <v>41.666666666666671</v>
      </c>
      <c r="G19707" t="e">
        <f t="shared" si="1228"/>
        <v>#N/A</v>
      </c>
      <c r="H19707" t="e">
        <f t="shared" si="1229"/>
        <v>#N/A</v>
      </c>
      <c r="I19707" t="e">
        <f t="shared" si="1230"/>
        <v>#N/A</v>
      </c>
      <c r="J19707">
        <f t="shared" si="1231"/>
        <v>30.9</v>
      </c>
    </row>
    <row r="19708" spans="1:10" x14ac:dyDescent="0.25">
      <c r="A19708">
        <v>203.50899999999999</v>
      </c>
      <c r="B19708">
        <v>56.1</v>
      </c>
      <c r="C19708">
        <v>27.975000000000001</v>
      </c>
      <c r="D19708">
        <v>-27.946300000000001</v>
      </c>
      <c r="E19708" t="s">
        <v>19711</v>
      </c>
      <c r="F19708">
        <v>42.222222222222221</v>
      </c>
      <c r="G19708" t="e">
        <f t="shared" si="1228"/>
        <v>#N/A</v>
      </c>
      <c r="H19708" t="e">
        <f t="shared" si="1229"/>
        <v>#N/A</v>
      </c>
      <c r="I19708" t="e">
        <f t="shared" si="1230"/>
        <v>#N/A</v>
      </c>
      <c r="J19708">
        <f t="shared" si="1231"/>
        <v>27.975000000000001</v>
      </c>
    </row>
    <row r="19709" spans="1:10" x14ac:dyDescent="0.25">
      <c r="A19709">
        <v>203.51599999999999</v>
      </c>
      <c r="B19709">
        <v>56.61</v>
      </c>
      <c r="C19709">
        <v>26.475000000000001</v>
      </c>
      <c r="D19709">
        <v>-29.9434</v>
      </c>
      <c r="E19709" t="s">
        <v>19712</v>
      </c>
      <c r="F19709">
        <v>42.222222222222221</v>
      </c>
      <c r="G19709" t="e">
        <f t="shared" si="1228"/>
        <v>#N/A</v>
      </c>
      <c r="H19709" t="e">
        <f t="shared" si="1229"/>
        <v>#N/A</v>
      </c>
      <c r="I19709" t="e">
        <f t="shared" si="1230"/>
        <v>#N/A</v>
      </c>
      <c r="J19709">
        <f t="shared" si="1231"/>
        <v>26.475000000000001</v>
      </c>
    </row>
    <row r="19710" spans="1:10" x14ac:dyDescent="0.25">
      <c r="A19710">
        <v>203.523</v>
      </c>
      <c r="B19710">
        <v>58.1</v>
      </c>
      <c r="C19710">
        <v>28.425000000000001</v>
      </c>
      <c r="D19710">
        <v>-29.445799999999998</v>
      </c>
      <c r="E19710" t="s">
        <v>19713</v>
      </c>
      <c r="F19710">
        <v>42.222222222222221</v>
      </c>
      <c r="G19710" t="e">
        <f t="shared" si="1228"/>
        <v>#N/A</v>
      </c>
      <c r="H19710" t="e">
        <f t="shared" si="1229"/>
        <v>#N/A</v>
      </c>
      <c r="I19710" t="e">
        <f t="shared" si="1230"/>
        <v>#N/A</v>
      </c>
      <c r="J19710">
        <f t="shared" si="1231"/>
        <v>28.425000000000001</v>
      </c>
    </row>
    <row r="19711" spans="1:10" x14ac:dyDescent="0.25">
      <c r="A19711">
        <v>203.53</v>
      </c>
      <c r="B19711">
        <v>56.25</v>
      </c>
      <c r="C19711">
        <v>27.225000000000001</v>
      </c>
      <c r="D19711">
        <v>-28.842500000000001</v>
      </c>
      <c r="E19711" t="s">
        <v>19714</v>
      </c>
      <c r="F19711">
        <v>42.222222222222221</v>
      </c>
      <c r="G19711" t="e">
        <f t="shared" si="1228"/>
        <v>#N/A</v>
      </c>
      <c r="H19711" t="e">
        <f t="shared" si="1229"/>
        <v>#N/A</v>
      </c>
      <c r="I19711" t="e">
        <f t="shared" si="1230"/>
        <v>#N/A</v>
      </c>
      <c r="J19711">
        <f t="shared" si="1231"/>
        <v>27.225000000000001</v>
      </c>
    </row>
    <row r="19712" spans="1:10" x14ac:dyDescent="0.25">
      <c r="A19712">
        <v>203.53700000000001</v>
      </c>
      <c r="B19712">
        <v>57.31</v>
      </c>
      <c r="C19712">
        <v>27.6</v>
      </c>
      <c r="D19712">
        <v>-29.500699999999998</v>
      </c>
      <c r="E19712" t="s">
        <v>19715</v>
      </c>
      <c r="F19712">
        <v>42.777777777777779</v>
      </c>
      <c r="G19712" t="e">
        <f t="shared" si="1228"/>
        <v>#N/A</v>
      </c>
      <c r="H19712" t="e">
        <f t="shared" si="1229"/>
        <v>#N/A</v>
      </c>
      <c r="I19712" t="e">
        <f t="shared" si="1230"/>
        <v>#N/A</v>
      </c>
      <c r="J19712">
        <f t="shared" si="1231"/>
        <v>27.6</v>
      </c>
    </row>
    <row r="19713" spans="1:10" x14ac:dyDescent="0.25">
      <c r="A19713">
        <v>203.54400000000001</v>
      </c>
      <c r="B19713">
        <v>55.97</v>
      </c>
      <c r="C19713">
        <v>25.125</v>
      </c>
      <c r="D19713">
        <v>-30.669599999999999</v>
      </c>
      <c r="E19713" t="s">
        <v>19716</v>
      </c>
      <c r="F19713">
        <v>43.333333333333336</v>
      </c>
      <c r="G19713" t="e">
        <f t="shared" si="1228"/>
        <v>#N/A</v>
      </c>
      <c r="H19713" t="e">
        <f t="shared" si="1229"/>
        <v>#N/A</v>
      </c>
      <c r="I19713" t="e">
        <f t="shared" si="1230"/>
        <v>#N/A</v>
      </c>
      <c r="J19713">
        <f t="shared" si="1231"/>
        <v>25.125</v>
      </c>
    </row>
    <row r="19714" spans="1:10" x14ac:dyDescent="0.25">
      <c r="A19714">
        <v>203.55099999999999</v>
      </c>
      <c r="B19714">
        <v>57.34</v>
      </c>
      <c r="C19714">
        <v>28.725000000000001</v>
      </c>
      <c r="D19714">
        <v>-28.405000000000001</v>
      </c>
      <c r="E19714" t="s">
        <v>19717</v>
      </c>
      <c r="F19714">
        <v>42.222222222222221</v>
      </c>
      <c r="G19714" t="e">
        <f t="shared" si="1228"/>
        <v>#N/A</v>
      </c>
      <c r="H19714" t="e">
        <f t="shared" si="1229"/>
        <v>#N/A</v>
      </c>
      <c r="I19714" t="e">
        <f t="shared" si="1230"/>
        <v>#N/A</v>
      </c>
      <c r="J19714">
        <f t="shared" si="1231"/>
        <v>28.725000000000001</v>
      </c>
    </row>
    <row r="19715" spans="1:10" x14ac:dyDescent="0.25">
      <c r="A19715">
        <v>203.55799999999999</v>
      </c>
      <c r="B19715">
        <v>58.38</v>
      </c>
      <c r="C19715">
        <v>29.774999999999999</v>
      </c>
      <c r="D19715">
        <v>-28.3687</v>
      </c>
      <c r="E19715" t="s">
        <v>19718</v>
      </c>
      <c r="F19715">
        <v>42.222222222222221</v>
      </c>
      <c r="G19715" t="e">
        <f t="shared" ref="G19715:G19778" si="1232">IF(F19715&lt;20,C19715,NA())</f>
        <v>#N/A</v>
      </c>
      <c r="H19715" t="e">
        <f t="shared" ref="H19715:H19778" si="1233">IF(AND(F19715&gt;19.999,F19715&lt;30),C19715,NA())</f>
        <v>#N/A</v>
      </c>
      <c r="I19715" t="e">
        <f t="shared" ref="I19715:I19778" si="1234">IF(AND(F19715&gt;29.999,F19715&lt;40),C19715,NA())</f>
        <v>#N/A</v>
      </c>
      <c r="J19715">
        <f t="shared" ref="J19715:J19778" si="1235">IF(F19715&gt;40,C19715,NA())</f>
        <v>29.774999999999999</v>
      </c>
    </row>
    <row r="19716" spans="1:10" x14ac:dyDescent="0.25">
      <c r="A19716">
        <v>203.565</v>
      </c>
      <c r="B19716">
        <v>56.59</v>
      </c>
      <c r="C19716">
        <v>31.8</v>
      </c>
      <c r="D19716">
        <v>-24.5989</v>
      </c>
      <c r="E19716" t="s">
        <v>19719</v>
      </c>
      <c r="F19716">
        <v>41.111111111111114</v>
      </c>
      <c r="G19716" t="e">
        <f t="shared" si="1232"/>
        <v>#N/A</v>
      </c>
      <c r="H19716" t="e">
        <f t="shared" si="1233"/>
        <v>#N/A</v>
      </c>
      <c r="I19716" t="e">
        <f t="shared" si="1234"/>
        <v>#N/A</v>
      </c>
      <c r="J19716">
        <f t="shared" si="1235"/>
        <v>31.8</v>
      </c>
    </row>
    <row r="19717" spans="1:10" x14ac:dyDescent="0.25">
      <c r="A19717">
        <v>203.572</v>
      </c>
      <c r="B19717">
        <v>58.32</v>
      </c>
      <c r="C19717">
        <v>43.725000000000001</v>
      </c>
      <c r="D19717">
        <v>-14.360200000000001</v>
      </c>
      <c r="E19717" t="s">
        <v>19720</v>
      </c>
      <c r="F19717">
        <v>39.444444444444443</v>
      </c>
      <c r="G19717" t="e">
        <f t="shared" si="1232"/>
        <v>#N/A</v>
      </c>
      <c r="H19717" t="e">
        <f t="shared" si="1233"/>
        <v>#N/A</v>
      </c>
      <c r="I19717">
        <f t="shared" si="1234"/>
        <v>43.725000000000001</v>
      </c>
      <c r="J19717" t="e">
        <f t="shared" si="1235"/>
        <v>#N/A</v>
      </c>
    </row>
    <row r="19718" spans="1:10" x14ac:dyDescent="0.25">
      <c r="A19718">
        <v>203.57900000000001</v>
      </c>
      <c r="B19718">
        <v>59.48</v>
      </c>
      <c r="C19718">
        <v>47.1</v>
      </c>
      <c r="D19718">
        <v>-12.1159</v>
      </c>
      <c r="E19718" t="s">
        <v>19721</v>
      </c>
      <c r="F19718">
        <v>38.333333333333336</v>
      </c>
      <c r="G19718" t="e">
        <f t="shared" si="1232"/>
        <v>#N/A</v>
      </c>
      <c r="H19718" t="e">
        <f t="shared" si="1233"/>
        <v>#N/A</v>
      </c>
      <c r="I19718">
        <f t="shared" si="1234"/>
        <v>47.1</v>
      </c>
      <c r="J19718" t="e">
        <f t="shared" si="1235"/>
        <v>#N/A</v>
      </c>
    </row>
    <row r="19719" spans="1:10" x14ac:dyDescent="0.25">
      <c r="A19719">
        <v>203.58600000000001</v>
      </c>
      <c r="B19719">
        <v>60.23</v>
      </c>
      <c r="C19719">
        <v>48.15</v>
      </c>
      <c r="D19719">
        <v>-11.797000000000001</v>
      </c>
      <c r="E19719" t="s">
        <v>19722</v>
      </c>
      <c r="F19719">
        <v>39.444444444444443</v>
      </c>
      <c r="G19719" t="e">
        <f t="shared" si="1232"/>
        <v>#N/A</v>
      </c>
      <c r="H19719" t="e">
        <f t="shared" si="1233"/>
        <v>#N/A</v>
      </c>
      <c r="I19719">
        <f t="shared" si="1234"/>
        <v>48.15</v>
      </c>
      <c r="J19719" t="e">
        <f t="shared" si="1235"/>
        <v>#N/A</v>
      </c>
    </row>
    <row r="19720" spans="1:10" x14ac:dyDescent="0.25">
      <c r="A19720">
        <v>203.59299999999999</v>
      </c>
      <c r="B19720">
        <v>59.42</v>
      </c>
      <c r="C19720">
        <v>45.674999999999997</v>
      </c>
      <c r="D19720">
        <v>-13.4824</v>
      </c>
      <c r="E19720" t="s">
        <v>19723</v>
      </c>
      <c r="F19720">
        <v>38.333333333333336</v>
      </c>
      <c r="G19720" t="e">
        <f t="shared" si="1232"/>
        <v>#N/A</v>
      </c>
      <c r="H19720" t="e">
        <f t="shared" si="1233"/>
        <v>#N/A</v>
      </c>
      <c r="I19720">
        <f t="shared" si="1234"/>
        <v>45.674999999999997</v>
      </c>
      <c r="J19720" t="e">
        <f t="shared" si="1235"/>
        <v>#N/A</v>
      </c>
    </row>
    <row r="19721" spans="1:10" x14ac:dyDescent="0.25">
      <c r="A19721">
        <v>203.6</v>
      </c>
      <c r="B19721">
        <v>57.49</v>
      </c>
      <c r="C19721">
        <v>39.825000000000003</v>
      </c>
      <c r="D19721">
        <v>-17.4512</v>
      </c>
      <c r="E19721" t="s">
        <v>19724</v>
      </c>
      <c r="F19721">
        <v>39.444444444444443</v>
      </c>
      <c r="G19721" t="e">
        <f t="shared" si="1232"/>
        <v>#N/A</v>
      </c>
      <c r="H19721" t="e">
        <f t="shared" si="1233"/>
        <v>#N/A</v>
      </c>
      <c r="I19721">
        <f t="shared" si="1234"/>
        <v>39.825000000000003</v>
      </c>
      <c r="J19721" t="e">
        <f t="shared" si="1235"/>
        <v>#N/A</v>
      </c>
    </row>
    <row r="19722" spans="1:10" x14ac:dyDescent="0.25">
      <c r="A19722">
        <v>203.60599999999999</v>
      </c>
      <c r="B19722">
        <v>53.52</v>
      </c>
      <c r="C19722">
        <v>35.1</v>
      </c>
      <c r="D19722">
        <v>-18.3065</v>
      </c>
      <c r="E19722" t="s">
        <v>19725</v>
      </c>
      <c r="F19722">
        <v>40</v>
      </c>
      <c r="G19722" t="e">
        <f t="shared" si="1232"/>
        <v>#N/A</v>
      </c>
      <c r="H19722" t="e">
        <f t="shared" si="1233"/>
        <v>#N/A</v>
      </c>
      <c r="I19722" t="e">
        <f t="shared" si="1234"/>
        <v>#N/A</v>
      </c>
      <c r="J19722" t="e">
        <f t="shared" si="1235"/>
        <v>#N/A</v>
      </c>
    </row>
    <row r="19723" spans="1:10" x14ac:dyDescent="0.25">
      <c r="A19723">
        <v>203.613</v>
      </c>
      <c r="B19723">
        <v>59.61</v>
      </c>
      <c r="C19723">
        <v>40.65</v>
      </c>
      <c r="D19723">
        <v>-18.692599999999999</v>
      </c>
      <c r="E19723" t="s">
        <v>19726</v>
      </c>
      <c r="F19723">
        <v>39.444444444444443</v>
      </c>
      <c r="G19723" t="e">
        <f t="shared" si="1232"/>
        <v>#N/A</v>
      </c>
      <c r="H19723" t="e">
        <f t="shared" si="1233"/>
        <v>#N/A</v>
      </c>
      <c r="I19723">
        <f t="shared" si="1234"/>
        <v>40.65</v>
      </c>
      <c r="J19723" t="e">
        <f t="shared" si="1235"/>
        <v>#N/A</v>
      </c>
    </row>
    <row r="19724" spans="1:10" x14ac:dyDescent="0.25">
      <c r="A19724">
        <v>203.62</v>
      </c>
      <c r="B19724">
        <v>56.07</v>
      </c>
      <c r="C19724">
        <v>47.4</v>
      </c>
      <c r="D19724">
        <v>-8.49207</v>
      </c>
      <c r="E19724" t="s">
        <v>19727</v>
      </c>
      <c r="F19724">
        <v>38.333333333333336</v>
      </c>
      <c r="G19724" t="e">
        <f t="shared" si="1232"/>
        <v>#N/A</v>
      </c>
      <c r="H19724" t="e">
        <f t="shared" si="1233"/>
        <v>#N/A</v>
      </c>
      <c r="I19724">
        <f t="shared" si="1234"/>
        <v>47.4</v>
      </c>
      <c r="J19724" t="e">
        <f t="shared" si="1235"/>
        <v>#N/A</v>
      </c>
    </row>
    <row r="19725" spans="1:10" x14ac:dyDescent="0.25">
      <c r="A19725">
        <v>203.62700000000001</v>
      </c>
      <c r="B19725">
        <v>61.85</v>
      </c>
      <c r="C19725">
        <v>51.9</v>
      </c>
      <c r="D19725">
        <v>-9.6260200000000005</v>
      </c>
      <c r="E19725" t="s">
        <v>19728</v>
      </c>
      <c r="F19725">
        <v>38.333333333333336</v>
      </c>
      <c r="G19725" t="e">
        <f t="shared" si="1232"/>
        <v>#N/A</v>
      </c>
      <c r="H19725" t="e">
        <f t="shared" si="1233"/>
        <v>#N/A</v>
      </c>
      <c r="I19725">
        <f t="shared" si="1234"/>
        <v>51.9</v>
      </c>
      <c r="J19725" t="e">
        <f t="shared" si="1235"/>
        <v>#N/A</v>
      </c>
    </row>
    <row r="19726" spans="1:10" x14ac:dyDescent="0.25">
      <c r="A19726">
        <v>203.63399999999999</v>
      </c>
      <c r="B19726">
        <v>61.49</v>
      </c>
      <c r="C19726">
        <v>51.45</v>
      </c>
      <c r="D19726">
        <v>-9.7251200000000004</v>
      </c>
      <c r="E19726" t="s">
        <v>19729</v>
      </c>
      <c r="F19726">
        <v>38.333333333333336</v>
      </c>
      <c r="G19726" t="e">
        <f t="shared" si="1232"/>
        <v>#N/A</v>
      </c>
      <c r="H19726" t="e">
        <f t="shared" si="1233"/>
        <v>#N/A</v>
      </c>
      <c r="I19726">
        <f t="shared" si="1234"/>
        <v>51.45</v>
      </c>
      <c r="J19726" t="e">
        <f t="shared" si="1235"/>
        <v>#N/A</v>
      </c>
    </row>
    <row r="19727" spans="1:10" x14ac:dyDescent="0.25">
      <c r="A19727">
        <v>203.64099999999999</v>
      </c>
      <c r="B19727">
        <v>61.01</v>
      </c>
      <c r="C19727">
        <v>53.924999999999997</v>
      </c>
      <c r="D19727">
        <v>-6.7822500000000003</v>
      </c>
      <c r="E19727" t="s">
        <v>19730</v>
      </c>
      <c r="F19727">
        <v>37.777777777777779</v>
      </c>
      <c r="G19727" t="e">
        <f t="shared" si="1232"/>
        <v>#N/A</v>
      </c>
      <c r="H19727" t="e">
        <f t="shared" si="1233"/>
        <v>#N/A</v>
      </c>
      <c r="I19727">
        <f t="shared" si="1234"/>
        <v>53.924999999999997</v>
      </c>
      <c r="J19727" t="e">
        <f t="shared" si="1235"/>
        <v>#N/A</v>
      </c>
    </row>
    <row r="19728" spans="1:10" x14ac:dyDescent="0.25">
      <c r="A19728">
        <v>203.648</v>
      </c>
      <c r="B19728">
        <v>61.73</v>
      </c>
      <c r="C19728">
        <v>54.9</v>
      </c>
      <c r="D19728">
        <v>-6.5090599999999998</v>
      </c>
      <c r="E19728" t="s">
        <v>19731</v>
      </c>
      <c r="F19728">
        <v>38.333333333333336</v>
      </c>
      <c r="G19728" t="e">
        <f t="shared" si="1232"/>
        <v>#N/A</v>
      </c>
      <c r="H19728" t="e">
        <f t="shared" si="1233"/>
        <v>#N/A</v>
      </c>
      <c r="I19728">
        <f t="shared" si="1234"/>
        <v>54.9</v>
      </c>
      <c r="J19728" t="e">
        <f t="shared" si="1235"/>
        <v>#N/A</v>
      </c>
    </row>
    <row r="19729" spans="1:10" x14ac:dyDescent="0.25">
      <c r="A19729">
        <v>203.655</v>
      </c>
      <c r="B19729">
        <v>59.91</v>
      </c>
      <c r="C19729">
        <v>51.524999999999999</v>
      </c>
      <c r="D19729">
        <v>-8.1100399999999997</v>
      </c>
      <c r="E19729" t="s">
        <v>19732</v>
      </c>
      <c r="F19729">
        <v>38.333333333333336</v>
      </c>
      <c r="G19729" t="e">
        <f t="shared" si="1232"/>
        <v>#N/A</v>
      </c>
      <c r="H19729" t="e">
        <f t="shared" si="1233"/>
        <v>#N/A</v>
      </c>
      <c r="I19729">
        <f t="shared" si="1234"/>
        <v>51.524999999999999</v>
      </c>
      <c r="J19729" t="e">
        <f t="shared" si="1235"/>
        <v>#N/A</v>
      </c>
    </row>
    <row r="19730" spans="1:10" x14ac:dyDescent="0.25">
      <c r="A19730">
        <v>203.66200000000001</v>
      </c>
      <c r="B19730">
        <v>56.91</v>
      </c>
      <c r="C19730">
        <v>48.6</v>
      </c>
      <c r="D19730">
        <v>-8.1108399999999996</v>
      </c>
      <c r="E19730" t="s">
        <v>19733</v>
      </c>
      <c r="F19730">
        <v>37.777777777777779</v>
      </c>
      <c r="G19730" t="e">
        <f t="shared" si="1232"/>
        <v>#N/A</v>
      </c>
      <c r="H19730" t="e">
        <f t="shared" si="1233"/>
        <v>#N/A</v>
      </c>
      <c r="I19730">
        <f t="shared" si="1234"/>
        <v>48.6</v>
      </c>
      <c r="J19730" t="e">
        <f t="shared" si="1235"/>
        <v>#N/A</v>
      </c>
    </row>
    <row r="19731" spans="1:10" x14ac:dyDescent="0.25">
      <c r="A19731">
        <v>203.66900000000001</v>
      </c>
      <c r="B19731">
        <v>55.44</v>
      </c>
      <c r="C19731">
        <v>52.725000000000001</v>
      </c>
      <c r="D19731">
        <v>-2.5529899999999999</v>
      </c>
      <c r="E19731" t="s">
        <v>19734</v>
      </c>
      <c r="F19731">
        <v>37.222222222222221</v>
      </c>
      <c r="G19731" t="e">
        <f t="shared" si="1232"/>
        <v>#N/A</v>
      </c>
      <c r="H19731" t="e">
        <f t="shared" si="1233"/>
        <v>#N/A</v>
      </c>
      <c r="I19731">
        <f t="shared" si="1234"/>
        <v>52.725000000000001</v>
      </c>
      <c r="J19731" t="e">
        <f t="shared" si="1235"/>
        <v>#N/A</v>
      </c>
    </row>
    <row r="19732" spans="1:10" x14ac:dyDescent="0.25">
      <c r="A19732">
        <v>203.67599999999999</v>
      </c>
      <c r="B19732">
        <v>58</v>
      </c>
      <c r="C19732">
        <v>52.05</v>
      </c>
      <c r="D19732">
        <v>-5.7233000000000001</v>
      </c>
      <c r="E19732" t="s">
        <v>19735</v>
      </c>
      <c r="F19732">
        <v>37.222222222222221</v>
      </c>
      <c r="G19732" t="e">
        <f t="shared" si="1232"/>
        <v>#N/A</v>
      </c>
      <c r="H19732" t="e">
        <f t="shared" si="1233"/>
        <v>#N/A</v>
      </c>
      <c r="I19732">
        <f t="shared" si="1234"/>
        <v>52.05</v>
      </c>
      <c r="J19732" t="e">
        <f t="shared" si="1235"/>
        <v>#N/A</v>
      </c>
    </row>
    <row r="19733" spans="1:10" x14ac:dyDescent="0.25">
      <c r="A19733">
        <v>203.68299999999999</v>
      </c>
      <c r="B19733">
        <v>55.15</v>
      </c>
      <c r="C19733">
        <v>52.2</v>
      </c>
      <c r="D19733">
        <v>-2.7953100000000002</v>
      </c>
      <c r="E19733" t="s">
        <v>19736</v>
      </c>
      <c r="F19733">
        <v>37.222222222222221</v>
      </c>
      <c r="G19733" t="e">
        <f t="shared" si="1232"/>
        <v>#N/A</v>
      </c>
      <c r="H19733" t="e">
        <f t="shared" si="1233"/>
        <v>#N/A</v>
      </c>
      <c r="I19733">
        <f t="shared" si="1234"/>
        <v>52.2</v>
      </c>
      <c r="J19733" t="e">
        <f t="shared" si="1235"/>
        <v>#N/A</v>
      </c>
    </row>
    <row r="19734" spans="1:10" x14ac:dyDescent="0.25">
      <c r="A19734">
        <v>203.69</v>
      </c>
      <c r="B19734">
        <v>54.8</v>
      </c>
      <c r="C19734">
        <v>53.325000000000003</v>
      </c>
      <c r="D19734">
        <v>-1.3291599999999999</v>
      </c>
      <c r="E19734" t="s">
        <v>19737</v>
      </c>
      <c r="F19734">
        <v>36.666666666666671</v>
      </c>
      <c r="G19734" t="e">
        <f t="shared" si="1232"/>
        <v>#N/A</v>
      </c>
      <c r="H19734" t="e">
        <f t="shared" si="1233"/>
        <v>#N/A</v>
      </c>
      <c r="I19734">
        <f t="shared" si="1234"/>
        <v>53.325000000000003</v>
      </c>
      <c r="J19734" t="e">
        <f t="shared" si="1235"/>
        <v>#N/A</v>
      </c>
    </row>
    <row r="19735" spans="1:10" x14ac:dyDescent="0.25">
      <c r="A19735">
        <v>203.697</v>
      </c>
      <c r="B19735">
        <v>56.76</v>
      </c>
      <c r="C19735">
        <v>54.524999999999999</v>
      </c>
      <c r="D19735">
        <v>-2.0396299999999998</v>
      </c>
      <c r="E19735" t="s">
        <v>19738</v>
      </c>
      <c r="F19735">
        <v>36.666666666666671</v>
      </c>
      <c r="G19735" t="e">
        <f t="shared" si="1232"/>
        <v>#N/A</v>
      </c>
      <c r="H19735" t="e">
        <f t="shared" si="1233"/>
        <v>#N/A</v>
      </c>
      <c r="I19735">
        <f t="shared" si="1234"/>
        <v>54.524999999999999</v>
      </c>
      <c r="J19735" t="e">
        <f t="shared" si="1235"/>
        <v>#N/A</v>
      </c>
    </row>
    <row r="19736" spans="1:10" x14ac:dyDescent="0.25">
      <c r="A19736">
        <v>203.70400000000001</v>
      </c>
      <c r="B19736">
        <v>59.02</v>
      </c>
      <c r="C19736">
        <v>54.225000000000001</v>
      </c>
      <c r="D19736">
        <v>-4.5425300000000002</v>
      </c>
      <c r="E19736" t="s">
        <v>19739</v>
      </c>
      <c r="F19736">
        <v>36.666666666666671</v>
      </c>
      <c r="G19736" t="e">
        <f t="shared" si="1232"/>
        <v>#N/A</v>
      </c>
      <c r="H19736" t="e">
        <f t="shared" si="1233"/>
        <v>#N/A</v>
      </c>
      <c r="I19736">
        <f t="shared" si="1234"/>
        <v>54.225000000000001</v>
      </c>
      <c r="J19736" t="e">
        <f t="shared" si="1235"/>
        <v>#N/A</v>
      </c>
    </row>
    <row r="19737" spans="1:10" x14ac:dyDescent="0.25">
      <c r="A19737">
        <v>203.71100000000001</v>
      </c>
      <c r="B19737">
        <v>59.11</v>
      </c>
      <c r="C19737">
        <v>49.05</v>
      </c>
      <c r="D19737">
        <v>-9.8052600000000005</v>
      </c>
      <c r="E19737" t="s">
        <v>19740</v>
      </c>
      <c r="F19737">
        <v>37.222222222222221</v>
      </c>
      <c r="G19737" t="e">
        <f t="shared" si="1232"/>
        <v>#N/A</v>
      </c>
      <c r="H19737" t="e">
        <f t="shared" si="1233"/>
        <v>#N/A</v>
      </c>
      <c r="I19737">
        <f t="shared" si="1234"/>
        <v>49.05</v>
      </c>
      <c r="J19737" t="e">
        <f t="shared" si="1235"/>
        <v>#N/A</v>
      </c>
    </row>
    <row r="19738" spans="1:10" x14ac:dyDescent="0.25">
      <c r="A19738">
        <v>203.71799999999999</v>
      </c>
      <c r="B19738">
        <v>55.36</v>
      </c>
      <c r="C19738">
        <v>43.125</v>
      </c>
      <c r="D19738">
        <v>-12.074999999999999</v>
      </c>
      <c r="E19738" t="s">
        <v>19741</v>
      </c>
      <c r="F19738">
        <v>37.777777777777779</v>
      </c>
      <c r="G19738" t="e">
        <f t="shared" si="1232"/>
        <v>#N/A</v>
      </c>
      <c r="H19738" t="e">
        <f t="shared" si="1233"/>
        <v>#N/A</v>
      </c>
      <c r="I19738">
        <f t="shared" si="1234"/>
        <v>43.125</v>
      </c>
      <c r="J19738" t="e">
        <f t="shared" si="1235"/>
        <v>#N/A</v>
      </c>
    </row>
    <row r="19739" spans="1:10" x14ac:dyDescent="0.25">
      <c r="A19739">
        <v>203.72499999999999</v>
      </c>
      <c r="B19739">
        <v>55.46</v>
      </c>
      <c r="C19739">
        <v>43.725000000000001</v>
      </c>
      <c r="D19739">
        <v>-11.5725</v>
      </c>
      <c r="E19739" t="s">
        <v>19742</v>
      </c>
      <c r="F19739">
        <v>37.222222222222221</v>
      </c>
      <c r="G19739" t="e">
        <f t="shared" si="1232"/>
        <v>#N/A</v>
      </c>
      <c r="H19739" t="e">
        <f t="shared" si="1233"/>
        <v>#N/A</v>
      </c>
      <c r="I19739">
        <f t="shared" si="1234"/>
        <v>43.725000000000001</v>
      </c>
      <c r="J19739" t="e">
        <f t="shared" si="1235"/>
        <v>#N/A</v>
      </c>
    </row>
    <row r="19740" spans="1:10" x14ac:dyDescent="0.25">
      <c r="A19740">
        <v>203.73099999999999</v>
      </c>
      <c r="B19740">
        <v>57.34</v>
      </c>
      <c r="C19740">
        <v>47.1</v>
      </c>
      <c r="D19740">
        <v>-10.029999999999999</v>
      </c>
      <c r="E19740" t="s">
        <v>19743</v>
      </c>
      <c r="F19740">
        <v>37.222222222222221</v>
      </c>
      <c r="G19740" t="e">
        <f t="shared" si="1232"/>
        <v>#N/A</v>
      </c>
      <c r="H19740" t="e">
        <f t="shared" si="1233"/>
        <v>#N/A</v>
      </c>
      <c r="I19740">
        <f t="shared" si="1234"/>
        <v>47.1</v>
      </c>
      <c r="J19740" t="e">
        <f t="shared" si="1235"/>
        <v>#N/A</v>
      </c>
    </row>
    <row r="19741" spans="1:10" x14ac:dyDescent="0.25">
      <c r="A19741">
        <v>203.738</v>
      </c>
      <c r="B19741">
        <v>59.87</v>
      </c>
      <c r="C19741">
        <v>51.975000000000001</v>
      </c>
      <c r="D19741">
        <v>-7.6210500000000003</v>
      </c>
      <c r="E19741" t="s">
        <v>19744</v>
      </c>
      <c r="F19741">
        <v>36.666666666666671</v>
      </c>
      <c r="G19741" t="e">
        <f t="shared" si="1232"/>
        <v>#N/A</v>
      </c>
      <c r="H19741" t="e">
        <f t="shared" si="1233"/>
        <v>#N/A</v>
      </c>
      <c r="I19741">
        <f t="shared" si="1234"/>
        <v>51.975000000000001</v>
      </c>
      <c r="J19741" t="e">
        <f t="shared" si="1235"/>
        <v>#N/A</v>
      </c>
    </row>
    <row r="19742" spans="1:10" x14ac:dyDescent="0.25">
      <c r="A19742">
        <v>203.745</v>
      </c>
      <c r="B19742">
        <v>58.7</v>
      </c>
      <c r="C19742">
        <v>53.7</v>
      </c>
      <c r="D19742">
        <v>-4.7556200000000004</v>
      </c>
      <c r="E19742" t="s">
        <v>19745</v>
      </c>
      <c r="F19742">
        <v>36.666666666666671</v>
      </c>
      <c r="G19742" t="e">
        <f t="shared" si="1232"/>
        <v>#N/A</v>
      </c>
      <c r="H19742" t="e">
        <f t="shared" si="1233"/>
        <v>#N/A</v>
      </c>
      <c r="I19742">
        <f t="shared" si="1234"/>
        <v>53.7</v>
      </c>
      <c r="J19742" t="e">
        <f t="shared" si="1235"/>
        <v>#N/A</v>
      </c>
    </row>
    <row r="19743" spans="1:10" x14ac:dyDescent="0.25">
      <c r="A19743">
        <v>203.75200000000001</v>
      </c>
      <c r="B19743">
        <v>56.74</v>
      </c>
      <c r="C19743">
        <v>54.524999999999999</v>
      </c>
      <c r="D19743">
        <v>-2.02014</v>
      </c>
      <c r="E19743" t="s">
        <v>19746</v>
      </c>
      <c r="F19743">
        <v>36.666666666666671</v>
      </c>
      <c r="G19743" t="e">
        <f t="shared" si="1232"/>
        <v>#N/A</v>
      </c>
      <c r="H19743" t="e">
        <f t="shared" si="1233"/>
        <v>#N/A</v>
      </c>
      <c r="I19743">
        <f t="shared" si="1234"/>
        <v>54.524999999999999</v>
      </c>
      <c r="J19743" t="e">
        <f t="shared" si="1235"/>
        <v>#N/A</v>
      </c>
    </row>
    <row r="19744" spans="1:10" x14ac:dyDescent="0.25">
      <c r="A19744">
        <v>203.75899999999999</v>
      </c>
      <c r="B19744">
        <v>56.1</v>
      </c>
      <c r="C19744">
        <v>53.25</v>
      </c>
      <c r="D19744">
        <v>-2.6713100000000001</v>
      </c>
      <c r="E19744" t="s">
        <v>19747</v>
      </c>
      <c r="F19744">
        <v>36.111111111111114</v>
      </c>
      <c r="G19744" t="e">
        <f t="shared" si="1232"/>
        <v>#N/A</v>
      </c>
      <c r="H19744" t="e">
        <f t="shared" si="1233"/>
        <v>#N/A</v>
      </c>
      <c r="I19744">
        <f t="shared" si="1234"/>
        <v>53.25</v>
      </c>
      <c r="J19744" t="e">
        <f t="shared" si="1235"/>
        <v>#N/A</v>
      </c>
    </row>
    <row r="19745" spans="1:10" x14ac:dyDescent="0.25">
      <c r="A19745">
        <v>203.76599999999999</v>
      </c>
      <c r="B19745">
        <v>54.7</v>
      </c>
      <c r="C19745">
        <v>53.7</v>
      </c>
      <c r="D19745">
        <v>-0.85668500000000003</v>
      </c>
      <c r="E19745" t="s">
        <v>19748</v>
      </c>
      <c r="F19745">
        <v>36.111111111111114</v>
      </c>
      <c r="G19745" t="e">
        <f t="shared" si="1232"/>
        <v>#N/A</v>
      </c>
      <c r="H19745" t="e">
        <f t="shared" si="1233"/>
        <v>#N/A</v>
      </c>
      <c r="I19745">
        <f t="shared" si="1234"/>
        <v>53.7</v>
      </c>
      <c r="J19745" t="e">
        <f t="shared" si="1235"/>
        <v>#N/A</v>
      </c>
    </row>
    <row r="19746" spans="1:10" x14ac:dyDescent="0.25">
      <c r="A19746">
        <v>203.773</v>
      </c>
      <c r="B19746">
        <v>55.17</v>
      </c>
      <c r="C19746">
        <v>54.75</v>
      </c>
      <c r="D19746">
        <v>-0.26480900000000002</v>
      </c>
      <c r="E19746" t="s">
        <v>19749</v>
      </c>
      <c r="F19746">
        <v>36.111111111111114</v>
      </c>
      <c r="G19746" t="e">
        <f t="shared" si="1232"/>
        <v>#N/A</v>
      </c>
      <c r="H19746" t="e">
        <f t="shared" si="1233"/>
        <v>#N/A</v>
      </c>
      <c r="I19746">
        <f t="shared" si="1234"/>
        <v>54.75</v>
      </c>
      <c r="J19746" t="e">
        <f t="shared" si="1235"/>
        <v>#N/A</v>
      </c>
    </row>
    <row r="19747" spans="1:10" x14ac:dyDescent="0.25">
      <c r="A19747">
        <v>203.78</v>
      </c>
      <c r="B19747">
        <v>56.46</v>
      </c>
      <c r="C19747">
        <v>57.45</v>
      </c>
      <c r="D19747">
        <v>1.1777899999999999</v>
      </c>
      <c r="E19747" t="s">
        <v>19750</v>
      </c>
      <c r="F19747">
        <v>35.555555555555557</v>
      </c>
      <c r="G19747" t="e">
        <f t="shared" si="1232"/>
        <v>#N/A</v>
      </c>
      <c r="H19747" t="e">
        <f t="shared" si="1233"/>
        <v>#N/A</v>
      </c>
      <c r="I19747">
        <f t="shared" si="1234"/>
        <v>57.45</v>
      </c>
      <c r="J19747" t="e">
        <f t="shared" si="1235"/>
        <v>#N/A</v>
      </c>
    </row>
    <row r="19748" spans="1:10" x14ac:dyDescent="0.25">
      <c r="A19748">
        <v>203.78700000000001</v>
      </c>
      <c r="B19748">
        <v>55.48</v>
      </c>
      <c r="C19748">
        <v>56.4</v>
      </c>
      <c r="D19748">
        <v>1.0830200000000001</v>
      </c>
      <c r="E19748" t="s">
        <v>19751</v>
      </c>
      <c r="F19748">
        <v>35</v>
      </c>
      <c r="G19748" t="e">
        <f t="shared" si="1232"/>
        <v>#N/A</v>
      </c>
      <c r="H19748" t="e">
        <f t="shared" si="1233"/>
        <v>#N/A</v>
      </c>
      <c r="I19748">
        <f t="shared" si="1234"/>
        <v>56.4</v>
      </c>
      <c r="J19748" t="e">
        <f t="shared" si="1235"/>
        <v>#N/A</v>
      </c>
    </row>
    <row r="19749" spans="1:10" x14ac:dyDescent="0.25">
      <c r="A19749">
        <v>203.79400000000001</v>
      </c>
      <c r="B19749">
        <v>57.57</v>
      </c>
      <c r="C19749">
        <v>56.7</v>
      </c>
      <c r="D19749">
        <v>-0.65416799999999997</v>
      </c>
      <c r="E19749" t="s">
        <v>19752</v>
      </c>
      <c r="F19749">
        <v>36.111111111111114</v>
      </c>
      <c r="G19749" t="e">
        <f t="shared" si="1232"/>
        <v>#N/A</v>
      </c>
      <c r="H19749" t="e">
        <f t="shared" si="1233"/>
        <v>#N/A</v>
      </c>
      <c r="I19749">
        <f t="shared" si="1234"/>
        <v>56.7</v>
      </c>
      <c r="J19749" t="e">
        <f t="shared" si="1235"/>
        <v>#N/A</v>
      </c>
    </row>
    <row r="19750" spans="1:10" x14ac:dyDescent="0.25">
      <c r="A19750">
        <v>203.80099999999999</v>
      </c>
      <c r="B19750">
        <v>57.74</v>
      </c>
      <c r="C19750">
        <v>55.65</v>
      </c>
      <c r="D19750">
        <v>-1.8698699999999999</v>
      </c>
      <c r="E19750" t="s">
        <v>19753</v>
      </c>
      <c r="F19750">
        <v>35.555555555555557</v>
      </c>
      <c r="G19750" t="e">
        <f t="shared" si="1232"/>
        <v>#N/A</v>
      </c>
      <c r="H19750" t="e">
        <f t="shared" si="1233"/>
        <v>#N/A</v>
      </c>
      <c r="I19750">
        <f t="shared" si="1234"/>
        <v>55.65</v>
      </c>
      <c r="J19750" t="e">
        <f t="shared" si="1235"/>
        <v>#N/A</v>
      </c>
    </row>
    <row r="19751" spans="1:10" x14ac:dyDescent="0.25">
      <c r="A19751">
        <v>203.80799999999999</v>
      </c>
      <c r="B19751">
        <v>55.65</v>
      </c>
      <c r="C19751">
        <v>55.274999999999999</v>
      </c>
      <c r="D19751">
        <v>-0.207681</v>
      </c>
      <c r="E19751" t="s">
        <v>19754</v>
      </c>
      <c r="F19751">
        <v>35</v>
      </c>
      <c r="G19751" t="e">
        <f t="shared" si="1232"/>
        <v>#N/A</v>
      </c>
      <c r="H19751" t="e">
        <f t="shared" si="1233"/>
        <v>#N/A</v>
      </c>
      <c r="I19751">
        <f t="shared" si="1234"/>
        <v>55.274999999999999</v>
      </c>
      <c r="J19751" t="e">
        <f t="shared" si="1235"/>
        <v>#N/A</v>
      </c>
    </row>
    <row r="19752" spans="1:10" x14ac:dyDescent="0.25">
      <c r="A19752">
        <v>203.815</v>
      </c>
      <c r="B19752">
        <v>56.44</v>
      </c>
      <c r="C19752">
        <v>61.125</v>
      </c>
      <c r="D19752">
        <v>4.8722799999999999</v>
      </c>
      <c r="E19752" t="s">
        <v>19755</v>
      </c>
      <c r="F19752">
        <v>33.888888888888893</v>
      </c>
      <c r="G19752" t="e">
        <f t="shared" si="1232"/>
        <v>#N/A</v>
      </c>
      <c r="H19752" t="e">
        <f t="shared" si="1233"/>
        <v>#N/A</v>
      </c>
      <c r="I19752">
        <f t="shared" si="1234"/>
        <v>61.125</v>
      </c>
      <c r="J19752" t="e">
        <f t="shared" si="1235"/>
        <v>#N/A</v>
      </c>
    </row>
    <row r="19753" spans="1:10" x14ac:dyDescent="0.25">
      <c r="A19753">
        <v>203.822</v>
      </c>
      <c r="B19753">
        <v>54.46</v>
      </c>
      <c r="C19753">
        <v>59.55</v>
      </c>
      <c r="D19753">
        <v>5.2272499999999997</v>
      </c>
      <c r="E19753" t="s">
        <v>19756</v>
      </c>
      <c r="F19753">
        <v>33.888888888888893</v>
      </c>
      <c r="G19753" t="e">
        <f t="shared" si="1232"/>
        <v>#N/A</v>
      </c>
      <c r="H19753" t="e">
        <f t="shared" si="1233"/>
        <v>#N/A</v>
      </c>
      <c r="I19753">
        <f t="shared" si="1234"/>
        <v>59.55</v>
      </c>
      <c r="J19753" t="e">
        <f t="shared" si="1235"/>
        <v>#N/A</v>
      </c>
    </row>
    <row r="19754" spans="1:10" x14ac:dyDescent="0.25">
      <c r="A19754">
        <v>203.82900000000001</v>
      </c>
      <c r="B19754">
        <v>58.46</v>
      </c>
      <c r="C19754">
        <v>63.674999999999997</v>
      </c>
      <c r="D19754">
        <v>5.4533199999999997</v>
      </c>
      <c r="E19754" t="s">
        <v>19757</v>
      </c>
      <c r="F19754">
        <v>32.777777777777779</v>
      </c>
      <c r="G19754" t="e">
        <f t="shared" si="1232"/>
        <v>#N/A</v>
      </c>
      <c r="H19754" t="e">
        <f t="shared" si="1233"/>
        <v>#N/A</v>
      </c>
      <c r="I19754">
        <f t="shared" si="1234"/>
        <v>63.674999999999997</v>
      </c>
      <c r="J19754" t="e">
        <f t="shared" si="1235"/>
        <v>#N/A</v>
      </c>
    </row>
    <row r="19755" spans="1:10" x14ac:dyDescent="0.25">
      <c r="A19755">
        <v>203.83600000000001</v>
      </c>
      <c r="B19755">
        <v>54.48</v>
      </c>
      <c r="C19755">
        <v>57.15</v>
      </c>
      <c r="D19755">
        <v>2.80776</v>
      </c>
      <c r="E19755" t="s">
        <v>19758</v>
      </c>
      <c r="F19755">
        <v>32.777777777777779</v>
      </c>
      <c r="G19755" t="e">
        <f t="shared" si="1232"/>
        <v>#N/A</v>
      </c>
      <c r="H19755" t="e">
        <f t="shared" si="1233"/>
        <v>#N/A</v>
      </c>
      <c r="I19755">
        <f t="shared" si="1234"/>
        <v>57.15</v>
      </c>
      <c r="J19755" t="e">
        <f t="shared" si="1235"/>
        <v>#N/A</v>
      </c>
    </row>
    <row r="19756" spans="1:10" x14ac:dyDescent="0.25">
      <c r="A19756">
        <v>203.84299999999999</v>
      </c>
      <c r="B19756">
        <v>55.1</v>
      </c>
      <c r="C19756">
        <v>59.4</v>
      </c>
      <c r="D19756">
        <v>4.4534200000000004</v>
      </c>
      <c r="E19756" t="s">
        <v>19759</v>
      </c>
      <c r="F19756">
        <v>32.222222222222221</v>
      </c>
      <c r="G19756" t="e">
        <f t="shared" si="1232"/>
        <v>#N/A</v>
      </c>
      <c r="H19756" t="e">
        <f t="shared" si="1233"/>
        <v>#N/A</v>
      </c>
      <c r="I19756">
        <f t="shared" si="1234"/>
        <v>59.4</v>
      </c>
      <c r="J19756" t="e">
        <f t="shared" si="1235"/>
        <v>#N/A</v>
      </c>
    </row>
    <row r="19757" spans="1:10" x14ac:dyDescent="0.25">
      <c r="A19757">
        <v>203.85</v>
      </c>
      <c r="B19757">
        <v>51.83</v>
      </c>
      <c r="C19757">
        <v>53.475000000000001</v>
      </c>
      <c r="D19757">
        <v>1.7158</v>
      </c>
      <c r="E19757" t="s">
        <v>19760</v>
      </c>
      <c r="F19757">
        <v>32.777777777777779</v>
      </c>
      <c r="G19757" t="e">
        <f t="shared" si="1232"/>
        <v>#N/A</v>
      </c>
      <c r="H19757" t="e">
        <f t="shared" si="1233"/>
        <v>#N/A</v>
      </c>
      <c r="I19757">
        <f t="shared" si="1234"/>
        <v>53.475000000000001</v>
      </c>
      <c r="J19757" t="e">
        <f t="shared" si="1235"/>
        <v>#N/A</v>
      </c>
    </row>
    <row r="19758" spans="1:10" x14ac:dyDescent="0.25">
      <c r="A19758">
        <v>203.85599999999999</v>
      </c>
      <c r="B19758">
        <v>54.04</v>
      </c>
      <c r="C19758">
        <v>57.975000000000001</v>
      </c>
      <c r="D19758">
        <v>4.0616399999999997</v>
      </c>
      <c r="E19758" t="s">
        <v>19761</v>
      </c>
      <c r="F19758">
        <v>31.666666666666668</v>
      </c>
      <c r="G19758" t="e">
        <f t="shared" si="1232"/>
        <v>#N/A</v>
      </c>
      <c r="H19758" t="e">
        <f t="shared" si="1233"/>
        <v>#N/A</v>
      </c>
      <c r="I19758">
        <f t="shared" si="1234"/>
        <v>57.975000000000001</v>
      </c>
      <c r="J19758" t="e">
        <f t="shared" si="1235"/>
        <v>#N/A</v>
      </c>
    </row>
    <row r="19759" spans="1:10" x14ac:dyDescent="0.25">
      <c r="A19759">
        <v>203.863</v>
      </c>
      <c r="B19759">
        <v>55.77</v>
      </c>
      <c r="C19759">
        <v>57.975000000000001</v>
      </c>
      <c r="D19759">
        <v>2.3753500000000001</v>
      </c>
      <c r="E19759" t="s">
        <v>19762</v>
      </c>
      <c r="F19759">
        <v>31.666666666666668</v>
      </c>
      <c r="G19759" t="e">
        <f t="shared" si="1232"/>
        <v>#N/A</v>
      </c>
      <c r="H19759" t="e">
        <f t="shared" si="1233"/>
        <v>#N/A</v>
      </c>
      <c r="I19759">
        <f t="shared" si="1234"/>
        <v>57.975000000000001</v>
      </c>
      <c r="J19759" t="e">
        <f t="shared" si="1235"/>
        <v>#N/A</v>
      </c>
    </row>
    <row r="19760" spans="1:10" x14ac:dyDescent="0.25">
      <c r="A19760">
        <v>203.87</v>
      </c>
      <c r="B19760">
        <v>55.44</v>
      </c>
      <c r="C19760">
        <v>56.774999999999999</v>
      </c>
      <c r="D19760">
        <v>1.49701</v>
      </c>
      <c r="E19760" t="s">
        <v>19763</v>
      </c>
      <c r="F19760">
        <v>31.666666666666668</v>
      </c>
      <c r="G19760" t="e">
        <f t="shared" si="1232"/>
        <v>#N/A</v>
      </c>
      <c r="H19760" t="e">
        <f t="shared" si="1233"/>
        <v>#N/A</v>
      </c>
      <c r="I19760">
        <f t="shared" si="1234"/>
        <v>56.774999999999999</v>
      </c>
      <c r="J19760" t="e">
        <f t="shared" si="1235"/>
        <v>#N/A</v>
      </c>
    </row>
    <row r="19761" spans="1:10" x14ac:dyDescent="0.25">
      <c r="A19761">
        <v>203.87700000000001</v>
      </c>
      <c r="B19761">
        <v>55.32</v>
      </c>
      <c r="C19761">
        <v>58.575000000000003</v>
      </c>
      <c r="D19761">
        <v>3.41398</v>
      </c>
      <c r="E19761" t="s">
        <v>19764</v>
      </c>
      <c r="F19761">
        <v>31.666666666666668</v>
      </c>
      <c r="G19761" t="e">
        <f t="shared" si="1232"/>
        <v>#N/A</v>
      </c>
      <c r="H19761" t="e">
        <f t="shared" si="1233"/>
        <v>#N/A</v>
      </c>
      <c r="I19761">
        <f t="shared" si="1234"/>
        <v>58.575000000000003</v>
      </c>
      <c r="J19761" t="e">
        <f t="shared" si="1235"/>
        <v>#N/A</v>
      </c>
    </row>
    <row r="19762" spans="1:10" x14ac:dyDescent="0.25">
      <c r="A19762">
        <v>203.88399999999999</v>
      </c>
      <c r="B19762">
        <v>57.9</v>
      </c>
      <c r="C19762">
        <v>62.4</v>
      </c>
      <c r="D19762">
        <v>4.72417</v>
      </c>
      <c r="E19762" t="s">
        <v>19765</v>
      </c>
      <c r="F19762">
        <v>31.666666666666668</v>
      </c>
      <c r="G19762" t="e">
        <f t="shared" si="1232"/>
        <v>#N/A</v>
      </c>
      <c r="H19762" t="e">
        <f t="shared" si="1233"/>
        <v>#N/A</v>
      </c>
      <c r="I19762">
        <f t="shared" si="1234"/>
        <v>62.4</v>
      </c>
      <c r="J19762" t="e">
        <f t="shared" si="1235"/>
        <v>#N/A</v>
      </c>
    </row>
    <row r="19763" spans="1:10" x14ac:dyDescent="0.25">
      <c r="A19763">
        <v>203.89099999999999</v>
      </c>
      <c r="B19763">
        <v>59.12</v>
      </c>
      <c r="C19763">
        <v>69.3</v>
      </c>
      <c r="D19763">
        <v>10.435</v>
      </c>
      <c r="E19763" t="s">
        <v>19766</v>
      </c>
      <c r="F19763">
        <v>31.111111111111114</v>
      </c>
      <c r="G19763" t="e">
        <f t="shared" si="1232"/>
        <v>#N/A</v>
      </c>
      <c r="H19763" t="e">
        <f t="shared" si="1233"/>
        <v>#N/A</v>
      </c>
      <c r="I19763">
        <f t="shared" si="1234"/>
        <v>69.3</v>
      </c>
      <c r="J19763" t="e">
        <f t="shared" si="1235"/>
        <v>#N/A</v>
      </c>
    </row>
    <row r="19764" spans="1:10" x14ac:dyDescent="0.25">
      <c r="A19764">
        <v>203.898</v>
      </c>
      <c r="B19764">
        <v>58.8</v>
      </c>
      <c r="C19764">
        <v>68.55</v>
      </c>
      <c r="D19764">
        <v>9.9969099999999997</v>
      </c>
      <c r="E19764" t="s">
        <v>19767</v>
      </c>
      <c r="F19764">
        <v>31.111111111111114</v>
      </c>
      <c r="G19764" t="e">
        <f t="shared" si="1232"/>
        <v>#N/A</v>
      </c>
      <c r="H19764" t="e">
        <f t="shared" si="1233"/>
        <v>#N/A</v>
      </c>
      <c r="I19764">
        <f t="shared" si="1234"/>
        <v>68.55</v>
      </c>
      <c r="J19764" t="e">
        <f t="shared" si="1235"/>
        <v>#N/A</v>
      </c>
    </row>
    <row r="19765" spans="1:10" x14ac:dyDescent="0.25">
      <c r="A19765">
        <v>203.905</v>
      </c>
      <c r="B19765">
        <v>58.71</v>
      </c>
      <c r="C19765">
        <v>68.7</v>
      </c>
      <c r="D19765">
        <v>10.2346</v>
      </c>
      <c r="E19765" t="s">
        <v>19768</v>
      </c>
      <c r="F19765">
        <v>30.555555555555557</v>
      </c>
      <c r="G19765" t="e">
        <f t="shared" si="1232"/>
        <v>#N/A</v>
      </c>
      <c r="H19765" t="e">
        <f t="shared" si="1233"/>
        <v>#N/A</v>
      </c>
      <c r="I19765">
        <f t="shared" si="1234"/>
        <v>68.7</v>
      </c>
      <c r="J19765" t="e">
        <f t="shared" si="1235"/>
        <v>#N/A</v>
      </c>
    </row>
    <row r="19766" spans="1:10" x14ac:dyDescent="0.25">
      <c r="A19766">
        <v>203.91200000000001</v>
      </c>
      <c r="B19766">
        <v>58.8</v>
      </c>
      <c r="C19766">
        <v>68.849999999999994</v>
      </c>
      <c r="D19766">
        <v>10.296900000000001</v>
      </c>
      <c r="E19766" t="s">
        <v>19769</v>
      </c>
      <c r="F19766">
        <v>30.555555555555557</v>
      </c>
      <c r="G19766" t="e">
        <f t="shared" si="1232"/>
        <v>#N/A</v>
      </c>
      <c r="H19766" t="e">
        <f t="shared" si="1233"/>
        <v>#N/A</v>
      </c>
      <c r="I19766">
        <f t="shared" si="1234"/>
        <v>68.849999999999994</v>
      </c>
      <c r="J19766" t="e">
        <f t="shared" si="1235"/>
        <v>#N/A</v>
      </c>
    </row>
    <row r="19767" spans="1:10" x14ac:dyDescent="0.25">
      <c r="A19767">
        <v>203.91900000000001</v>
      </c>
      <c r="B19767">
        <v>56.74</v>
      </c>
      <c r="C19767">
        <v>66.525000000000006</v>
      </c>
      <c r="D19767">
        <v>9.9798600000000004</v>
      </c>
      <c r="E19767" t="s">
        <v>19770</v>
      </c>
      <c r="F19767">
        <v>30.555555555555557</v>
      </c>
      <c r="G19767" t="e">
        <f t="shared" si="1232"/>
        <v>#N/A</v>
      </c>
      <c r="H19767" t="e">
        <f t="shared" si="1233"/>
        <v>#N/A</v>
      </c>
      <c r="I19767">
        <f t="shared" si="1234"/>
        <v>66.525000000000006</v>
      </c>
      <c r="J19767" t="e">
        <f t="shared" si="1235"/>
        <v>#N/A</v>
      </c>
    </row>
    <row r="19768" spans="1:10" x14ac:dyDescent="0.25">
      <c r="A19768">
        <v>203.92599999999999</v>
      </c>
      <c r="B19768">
        <v>56.1</v>
      </c>
      <c r="C19768">
        <v>63.9</v>
      </c>
      <c r="D19768">
        <v>7.9786900000000003</v>
      </c>
      <c r="E19768" t="s">
        <v>19771</v>
      </c>
      <c r="F19768">
        <v>30.555555555555557</v>
      </c>
      <c r="G19768" t="e">
        <f t="shared" si="1232"/>
        <v>#N/A</v>
      </c>
      <c r="H19768" t="e">
        <f t="shared" si="1233"/>
        <v>#N/A</v>
      </c>
      <c r="I19768">
        <f t="shared" si="1234"/>
        <v>63.9</v>
      </c>
      <c r="J19768" t="e">
        <f t="shared" si="1235"/>
        <v>#N/A</v>
      </c>
    </row>
    <row r="19769" spans="1:10" x14ac:dyDescent="0.25">
      <c r="A19769">
        <v>203.93299999999999</v>
      </c>
      <c r="B19769">
        <v>56.02</v>
      </c>
      <c r="C19769">
        <v>60.9</v>
      </c>
      <c r="D19769">
        <v>5.0566700000000004</v>
      </c>
      <c r="E19769" t="s">
        <v>19772</v>
      </c>
      <c r="F19769">
        <v>30.555555555555557</v>
      </c>
      <c r="G19769" t="e">
        <f t="shared" si="1232"/>
        <v>#N/A</v>
      </c>
      <c r="H19769" t="e">
        <f t="shared" si="1233"/>
        <v>#N/A</v>
      </c>
      <c r="I19769">
        <f t="shared" si="1234"/>
        <v>60.9</v>
      </c>
      <c r="J19769" t="e">
        <f t="shared" si="1235"/>
        <v>#N/A</v>
      </c>
    </row>
    <row r="19770" spans="1:10" x14ac:dyDescent="0.25">
      <c r="A19770">
        <v>203.94</v>
      </c>
      <c r="B19770">
        <v>53.81</v>
      </c>
      <c r="C19770">
        <v>57.075000000000003</v>
      </c>
      <c r="D19770">
        <v>3.3858299999999999</v>
      </c>
      <c r="E19770" t="s">
        <v>19773</v>
      </c>
      <c r="F19770">
        <v>30.555555555555557</v>
      </c>
      <c r="G19770" t="e">
        <f t="shared" si="1232"/>
        <v>#N/A</v>
      </c>
      <c r="H19770" t="e">
        <f t="shared" si="1233"/>
        <v>#N/A</v>
      </c>
      <c r="I19770">
        <f t="shared" si="1234"/>
        <v>57.075000000000003</v>
      </c>
      <c r="J19770" t="e">
        <f t="shared" si="1235"/>
        <v>#N/A</v>
      </c>
    </row>
    <row r="19771" spans="1:10" x14ac:dyDescent="0.25">
      <c r="A19771">
        <v>203.947</v>
      </c>
      <c r="B19771">
        <v>53.38</v>
      </c>
      <c r="C19771">
        <v>56.25</v>
      </c>
      <c r="D19771">
        <v>2.9799600000000002</v>
      </c>
      <c r="E19771" t="s">
        <v>19774</v>
      </c>
      <c r="F19771">
        <v>30</v>
      </c>
      <c r="G19771" t="e">
        <f t="shared" si="1232"/>
        <v>#N/A</v>
      </c>
      <c r="H19771" t="e">
        <f t="shared" si="1233"/>
        <v>#N/A</v>
      </c>
      <c r="I19771">
        <f t="shared" si="1234"/>
        <v>56.25</v>
      </c>
      <c r="J19771" t="e">
        <f t="shared" si="1235"/>
        <v>#N/A</v>
      </c>
    </row>
    <row r="19772" spans="1:10" x14ac:dyDescent="0.25">
      <c r="A19772">
        <v>203.95400000000001</v>
      </c>
      <c r="B19772">
        <v>53.05</v>
      </c>
      <c r="C19772">
        <v>56.1</v>
      </c>
      <c r="D19772">
        <v>3.1516199999999999</v>
      </c>
      <c r="E19772" t="s">
        <v>19775</v>
      </c>
      <c r="F19772">
        <v>30</v>
      </c>
      <c r="G19772" t="e">
        <f t="shared" si="1232"/>
        <v>#N/A</v>
      </c>
      <c r="H19772" t="e">
        <f t="shared" si="1233"/>
        <v>#N/A</v>
      </c>
      <c r="I19772">
        <f t="shared" si="1234"/>
        <v>56.1</v>
      </c>
      <c r="J19772" t="e">
        <f t="shared" si="1235"/>
        <v>#N/A</v>
      </c>
    </row>
    <row r="19773" spans="1:10" x14ac:dyDescent="0.25">
      <c r="A19773">
        <v>203.96100000000001</v>
      </c>
      <c r="B19773">
        <v>53.76</v>
      </c>
      <c r="C19773">
        <v>57.3</v>
      </c>
      <c r="D19773">
        <v>3.6595599999999999</v>
      </c>
      <c r="E19773" t="s">
        <v>19776</v>
      </c>
      <c r="F19773">
        <v>30</v>
      </c>
      <c r="G19773" t="e">
        <f t="shared" si="1232"/>
        <v>#N/A</v>
      </c>
      <c r="H19773" t="e">
        <f t="shared" si="1233"/>
        <v>#N/A</v>
      </c>
      <c r="I19773">
        <f t="shared" si="1234"/>
        <v>57.3</v>
      </c>
      <c r="J19773" t="e">
        <f t="shared" si="1235"/>
        <v>#N/A</v>
      </c>
    </row>
    <row r="19774" spans="1:10" x14ac:dyDescent="0.25">
      <c r="A19774">
        <v>203.96799999999999</v>
      </c>
      <c r="B19774">
        <v>51.41</v>
      </c>
      <c r="C19774">
        <v>53.1</v>
      </c>
      <c r="D19774">
        <v>1.7501899999999999</v>
      </c>
      <c r="E19774" t="s">
        <v>19777</v>
      </c>
      <c r="F19774">
        <v>30</v>
      </c>
      <c r="G19774" t="e">
        <f t="shared" si="1232"/>
        <v>#N/A</v>
      </c>
      <c r="H19774" t="e">
        <f t="shared" si="1233"/>
        <v>#N/A</v>
      </c>
      <c r="I19774">
        <f t="shared" si="1234"/>
        <v>53.1</v>
      </c>
      <c r="J19774" t="e">
        <f t="shared" si="1235"/>
        <v>#N/A</v>
      </c>
    </row>
    <row r="19775" spans="1:10" x14ac:dyDescent="0.25">
      <c r="A19775">
        <v>203.97499999999999</v>
      </c>
      <c r="B19775">
        <v>50.43</v>
      </c>
      <c r="C19775">
        <v>50.4</v>
      </c>
      <c r="D19775">
        <v>5.4239400000000004E-3</v>
      </c>
      <c r="E19775" t="s">
        <v>19778</v>
      </c>
      <c r="F19775">
        <v>30</v>
      </c>
      <c r="G19775" t="e">
        <f t="shared" si="1232"/>
        <v>#N/A</v>
      </c>
      <c r="H19775" t="e">
        <f t="shared" si="1233"/>
        <v>#N/A</v>
      </c>
      <c r="I19775">
        <f t="shared" si="1234"/>
        <v>50.4</v>
      </c>
      <c r="J19775" t="e">
        <f t="shared" si="1235"/>
        <v>#N/A</v>
      </c>
    </row>
    <row r="19776" spans="1:10" x14ac:dyDescent="0.25">
      <c r="A19776">
        <v>203.98099999999999</v>
      </c>
      <c r="B19776">
        <v>51.56</v>
      </c>
      <c r="C19776">
        <v>52.8</v>
      </c>
      <c r="D19776">
        <v>1.3039799999999999</v>
      </c>
      <c r="E19776" t="s">
        <v>19779</v>
      </c>
      <c r="F19776">
        <v>29.444444444444446</v>
      </c>
      <c r="G19776" t="e">
        <f t="shared" si="1232"/>
        <v>#N/A</v>
      </c>
      <c r="H19776">
        <f t="shared" si="1233"/>
        <v>52.8</v>
      </c>
      <c r="I19776" t="e">
        <f t="shared" si="1234"/>
        <v>#N/A</v>
      </c>
      <c r="J19776" t="e">
        <f t="shared" si="1235"/>
        <v>#N/A</v>
      </c>
    </row>
    <row r="19777" spans="1:10" x14ac:dyDescent="0.25">
      <c r="A19777">
        <v>203.988</v>
      </c>
      <c r="B19777">
        <v>53.64</v>
      </c>
      <c r="C19777">
        <v>52.8</v>
      </c>
      <c r="D19777">
        <v>-0.723468</v>
      </c>
      <c r="E19777" t="s">
        <v>19780</v>
      </c>
      <c r="F19777">
        <v>30</v>
      </c>
      <c r="G19777" t="e">
        <f t="shared" si="1232"/>
        <v>#N/A</v>
      </c>
      <c r="H19777" t="e">
        <f t="shared" si="1233"/>
        <v>#N/A</v>
      </c>
      <c r="I19777">
        <f t="shared" si="1234"/>
        <v>52.8</v>
      </c>
      <c r="J19777" t="e">
        <f t="shared" si="1235"/>
        <v>#N/A</v>
      </c>
    </row>
    <row r="19778" spans="1:10" x14ac:dyDescent="0.25">
      <c r="A19778">
        <v>203.995</v>
      </c>
      <c r="B19778">
        <v>51.06</v>
      </c>
      <c r="C19778">
        <v>48.524999999999999</v>
      </c>
      <c r="D19778">
        <v>-2.48366</v>
      </c>
      <c r="E19778" t="s">
        <v>19781</v>
      </c>
      <c r="F19778">
        <v>30</v>
      </c>
      <c r="G19778" t="e">
        <f t="shared" si="1232"/>
        <v>#N/A</v>
      </c>
      <c r="H19778" t="e">
        <f t="shared" si="1233"/>
        <v>#N/A</v>
      </c>
      <c r="I19778">
        <f t="shared" si="1234"/>
        <v>48.524999999999999</v>
      </c>
      <c r="J19778" t="e">
        <f t="shared" si="1235"/>
        <v>#N/A</v>
      </c>
    </row>
    <row r="19779" spans="1:10" x14ac:dyDescent="0.25">
      <c r="A19779">
        <v>204.00200000000001</v>
      </c>
      <c r="B19779">
        <v>52.66</v>
      </c>
      <c r="C19779">
        <v>48.375</v>
      </c>
      <c r="D19779">
        <v>-4.1932299999999998</v>
      </c>
      <c r="E19779" t="s">
        <v>19782</v>
      </c>
      <c r="F19779">
        <v>30</v>
      </c>
      <c r="G19779" t="e">
        <f t="shared" ref="G19779:G19842" si="1236">IF(F19779&lt;20,C19779,NA())</f>
        <v>#N/A</v>
      </c>
      <c r="H19779" t="e">
        <f t="shared" ref="H19779:H19842" si="1237">IF(AND(F19779&gt;19.999,F19779&lt;30),C19779,NA())</f>
        <v>#N/A</v>
      </c>
      <c r="I19779">
        <f t="shared" ref="I19779:I19842" si="1238">IF(AND(F19779&gt;29.999,F19779&lt;40),C19779,NA())</f>
        <v>48.375</v>
      </c>
      <c r="J19779" t="e">
        <f t="shared" ref="J19779:J19842" si="1239">IF(F19779&gt;40,C19779,NA())</f>
        <v>#N/A</v>
      </c>
    </row>
    <row r="19780" spans="1:10" x14ac:dyDescent="0.25">
      <c r="A19780">
        <v>204.00899999999999</v>
      </c>
      <c r="B19780">
        <v>51.21</v>
      </c>
      <c r="C19780">
        <v>50.7</v>
      </c>
      <c r="D19780">
        <v>-0.45486799999999999</v>
      </c>
      <c r="E19780" t="s">
        <v>19783</v>
      </c>
      <c r="F19780">
        <v>29.444444444444446</v>
      </c>
      <c r="G19780" t="e">
        <f t="shared" si="1236"/>
        <v>#N/A</v>
      </c>
      <c r="H19780">
        <f t="shared" si="1237"/>
        <v>50.7</v>
      </c>
      <c r="I19780" t="e">
        <f t="shared" si="1238"/>
        <v>#N/A</v>
      </c>
      <c r="J19780" t="e">
        <f t="shared" si="1239"/>
        <v>#N/A</v>
      </c>
    </row>
    <row r="19781" spans="1:10" x14ac:dyDescent="0.25">
      <c r="A19781">
        <v>204.01599999999999</v>
      </c>
      <c r="B19781">
        <v>47.91</v>
      </c>
      <c r="C19781">
        <v>46.05</v>
      </c>
      <c r="D19781">
        <v>-1.88825</v>
      </c>
      <c r="E19781" t="s">
        <v>19784</v>
      </c>
      <c r="F19781">
        <v>28.888888888888889</v>
      </c>
      <c r="G19781" t="e">
        <f t="shared" si="1236"/>
        <v>#N/A</v>
      </c>
      <c r="H19781">
        <f t="shared" si="1237"/>
        <v>46.05</v>
      </c>
      <c r="I19781" t="e">
        <f t="shared" si="1238"/>
        <v>#N/A</v>
      </c>
      <c r="J19781" t="e">
        <f t="shared" si="1239"/>
        <v>#N/A</v>
      </c>
    </row>
    <row r="19782" spans="1:10" x14ac:dyDescent="0.25">
      <c r="A19782">
        <v>204.023</v>
      </c>
      <c r="B19782">
        <v>45.13</v>
      </c>
      <c r="C19782">
        <v>42.975000000000001</v>
      </c>
      <c r="D19782">
        <v>-2.2534900000000002</v>
      </c>
      <c r="E19782" t="s">
        <v>19785</v>
      </c>
      <c r="F19782">
        <v>28.888888888888889</v>
      </c>
      <c r="G19782" t="e">
        <f t="shared" si="1236"/>
        <v>#N/A</v>
      </c>
      <c r="H19782">
        <f t="shared" si="1237"/>
        <v>42.975000000000001</v>
      </c>
      <c r="I19782" t="e">
        <f t="shared" si="1238"/>
        <v>#N/A</v>
      </c>
      <c r="J19782" t="e">
        <f t="shared" si="1239"/>
        <v>#N/A</v>
      </c>
    </row>
    <row r="19783" spans="1:10" x14ac:dyDescent="0.25">
      <c r="A19783">
        <v>204.03</v>
      </c>
      <c r="B19783">
        <v>42.66</v>
      </c>
      <c r="C19783">
        <v>39.524999999999999</v>
      </c>
      <c r="D19783">
        <v>-3.2959000000000001</v>
      </c>
      <c r="E19783" t="s">
        <v>19786</v>
      </c>
      <c r="F19783">
        <v>28.888888888888889</v>
      </c>
      <c r="G19783" t="e">
        <f t="shared" si="1236"/>
        <v>#N/A</v>
      </c>
      <c r="H19783">
        <f t="shared" si="1237"/>
        <v>39.524999999999999</v>
      </c>
      <c r="I19783" t="e">
        <f t="shared" si="1238"/>
        <v>#N/A</v>
      </c>
      <c r="J19783" t="e">
        <f t="shared" si="1239"/>
        <v>#N/A</v>
      </c>
    </row>
    <row r="19784" spans="1:10" x14ac:dyDescent="0.25">
      <c r="A19784">
        <v>204.03700000000001</v>
      </c>
      <c r="B19784">
        <v>44.08</v>
      </c>
      <c r="C19784">
        <v>39.524999999999999</v>
      </c>
      <c r="D19784">
        <v>-4.6800199999999998</v>
      </c>
      <c r="E19784" t="s">
        <v>19787</v>
      </c>
      <c r="F19784">
        <v>28.888888888888889</v>
      </c>
      <c r="G19784" t="e">
        <f t="shared" si="1236"/>
        <v>#N/A</v>
      </c>
      <c r="H19784">
        <f t="shared" si="1237"/>
        <v>39.524999999999999</v>
      </c>
      <c r="I19784" t="e">
        <f t="shared" si="1238"/>
        <v>#N/A</v>
      </c>
      <c r="J19784" t="e">
        <f t="shared" si="1239"/>
        <v>#N/A</v>
      </c>
    </row>
    <row r="19785" spans="1:10" x14ac:dyDescent="0.25">
      <c r="A19785">
        <v>204.04400000000001</v>
      </c>
      <c r="B19785">
        <v>43.18</v>
      </c>
      <c r="C19785">
        <v>37.950000000000003</v>
      </c>
      <c r="D19785">
        <v>-5.3777600000000003</v>
      </c>
      <c r="E19785" t="s">
        <v>19788</v>
      </c>
      <c r="F19785">
        <v>28.888888888888889</v>
      </c>
      <c r="G19785" t="e">
        <f t="shared" si="1236"/>
        <v>#N/A</v>
      </c>
      <c r="H19785">
        <f t="shared" si="1237"/>
        <v>37.950000000000003</v>
      </c>
      <c r="I19785" t="e">
        <f t="shared" si="1238"/>
        <v>#N/A</v>
      </c>
      <c r="J19785" t="e">
        <f t="shared" si="1239"/>
        <v>#N/A</v>
      </c>
    </row>
    <row r="19786" spans="1:10" x14ac:dyDescent="0.25">
      <c r="A19786">
        <v>204.05099999999999</v>
      </c>
      <c r="B19786">
        <v>42.02</v>
      </c>
      <c r="C19786">
        <v>35.625</v>
      </c>
      <c r="D19786">
        <v>-6.5720700000000001</v>
      </c>
      <c r="E19786" t="s">
        <v>19789</v>
      </c>
      <c r="F19786">
        <v>28.888888888888889</v>
      </c>
      <c r="G19786" t="e">
        <f t="shared" si="1236"/>
        <v>#N/A</v>
      </c>
      <c r="H19786">
        <f t="shared" si="1237"/>
        <v>35.625</v>
      </c>
      <c r="I19786" t="e">
        <f t="shared" si="1238"/>
        <v>#N/A</v>
      </c>
      <c r="J19786" t="e">
        <f t="shared" si="1239"/>
        <v>#N/A</v>
      </c>
    </row>
    <row r="19787" spans="1:10" x14ac:dyDescent="0.25">
      <c r="A19787">
        <v>204.05799999999999</v>
      </c>
      <c r="B19787">
        <v>38.549999999999997</v>
      </c>
      <c r="C19787">
        <v>32.85</v>
      </c>
      <c r="D19787">
        <v>-5.9647500000000004</v>
      </c>
      <c r="E19787" t="s">
        <v>19790</v>
      </c>
      <c r="F19787">
        <v>28.888888888888889</v>
      </c>
      <c r="G19787" t="e">
        <f t="shared" si="1236"/>
        <v>#N/A</v>
      </c>
      <c r="H19787">
        <f t="shared" si="1237"/>
        <v>32.85</v>
      </c>
      <c r="I19787" t="e">
        <f t="shared" si="1238"/>
        <v>#N/A</v>
      </c>
      <c r="J19787" t="e">
        <f t="shared" si="1239"/>
        <v>#N/A</v>
      </c>
    </row>
    <row r="19788" spans="1:10" x14ac:dyDescent="0.25">
      <c r="A19788">
        <v>204.065</v>
      </c>
      <c r="B19788">
        <v>36.71</v>
      </c>
      <c r="C19788">
        <v>28.425000000000001</v>
      </c>
      <c r="D19788">
        <v>-8.5962399999999999</v>
      </c>
      <c r="E19788" t="s">
        <v>19791</v>
      </c>
      <c r="F19788">
        <v>28.888888888888889</v>
      </c>
      <c r="G19788" t="e">
        <f t="shared" si="1236"/>
        <v>#N/A</v>
      </c>
      <c r="H19788">
        <f t="shared" si="1237"/>
        <v>28.425000000000001</v>
      </c>
      <c r="I19788" t="e">
        <f t="shared" si="1238"/>
        <v>#N/A</v>
      </c>
      <c r="J19788" t="e">
        <f t="shared" si="1239"/>
        <v>#N/A</v>
      </c>
    </row>
    <row r="19789" spans="1:10" x14ac:dyDescent="0.25">
      <c r="A19789">
        <v>204.072</v>
      </c>
      <c r="B19789">
        <v>36.159999999999997</v>
      </c>
      <c r="C19789">
        <v>25.95</v>
      </c>
      <c r="D19789">
        <v>-10.5351</v>
      </c>
      <c r="E19789" t="s">
        <v>19792</v>
      </c>
      <c r="F19789">
        <v>28.888888888888889</v>
      </c>
      <c r="G19789" t="e">
        <f t="shared" si="1236"/>
        <v>#N/A</v>
      </c>
      <c r="H19789">
        <f t="shared" si="1237"/>
        <v>25.95</v>
      </c>
      <c r="I19789" t="e">
        <f t="shared" si="1238"/>
        <v>#N/A</v>
      </c>
      <c r="J19789" t="e">
        <f t="shared" si="1239"/>
        <v>#N/A</v>
      </c>
    </row>
    <row r="19790" spans="1:10" x14ac:dyDescent="0.25">
      <c r="A19790">
        <v>204.07900000000001</v>
      </c>
      <c r="B19790">
        <v>33.85</v>
      </c>
      <c r="C19790">
        <v>24.45</v>
      </c>
      <c r="D19790">
        <v>-9.7835099999999997</v>
      </c>
      <c r="E19790" t="s">
        <v>19793</v>
      </c>
      <c r="F19790">
        <v>28.888888888888889</v>
      </c>
      <c r="G19790" t="e">
        <f t="shared" si="1236"/>
        <v>#N/A</v>
      </c>
      <c r="H19790">
        <f t="shared" si="1237"/>
        <v>24.45</v>
      </c>
      <c r="I19790" t="e">
        <f t="shared" si="1238"/>
        <v>#N/A</v>
      </c>
      <c r="J19790" t="e">
        <f t="shared" si="1239"/>
        <v>#N/A</v>
      </c>
    </row>
    <row r="19791" spans="1:10" x14ac:dyDescent="0.25">
      <c r="A19791">
        <v>204.08600000000001</v>
      </c>
      <c r="B19791">
        <v>34.26</v>
      </c>
      <c r="C19791">
        <v>24.375</v>
      </c>
      <c r="D19791">
        <v>-10.258100000000001</v>
      </c>
      <c r="E19791" t="s">
        <v>19794</v>
      </c>
      <c r="F19791">
        <v>28.888888888888889</v>
      </c>
      <c r="G19791" t="e">
        <f t="shared" si="1236"/>
        <v>#N/A</v>
      </c>
      <c r="H19791">
        <f t="shared" si="1237"/>
        <v>24.375</v>
      </c>
      <c r="I19791" t="e">
        <f t="shared" si="1238"/>
        <v>#N/A</v>
      </c>
      <c r="J19791" t="e">
        <f t="shared" si="1239"/>
        <v>#N/A</v>
      </c>
    </row>
    <row r="19792" spans="1:10" x14ac:dyDescent="0.25">
      <c r="A19792">
        <v>204.09299999999999</v>
      </c>
      <c r="B19792">
        <v>35.630000000000003</v>
      </c>
      <c r="C19792">
        <v>26.85</v>
      </c>
      <c r="D19792">
        <v>-9.1185299999999998</v>
      </c>
      <c r="E19792" t="s">
        <v>19795</v>
      </c>
      <c r="F19792">
        <v>28.888888888888889</v>
      </c>
      <c r="G19792" t="e">
        <f t="shared" si="1236"/>
        <v>#N/A</v>
      </c>
      <c r="H19792">
        <f t="shared" si="1237"/>
        <v>26.85</v>
      </c>
      <c r="I19792" t="e">
        <f t="shared" si="1238"/>
        <v>#N/A</v>
      </c>
      <c r="J19792" t="e">
        <f t="shared" si="1239"/>
        <v>#N/A</v>
      </c>
    </row>
    <row r="19793" spans="1:10" x14ac:dyDescent="0.25">
      <c r="A19793">
        <v>204.1</v>
      </c>
      <c r="B19793">
        <v>40.950000000000003</v>
      </c>
      <c r="C19793">
        <v>31.2</v>
      </c>
      <c r="D19793">
        <v>-9.95411</v>
      </c>
      <c r="E19793" t="s">
        <v>19796</v>
      </c>
      <c r="F19793">
        <v>28.888888888888889</v>
      </c>
      <c r="G19793" t="e">
        <f t="shared" si="1236"/>
        <v>#N/A</v>
      </c>
      <c r="H19793">
        <f t="shared" si="1237"/>
        <v>31.2</v>
      </c>
      <c r="I19793" t="e">
        <f t="shared" si="1238"/>
        <v>#N/A</v>
      </c>
      <c r="J19793" t="e">
        <f t="shared" si="1239"/>
        <v>#N/A</v>
      </c>
    </row>
    <row r="19794" spans="1:10" x14ac:dyDescent="0.25">
      <c r="A19794">
        <v>204.10599999999999</v>
      </c>
      <c r="B19794">
        <v>40.369999999999997</v>
      </c>
      <c r="C19794">
        <v>33.825000000000003</v>
      </c>
      <c r="D19794">
        <v>-6.7637600000000004</v>
      </c>
      <c r="E19794" t="s">
        <v>19797</v>
      </c>
      <c r="F19794">
        <v>28.333333333333336</v>
      </c>
      <c r="G19794" t="e">
        <f t="shared" si="1236"/>
        <v>#N/A</v>
      </c>
      <c r="H19794">
        <f t="shared" si="1237"/>
        <v>33.825000000000003</v>
      </c>
      <c r="I19794" t="e">
        <f t="shared" si="1238"/>
        <v>#N/A</v>
      </c>
      <c r="J19794" t="e">
        <f t="shared" si="1239"/>
        <v>#N/A</v>
      </c>
    </row>
    <row r="19795" spans="1:10" x14ac:dyDescent="0.25">
      <c r="A19795">
        <v>204.113</v>
      </c>
      <c r="B19795">
        <v>42.6</v>
      </c>
      <c r="C19795">
        <v>36.825000000000003</v>
      </c>
      <c r="D19795">
        <v>-5.9374200000000004</v>
      </c>
      <c r="E19795" t="s">
        <v>19798</v>
      </c>
      <c r="F19795">
        <v>28.333333333333336</v>
      </c>
      <c r="G19795" t="e">
        <f t="shared" si="1236"/>
        <v>#N/A</v>
      </c>
      <c r="H19795">
        <f t="shared" si="1237"/>
        <v>36.825000000000003</v>
      </c>
      <c r="I19795" t="e">
        <f t="shared" si="1238"/>
        <v>#N/A</v>
      </c>
      <c r="J19795" t="e">
        <f t="shared" si="1239"/>
        <v>#N/A</v>
      </c>
    </row>
    <row r="19796" spans="1:10" x14ac:dyDescent="0.25">
      <c r="A19796">
        <v>204.12</v>
      </c>
      <c r="B19796">
        <v>40.94</v>
      </c>
      <c r="C19796">
        <v>36.225000000000001</v>
      </c>
      <c r="D19796">
        <v>-4.9193600000000002</v>
      </c>
      <c r="E19796" t="s">
        <v>19799</v>
      </c>
      <c r="F19796">
        <v>28.333333333333336</v>
      </c>
      <c r="G19796" t="e">
        <f t="shared" si="1236"/>
        <v>#N/A</v>
      </c>
      <c r="H19796">
        <f t="shared" si="1237"/>
        <v>36.225000000000001</v>
      </c>
      <c r="I19796" t="e">
        <f t="shared" si="1238"/>
        <v>#N/A</v>
      </c>
      <c r="J19796" t="e">
        <f t="shared" si="1239"/>
        <v>#N/A</v>
      </c>
    </row>
    <row r="19797" spans="1:10" x14ac:dyDescent="0.25">
      <c r="A19797">
        <v>204.12700000000001</v>
      </c>
      <c r="B19797">
        <v>41.04</v>
      </c>
      <c r="C19797">
        <v>35.4</v>
      </c>
      <c r="D19797">
        <v>-5.8418400000000004</v>
      </c>
      <c r="E19797" t="s">
        <v>19800</v>
      </c>
      <c r="F19797">
        <v>28.333333333333336</v>
      </c>
      <c r="G19797" t="e">
        <f t="shared" si="1236"/>
        <v>#N/A</v>
      </c>
      <c r="H19797">
        <f t="shared" si="1237"/>
        <v>35.4</v>
      </c>
      <c r="I19797" t="e">
        <f t="shared" si="1238"/>
        <v>#N/A</v>
      </c>
      <c r="J19797" t="e">
        <f t="shared" si="1239"/>
        <v>#N/A</v>
      </c>
    </row>
    <row r="19798" spans="1:10" x14ac:dyDescent="0.25">
      <c r="A19798">
        <v>204.13399999999999</v>
      </c>
      <c r="B19798">
        <v>42.12</v>
      </c>
      <c r="C19798">
        <v>35.174999999999997</v>
      </c>
      <c r="D19798">
        <v>-7.1195500000000003</v>
      </c>
      <c r="E19798" t="s">
        <v>19801</v>
      </c>
      <c r="F19798">
        <v>28.333333333333336</v>
      </c>
      <c r="G19798" t="e">
        <f t="shared" si="1236"/>
        <v>#N/A</v>
      </c>
      <c r="H19798">
        <f t="shared" si="1237"/>
        <v>35.174999999999997</v>
      </c>
      <c r="I19798" t="e">
        <f t="shared" si="1238"/>
        <v>#N/A</v>
      </c>
      <c r="J19798" t="e">
        <f t="shared" si="1239"/>
        <v>#N/A</v>
      </c>
    </row>
    <row r="19799" spans="1:10" x14ac:dyDescent="0.25">
      <c r="A19799">
        <v>204.14099999999999</v>
      </c>
      <c r="B19799">
        <v>40.32</v>
      </c>
      <c r="C19799">
        <v>32.4</v>
      </c>
      <c r="D19799">
        <v>-8.1400299999999994</v>
      </c>
      <c r="E19799" t="s">
        <v>19802</v>
      </c>
      <c r="F19799">
        <v>28.333333333333336</v>
      </c>
      <c r="G19799" t="e">
        <f t="shared" si="1236"/>
        <v>#N/A</v>
      </c>
      <c r="H19799">
        <f t="shared" si="1237"/>
        <v>32.4</v>
      </c>
      <c r="I19799" t="e">
        <f t="shared" si="1238"/>
        <v>#N/A</v>
      </c>
      <c r="J19799" t="e">
        <f t="shared" si="1239"/>
        <v>#N/A</v>
      </c>
    </row>
    <row r="19800" spans="1:10" x14ac:dyDescent="0.25">
      <c r="A19800">
        <v>204.148</v>
      </c>
      <c r="B19800">
        <v>41.51</v>
      </c>
      <c r="C19800">
        <v>35.924999999999997</v>
      </c>
      <c r="D19800">
        <v>-5.7749600000000001</v>
      </c>
      <c r="E19800" t="s">
        <v>19803</v>
      </c>
      <c r="F19800">
        <v>28.333333333333336</v>
      </c>
      <c r="G19800" t="e">
        <f t="shared" si="1236"/>
        <v>#N/A</v>
      </c>
      <c r="H19800">
        <f t="shared" si="1237"/>
        <v>35.924999999999997</v>
      </c>
      <c r="I19800" t="e">
        <f t="shared" si="1238"/>
        <v>#N/A</v>
      </c>
      <c r="J19800" t="e">
        <f t="shared" si="1239"/>
        <v>#N/A</v>
      </c>
    </row>
    <row r="19801" spans="1:10" x14ac:dyDescent="0.25">
      <c r="A19801">
        <v>204.155</v>
      </c>
      <c r="B19801">
        <v>42.03</v>
      </c>
      <c r="C19801">
        <v>36.375</v>
      </c>
      <c r="D19801">
        <v>-5.8318199999999996</v>
      </c>
      <c r="E19801" t="s">
        <v>19804</v>
      </c>
      <c r="F19801">
        <v>27.777777777777779</v>
      </c>
      <c r="G19801" t="e">
        <f t="shared" si="1236"/>
        <v>#N/A</v>
      </c>
      <c r="H19801">
        <f t="shared" si="1237"/>
        <v>36.375</v>
      </c>
      <c r="I19801" t="e">
        <f t="shared" si="1238"/>
        <v>#N/A</v>
      </c>
      <c r="J19801" t="e">
        <f t="shared" si="1239"/>
        <v>#N/A</v>
      </c>
    </row>
    <row r="19802" spans="1:10" x14ac:dyDescent="0.25">
      <c r="A19802">
        <v>204.16200000000001</v>
      </c>
      <c r="B19802">
        <v>34.15</v>
      </c>
      <c r="C19802">
        <v>28.65</v>
      </c>
      <c r="D19802">
        <v>-5.8759300000000003</v>
      </c>
      <c r="E19802" t="s">
        <v>19805</v>
      </c>
      <c r="F19802">
        <v>27.777777777777779</v>
      </c>
      <c r="G19802" t="e">
        <f t="shared" si="1236"/>
        <v>#N/A</v>
      </c>
      <c r="H19802">
        <f t="shared" si="1237"/>
        <v>28.65</v>
      </c>
      <c r="I19802" t="e">
        <f t="shared" si="1238"/>
        <v>#N/A</v>
      </c>
      <c r="J19802" t="e">
        <f t="shared" si="1239"/>
        <v>#N/A</v>
      </c>
    </row>
    <row r="19803" spans="1:10" x14ac:dyDescent="0.25">
      <c r="A19803">
        <v>204.16900000000001</v>
      </c>
      <c r="B19803">
        <v>36.19</v>
      </c>
      <c r="C19803">
        <v>27.9</v>
      </c>
      <c r="D19803">
        <v>-8.6143800000000006</v>
      </c>
      <c r="E19803" t="s">
        <v>19806</v>
      </c>
      <c r="F19803">
        <v>27.222222222222225</v>
      </c>
      <c r="G19803" t="e">
        <f t="shared" si="1236"/>
        <v>#N/A</v>
      </c>
      <c r="H19803">
        <f t="shared" si="1237"/>
        <v>27.9</v>
      </c>
      <c r="I19803" t="e">
        <f t="shared" si="1238"/>
        <v>#N/A</v>
      </c>
      <c r="J19803" t="e">
        <f t="shared" si="1239"/>
        <v>#N/A</v>
      </c>
    </row>
    <row r="19804" spans="1:10" x14ac:dyDescent="0.25">
      <c r="A19804">
        <v>204.17599999999999</v>
      </c>
      <c r="B19804">
        <v>35.03</v>
      </c>
      <c r="C19804">
        <v>28.05</v>
      </c>
      <c r="D19804">
        <v>-7.3336899999999998</v>
      </c>
      <c r="E19804" t="s">
        <v>19807</v>
      </c>
      <c r="F19804">
        <v>27.222222222222225</v>
      </c>
      <c r="G19804" t="e">
        <f t="shared" si="1236"/>
        <v>#N/A</v>
      </c>
      <c r="H19804">
        <f t="shared" si="1237"/>
        <v>28.05</v>
      </c>
      <c r="I19804" t="e">
        <f t="shared" si="1238"/>
        <v>#N/A</v>
      </c>
      <c r="J19804" t="e">
        <f t="shared" si="1239"/>
        <v>#N/A</v>
      </c>
    </row>
    <row r="19805" spans="1:10" x14ac:dyDescent="0.25">
      <c r="A19805">
        <v>204.18299999999999</v>
      </c>
      <c r="B19805">
        <v>33.33</v>
      </c>
      <c r="C19805">
        <v>25.65</v>
      </c>
      <c r="D19805">
        <v>-8.0766500000000008</v>
      </c>
      <c r="E19805" t="s">
        <v>19808</v>
      </c>
      <c r="F19805">
        <v>27.222222222222225</v>
      </c>
      <c r="G19805" t="e">
        <f t="shared" si="1236"/>
        <v>#N/A</v>
      </c>
      <c r="H19805">
        <f t="shared" si="1237"/>
        <v>25.65</v>
      </c>
      <c r="I19805" t="e">
        <f t="shared" si="1238"/>
        <v>#N/A</v>
      </c>
      <c r="J19805" t="e">
        <f t="shared" si="1239"/>
        <v>#N/A</v>
      </c>
    </row>
    <row r="19806" spans="1:10" x14ac:dyDescent="0.25">
      <c r="A19806">
        <v>204.19</v>
      </c>
      <c r="B19806">
        <v>29.51</v>
      </c>
      <c r="C19806">
        <v>22.274999999999999</v>
      </c>
      <c r="D19806">
        <v>-7.7281700000000004</v>
      </c>
      <c r="E19806" t="s">
        <v>19809</v>
      </c>
      <c r="F19806">
        <v>27.222222222222225</v>
      </c>
      <c r="G19806" t="e">
        <f t="shared" si="1236"/>
        <v>#N/A</v>
      </c>
      <c r="H19806">
        <f t="shared" si="1237"/>
        <v>22.274999999999999</v>
      </c>
      <c r="I19806" t="e">
        <f t="shared" si="1238"/>
        <v>#N/A</v>
      </c>
      <c r="J19806" t="e">
        <f t="shared" si="1239"/>
        <v>#N/A</v>
      </c>
    </row>
    <row r="19807" spans="1:10" x14ac:dyDescent="0.25">
      <c r="A19807">
        <v>204.197</v>
      </c>
      <c r="B19807">
        <v>29.98</v>
      </c>
      <c r="C19807">
        <v>21</v>
      </c>
      <c r="D19807">
        <v>-9.46129</v>
      </c>
      <c r="E19807" t="s">
        <v>19810</v>
      </c>
      <c r="F19807">
        <v>27.222222222222225</v>
      </c>
      <c r="G19807" t="e">
        <f t="shared" si="1236"/>
        <v>#N/A</v>
      </c>
      <c r="H19807">
        <f t="shared" si="1237"/>
        <v>21</v>
      </c>
      <c r="I19807" t="e">
        <f t="shared" si="1238"/>
        <v>#N/A</v>
      </c>
      <c r="J19807" t="e">
        <f t="shared" si="1239"/>
        <v>#N/A</v>
      </c>
    </row>
    <row r="19808" spans="1:10" x14ac:dyDescent="0.25">
      <c r="A19808">
        <v>204.20400000000001</v>
      </c>
      <c r="B19808">
        <v>25.98</v>
      </c>
      <c r="C19808">
        <v>17.399999999999999</v>
      </c>
      <c r="D19808">
        <v>-9.1623599999999996</v>
      </c>
      <c r="E19808" t="s">
        <v>19811</v>
      </c>
      <c r="F19808">
        <v>26.666666666666668</v>
      </c>
      <c r="G19808" t="e">
        <f t="shared" si="1236"/>
        <v>#N/A</v>
      </c>
      <c r="H19808">
        <f t="shared" si="1237"/>
        <v>17.399999999999999</v>
      </c>
      <c r="I19808" t="e">
        <f t="shared" si="1238"/>
        <v>#N/A</v>
      </c>
      <c r="J19808" t="e">
        <f t="shared" si="1239"/>
        <v>#N/A</v>
      </c>
    </row>
    <row r="19809" spans="1:10" x14ac:dyDescent="0.25">
      <c r="A19809">
        <v>204.21100000000001</v>
      </c>
      <c r="B19809">
        <v>27.68</v>
      </c>
      <c r="C19809">
        <v>18.45</v>
      </c>
      <c r="D19809">
        <v>-9.7694100000000006</v>
      </c>
      <c r="E19809" t="s">
        <v>19812</v>
      </c>
      <c r="F19809">
        <v>27.222222222222225</v>
      </c>
      <c r="G19809" t="e">
        <f t="shared" si="1236"/>
        <v>#N/A</v>
      </c>
      <c r="H19809">
        <f t="shared" si="1237"/>
        <v>18.45</v>
      </c>
      <c r="I19809" t="e">
        <f t="shared" si="1238"/>
        <v>#N/A</v>
      </c>
      <c r="J19809" t="e">
        <f t="shared" si="1239"/>
        <v>#N/A</v>
      </c>
    </row>
    <row r="19810" spans="1:10" x14ac:dyDescent="0.25">
      <c r="A19810">
        <v>204.21799999999999</v>
      </c>
      <c r="B19810">
        <v>22.95</v>
      </c>
      <c r="C19810">
        <v>15.525</v>
      </c>
      <c r="D19810">
        <v>-8.0839200000000009</v>
      </c>
      <c r="E19810" t="s">
        <v>19813</v>
      </c>
      <c r="F19810">
        <v>26.666666666666668</v>
      </c>
      <c r="G19810" t="e">
        <f t="shared" si="1236"/>
        <v>#N/A</v>
      </c>
      <c r="H19810">
        <f t="shared" si="1237"/>
        <v>15.525</v>
      </c>
      <c r="I19810" t="e">
        <f t="shared" si="1238"/>
        <v>#N/A</v>
      </c>
      <c r="J19810" t="e">
        <f t="shared" si="1239"/>
        <v>#N/A</v>
      </c>
    </row>
    <row r="19811" spans="1:10" x14ac:dyDescent="0.25">
      <c r="A19811">
        <v>204.22499999999999</v>
      </c>
      <c r="B19811">
        <v>22.34</v>
      </c>
      <c r="C19811">
        <v>15</v>
      </c>
      <c r="D19811">
        <v>-8.0143299999999993</v>
      </c>
      <c r="E19811" t="s">
        <v>19814</v>
      </c>
      <c r="F19811">
        <v>26.666666666666668</v>
      </c>
      <c r="G19811" t="e">
        <f t="shared" si="1236"/>
        <v>#N/A</v>
      </c>
      <c r="H19811">
        <f t="shared" si="1237"/>
        <v>15</v>
      </c>
      <c r="I19811" t="e">
        <f t="shared" si="1238"/>
        <v>#N/A</v>
      </c>
      <c r="J19811" t="e">
        <f t="shared" si="1239"/>
        <v>#N/A</v>
      </c>
    </row>
    <row r="19812" spans="1:10" x14ac:dyDescent="0.25">
      <c r="A19812">
        <v>204.23099999999999</v>
      </c>
      <c r="B19812">
        <v>24.65</v>
      </c>
      <c r="C19812">
        <v>15.225</v>
      </c>
      <c r="D19812">
        <v>-10.041</v>
      </c>
      <c r="E19812" t="s">
        <v>19815</v>
      </c>
      <c r="F19812">
        <v>27.222222222222225</v>
      </c>
      <c r="G19812" t="e">
        <f t="shared" si="1236"/>
        <v>#N/A</v>
      </c>
      <c r="H19812">
        <f t="shared" si="1237"/>
        <v>15.225</v>
      </c>
      <c r="I19812" t="e">
        <f t="shared" si="1238"/>
        <v>#N/A</v>
      </c>
      <c r="J19812" t="e">
        <f t="shared" si="1239"/>
        <v>#N/A</v>
      </c>
    </row>
    <row r="19813" spans="1:10" x14ac:dyDescent="0.25">
      <c r="A19813">
        <v>204.238</v>
      </c>
      <c r="B19813">
        <v>22.7</v>
      </c>
      <c r="C19813">
        <v>11.175000000000001</v>
      </c>
      <c r="D19813">
        <v>-12.190200000000001</v>
      </c>
      <c r="E19813" t="s">
        <v>19816</v>
      </c>
      <c r="F19813">
        <v>27.222222222222225</v>
      </c>
      <c r="G19813" t="e">
        <f t="shared" si="1236"/>
        <v>#N/A</v>
      </c>
      <c r="H19813">
        <f t="shared" si="1237"/>
        <v>11.175000000000001</v>
      </c>
      <c r="I19813" t="e">
        <f t="shared" si="1238"/>
        <v>#N/A</v>
      </c>
      <c r="J19813" t="e">
        <f t="shared" si="1239"/>
        <v>#N/A</v>
      </c>
    </row>
    <row r="19814" spans="1:10" x14ac:dyDescent="0.25">
      <c r="A19814">
        <v>204.245</v>
      </c>
      <c r="B19814">
        <v>28.71</v>
      </c>
      <c r="C19814">
        <v>18.824999999999999</v>
      </c>
      <c r="D19814">
        <v>-10.398400000000001</v>
      </c>
      <c r="E19814" t="s">
        <v>19817</v>
      </c>
      <c r="F19814">
        <v>27.222222222222225</v>
      </c>
      <c r="G19814" t="e">
        <f t="shared" si="1236"/>
        <v>#N/A</v>
      </c>
      <c r="H19814">
        <f t="shared" si="1237"/>
        <v>18.824999999999999</v>
      </c>
      <c r="I19814" t="e">
        <f t="shared" si="1238"/>
        <v>#N/A</v>
      </c>
      <c r="J19814" t="e">
        <f t="shared" si="1239"/>
        <v>#N/A</v>
      </c>
    </row>
    <row r="19815" spans="1:10" x14ac:dyDescent="0.25">
      <c r="A19815">
        <v>204.25200000000001</v>
      </c>
      <c r="B19815">
        <v>27.91</v>
      </c>
      <c r="C19815">
        <v>17.475000000000001</v>
      </c>
      <c r="D19815">
        <v>-10.9686</v>
      </c>
      <c r="E19815" t="s">
        <v>19818</v>
      </c>
      <c r="F19815">
        <v>27.777777777777779</v>
      </c>
      <c r="G19815" t="e">
        <f t="shared" si="1236"/>
        <v>#N/A</v>
      </c>
      <c r="H19815">
        <f t="shared" si="1237"/>
        <v>17.475000000000001</v>
      </c>
      <c r="I19815" t="e">
        <f t="shared" si="1238"/>
        <v>#N/A</v>
      </c>
      <c r="J19815" t="e">
        <f t="shared" si="1239"/>
        <v>#N/A</v>
      </c>
    </row>
    <row r="19816" spans="1:10" x14ac:dyDescent="0.25">
      <c r="A19816">
        <v>204.25899999999999</v>
      </c>
      <c r="B19816">
        <v>20.59</v>
      </c>
      <c r="C19816">
        <v>9.0749999999999993</v>
      </c>
      <c r="D19816">
        <v>-12.233599999999999</v>
      </c>
      <c r="E19816" t="s">
        <v>19819</v>
      </c>
      <c r="F19816">
        <v>27.777777777777779</v>
      </c>
      <c r="G19816" t="e">
        <f t="shared" si="1236"/>
        <v>#N/A</v>
      </c>
      <c r="H19816">
        <f t="shared" si="1237"/>
        <v>9.0749999999999993</v>
      </c>
      <c r="I19816" t="e">
        <f t="shared" si="1238"/>
        <v>#N/A</v>
      </c>
      <c r="J19816" t="e">
        <f t="shared" si="1239"/>
        <v>#N/A</v>
      </c>
    </row>
    <row r="19817" spans="1:10" x14ac:dyDescent="0.25">
      <c r="A19817">
        <v>204.26599999999999</v>
      </c>
      <c r="B19817">
        <v>25.18</v>
      </c>
      <c r="C19817">
        <v>13.5</v>
      </c>
      <c r="D19817">
        <v>-12.2826</v>
      </c>
      <c r="E19817" t="s">
        <v>19820</v>
      </c>
      <c r="F19817">
        <v>27.777777777777779</v>
      </c>
      <c r="G19817" t="e">
        <f t="shared" si="1236"/>
        <v>#N/A</v>
      </c>
      <c r="H19817">
        <f t="shared" si="1237"/>
        <v>13.5</v>
      </c>
      <c r="I19817" t="e">
        <f t="shared" si="1238"/>
        <v>#N/A</v>
      </c>
      <c r="J19817" t="e">
        <f t="shared" si="1239"/>
        <v>#N/A</v>
      </c>
    </row>
    <row r="19818" spans="1:10" x14ac:dyDescent="0.25">
      <c r="A19818">
        <v>204.273</v>
      </c>
      <c r="B19818">
        <v>24.38</v>
      </c>
      <c r="C19818">
        <v>13.725</v>
      </c>
      <c r="D19818">
        <v>-11.277799999999999</v>
      </c>
      <c r="E19818" t="s">
        <v>19821</v>
      </c>
      <c r="F19818">
        <v>28.333333333333336</v>
      </c>
      <c r="G19818" t="e">
        <f t="shared" si="1236"/>
        <v>#N/A</v>
      </c>
      <c r="H19818">
        <f t="shared" si="1237"/>
        <v>13.725</v>
      </c>
      <c r="I19818" t="e">
        <f t="shared" si="1238"/>
        <v>#N/A</v>
      </c>
      <c r="J19818" t="e">
        <f t="shared" si="1239"/>
        <v>#N/A</v>
      </c>
    </row>
    <row r="19819" spans="1:10" x14ac:dyDescent="0.25">
      <c r="A19819">
        <v>204.28</v>
      </c>
      <c r="B19819">
        <v>21.27</v>
      </c>
      <c r="C19819">
        <v>13.574999999999999</v>
      </c>
      <c r="D19819">
        <v>-8.3963699999999992</v>
      </c>
      <c r="E19819" t="s">
        <v>19822</v>
      </c>
      <c r="F19819">
        <v>28.333333333333336</v>
      </c>
      <c r="G19819" t="e">
        <f t="shared" si="1236"/>
        <v>#N/A</v>
      </c>
      <c r="H19819">
        <f t="shared" si="1237"/>
        <v>13.574999999999999</v>
      </c>
      <c r="I19819" t="e">
        <f t="shared" si="1238"/>
        <v>#N/A</v>
      </c>
      <c r="J19819" t="e">
        <f t="shared" si="1239"/>
        <v>#N/A</v>
      </c>
    </row>
    <row r="19820" spans="1:10" x14ac:dyDescent="0.25">
      <c r="A19820">
        <v>204.28700000000001</v>
      </c>
      <c r="B19820">
        <v>24.25</v>
      </c>
      <c r="C19820">
        <v>16.425000000000001</v>
      </c>
      <c r="D19820">
        <v>-8.4510699999999996</v>
      </c>
      <c r="E19820" t="s">
        <v>19823</v>
      </c>
      <c r="F19820">
        <v>28.333333333333336</v>
      </c>
      <c r="G19820" t="e">
        <f t="shared" si="1236"/>
        <v>#N/A</v>
      </c>
      <c r="H19820">
        <f t="shared" si="1237"/>
        <v>16.425000000000001</v>
      </c>
      <c r="I19820" t="e">
        <f t="shared" si="1238"/>
        <v>#N/A</v>
      </c>
      <c r="J19820" t="e">
        <f t="shared" si="1239"/>
        <v>#N/A</v>
      </c>
    </row>
    <row r="19821" spans="1:10" x14ac:dyDescent="0.25">
      <c r="A19821">
        <v>204.29400000000001</v>
      </c>
      <c r="B19821">
        <v>26.49</v>
      </c>
      <c r="C19821">
        <v>16.5</v>
      </c>
      <c r="D19821">
        <v>-10.5595</v>
      </c>
      <c r="E19821" t="s">
        <v>19824</v>
      </c>
      <c r="F19821">
        <v>28.888888888888889</v>
      </c>
      <c r="G19821" t="e">
        <f t="shared" si="1236"/>
        <v>#N/A</v>
      </c>
      <c r="H19821">
        <f t="shared" si="1237"/>
        <v>16.5</v>
      </c>
      <c r="I19821" t="e">
        <f t="shared" si="1238"/>
        <v>#N/A</v>
      </c>
      <c r="J19821" t="e">
        <f t="shared" si="1239"/>
        <v>#N/A</v>
      </c>
    </row>
    <row r="19822" spans="1:10" x14ac:dyDescent="0.25">
      <c r="A19822">
        <v>204.30099999999999</v>
      </c>
      <c r="B19822">
        <v>26.25</v>
      </c>
      <c r="C19822">
        <v>16.425000000000001</v>
      </c>
      <c r="D19822">
        <v>-10.400499999999999</v>
      </c>
      <c r="E19822" t="s">
        <v>19825</v>
      </c>
      <c r="F19822">
        <v>29.444444444444446</v>
      </c>
      <c r="G19822" t="e">
        <f t="shared" si="1236"/>
        <v>#N/A</v>
      </c>
      <c r="H19822">
        <f t="shared" si="1237"/>
        <v>16.425000000000001</v>
      </c>
      <c r="I19822" t="e">
        <f t="shared" si="1238"/>
        <v>#N/A</v>
      </c>
      <c r="J19822" t="e">
        <f t="shared" si="1239"/>
        <v>#N/A</v>
      </c>
    </row>
    <row r="19823" spans="1:10" x14ac:dyDescent="0.25">
      <c r="A19823">
        <v>204.30799999999999</v>
      </c>
      <c r="B19823">
        <v>13.16</v>
      </c>
      <c r="C19823">
        <v>3.5249999999999999</v>
      </c>
      <c r="D19823">
        <v>-10.5413</v>
      </c>
      <c r="E19823" t="s">
        <v>19826</v>
      </c>
      <c r="F19823">
        <v>30</v>
      </c>
      <c r="G19823" t="e">
        <f t="shared" si="1236"/>
        <v>#N/A</v>
      </c>
      <c r="H19823" t="e">
        <f t="shared" si="1237"/>
        <v>#N/A</v>
      </c>
      <c r="I19823">
        <f t="shared" si="1238"/>
        <v>3.5249999999999999</v>
      </c>
      <c r="J19823" t="e">
        <f t="shared" si="1239"/>
        <v>#N/A</v>
      </c>
    </row>
    <row r="19824" spans="1:10" x14ac:dyDescent="0.25">
      <c r="A19824">
        <v>204.315</v>
      </c>
      <c r="B19824">
        <v>14.22</v>
      </c>
      <c r="C19824">
        <v>2.7</v>
      </c>
      <c r="D19824">
        <v>-12.3995</v>
      </c>
      <c r="E19824" t="s">
        <v>19827</v>
      </c>
      <c r="F19824">
        <v>30</v>
      </c>
      <c r="G19824" t="e">
        <f t="shared" si="1236"/>
        <v>#N/A</v>
      </c>
      <c r="H19824" t="e">
        <f t="shared" si="1237"/>
        <v>#N/A</v>
      </c>
      <c r="I19824">
        <f t="shared" si="1238"/>
        <v>2.7</v>
      </c>
      <c r="J19824" t="e">
        <f t="shared" si="1239"/>
        <v>#N/A</v>
      </c>
    </row>
    <row r="19825" spans="1:10" x14ac:dyDescent="0.25">
      <c r="A19825">
        <v>204.322</v>
      </c>
      <c r="B19825">
        <v>16.059999999999999</v>
      </c>
      <c r="C19825">
        <v>2.9249999999999998</v>
      </c>
      <c r="D19825">
        <v>-13.968</v>
      </c>
      <c r="E19825" t="s">
        <v>19828</v>
      </c>
      <c r="F19825">
        <v>30</v>
      </c>
      <c r="G19825" t="e">
        <f t="shared" si="1236"/>
        <v>#N/A</v>
      </c>
      <c r="H19825" t="e">
        <f t="shared" si="1237"/>
        <v>#N/A</v>
      </c>
      <c r="I19825">
        <f t="shared" si="1238"/>
        <v>2.9249999999999998</v>
      </c>
      <c r="J19825" t="e">
        <f t="shared" si="1239"/>
        <v>#N/A</v>
      </c>
    </row>
    <row r="19826" spans="1:10" x14ac:dyDescent="0.25">
      <c r="A19826">
        <v>204.32900000000001</v>
      </c>
      <c r="B19826">
        <v>18.25</v>
      </c>
      <c r="C19826">
        <v>4.875</v>
      </c>
      <c r="D19826">
        <v>-14.152699999999999</v>
      </c>
      <c r="E19826" t="s">
        <v>19829</v>
      </c>
      <c r="F19826">
        <v>30</v>
      </c>
      <c r="G19826" t="e">
        <f t="shared" si="1236"/>
        <v>#N/A</v>
      </c>
      <c r="H19826" t="e">
        <f t="shared" si="1237"/>
        <v>#N/A</v>
      </c>
      <c r="I19826">
        <f t="shared" si="1238"/>
        <v>4.875</v>
      </c>
      <c r="J19826" t="e">
        <f t="shared" si="1239"/>
        <v>#N/A</v>
      </c>
    </row>
    <row r="19827" spans="1:10" x14ac:dyDescent="0.25">
      <c r="A19827">
        <v>204.33600000000001</v>
      </c>
      <c r="B19827">
        <v>19.86</v>
      </c>
      <c r="C19827">
        <v>7.7249999999999996</v>
      </c>
      <c r="D19827">
        <v>-12.872</v>
      </c>
      <c r="E19827" t="s">
        <v>19830</v>
      </c>
      <c r="F19827">
        <v>30.555555555555557</v>
      </c>
      <c r="G19827" t="e">
        <f t="shared" si="1236"/>
        <v>#N/A</v>
      </c>
      <c r="H19827" t="e">
        <f t="shared" si="1237"/>
        <v>#N/A</v>
      </c>
      <c r="I19827">
        <f t="shared" si="1238"/>
        <v>7.7249999999999996</v>
      </c>
      <c r="J19827" t="e">
        <f t="shared" si="1239"/>
        <v>#N/A</v>
      </c>
    </row>
    <row r="19828" spans="1:10" x14ac:dyDescent="0.25">
      <c r="A19828">
        <v>204.34299999999999</v>
      </c>
      <c r="B19828">
        <v>23.3</v>
      </c>
      <c r="C19828">
        <v>11.775</v>
      </c>
      <c r="D19828">
        <v>-12.1751</v>
      </c>
      <c r="E19828" t="s">
        <v>19831</v>
      </c>
      <c r="F19828">
        <v>30.555555555555557</v>
      </c>
      <c r="G19828" t="e">
        <f t="shared" si="1236"/>
        <v>#N/A</v>
      </c>
      <c r="H19828" t="e">
        <f t="shared" si="1237"/>
        <v>#N/A</v>
      </c>
      <c r="I19828">
        <f t="shared" si="1238"/>
        <v>11.775</v>
      </c>
      <c r="J19828" t="e">
        <f t="shared" si="1239"/>
        <v>#N/A</v>
      </c>
    </row>
    <row r="19829" spans="1:10" x14ac:dyDescent="0.25">
      <c r="A19829">
        <v>204.35</v>
      </c>
      <c r="B19829">
        <v>25.98</v>
      </c>
      <c r="C19829">
        <v>15.45</v>
      </c>
      <c r="D19829">
        <v>-11.112399999999999</v>
      </c>
      <c r="E19829" t="s">
        <v>19832</v>
      </c>
      <c r="F19829">
        <v>31.111111111111114</v>
      </c>
      <c r="G19829" t="e">
        <f t="shared" si="1236"/>
        <v>#N/A</v>
      </c>
      <c r="H19829" t="e">
        <f t="shared" si="1237"/>
        <v>#N/A</v>
      </c>
      <c r="I19829">
        <f t="shared" si="1238"/>
        <v>15.45</v>
      </c>
      <c r="J19829" t="e">
        <f t="shared" si="1239"/>
        <v>#N/A</v>
      </c>
    </row>
    <row r="19830" spans="1:10" x14ac:dyDescent="0.25">
      <c r="A19830">
        <v>204.35599999999999</v>
      </c>
      <c r="B19830">
        <v>28.98</v>
      </c>
      <c r="C19830">
        <v>17.7</v>
      </c>
      <c r="D19830">
        <v>-11.7866</v>
      </c>
      <c r="E19830" t="s">
        <v>19833</v>
      </c>
      <c r="F19830">
        <v>32.222222222222221</v>
      </c>
      <c r="G19830" t="e">
        <f t="shared" si="1236"/>
        <v>#N/A</v>
      </c>
      <c r="H19830" t="e">
        <f t="shared" si="1237"/>
        <v>#N/A</v>
      </c>
      <c r="I19830">
        <f t="shared" si="1238"/>
        <v>17.7</v>
      </c>
      <c r="J19830" t="e">
        <f t="shared" si="1239"/>
        <v>#N/A</v>
      </c>
    </row>
    <row r="19831" spans="1:10" x14ac:dyDescent="0.25">
      <c r="A19831">
        <v>204.363</v>
      </c>
      <c r="B19831">
        <v>31.59</v>
      </c>
      <c r="C19831">
        <v>24.675000000000001</v>
      </c>
      <c r="D19831">
        <v>-7.3556100000000004</v>
      </c>
      <c r="E19831" t="s">
        <v>19834</v>
      </c>
      <c r="F19831">
        <v>32.777777777777779</v>
      </c>
      <c r="G19831" t="e">
        <f t="shared" si="1236"/>
        <v>#N/A</v>
      </c>
      <c r="H19831" t="e">
        <f t="shared" si="1237"/>
        <v>#N/A</v>
      </c>
      <c r="I19831">
        <f t="shared" si="1238"/>
        <v>24.675000000000001</v>
      </c>
      <c r="J19831" t="e">
        <f t="shared" si="1239"/>
        <v>#N/A</v>
      </c>
    </row>
    <row r="19832" spans="1:10" x14ac:dyDescent="0.25">
      <c r="A19832">
        <v>204.37</v>
      </c>
      <c r="B19832">
        <v>34.869999999999997</v>
      </c>
      <c r="C19832">
        <v>29.175000000000001</v>
      </c>
      <c r="D19832">
        <v>-6.0527300000000004</v>
      </c>
      <c r="E19832" t="s">
        <v>19835</v>
      </c>
      <c r="F19832">
        <v>33.888888888888893</v>
      </c>
      <c r="G19832" t="e">
        <f t="shared" si="1236"/>
        <v>#N/A</v>
      </c>
      <c r="H19832" t="e">
        <f t="shared" si="1237"/>
        <v>#N/A</v>
      </c>
      <c r="I19832">
        <f t="shared" si="1238"/>
        <v>29.175000000000001</v>
      </c>
      <c r="J19832" t="e">
        <f t="shared" si="1239"/>
        <v>#N/A</v>
      </c>
    </row>
    <row r="19833" spans="1:10" x14ac:dyDescent="0.25">
      <c r="A19833">
        <v>204.37700000000001</v>
      </c>
      <c r="B19833">
        <v>38.39</v>
      </c>
      <c r="C19833">
        <v>35.475000000000001</v>
      </c>
      <c r="D19833">
        <v>-3.1837900000000001</v>
      </c>
      <c r="E19833" t="s">
        <v>19836</v>
      </c>
      <c r="F19833">
        <v>33.333333333333336</v>
      </c>
      <c r="G19833" t="e">
        <f t="shared" si="1236"/>
        <v>#N/A</v>
      </c>
      <c r="H19833" t="e">
        <f t="shared" si="1237"/>
        <v>#N/A</v>
      </c>
      <c r="I19833">
        <f t="shared" si="1238"/>
        <v>35.475000000000001</v>
      </c>
      <c r="J19833" t="e">
        <f t="shared" si="1239"/>
        <v>#N/A</v>
      </c>
    </row>
    <row r="19834" spans="1:10" x14ac:dyDescent="0.25">
      <c r="A19834">
        <v>204.38399999999999</v>
      </c>
      <c r="B19834">
        <v>41.17</v>
      </c>
      <c r="C19834">
        <v>37.950000000000003</v>
      </c>
      <c r="D19834">
        <v>-3.4185500000000002</v>
      </c>
      <c r="E19834" t="s">
        <v>19837</v>
      </c>
      <c r="F19834">
        <v>34.444444444444443</v>
      </c>
      <c r="G19834" t="e">
        <f t="shared" si="1236"/>
        <v>#N/A</v>
      </c>
      <c r="H19834" t="e">
        <f t="shared" si="1237"/>
        <v>#N/A</v>
      </c>
      <c r="I19834">
        <f t="shared" si="1238"/>
        <v>37.950000000000003</v>
      </c>
      <c r="J19834" t="e">
        <f t="shared" si="1239"/>
        <v>#N/A</v>
      </c>
    </row>
    <row r="19835" spans="1:10" x14ac:dyDescent="0.25">
      <c r="A19835">
        <v>204.39099999999999</v>
      </c>
      <c r="B19835">
        <v>46.8</v>
      </c>
      <c r="C19835">
        <v>43.875</v>
      </c>
      <c r="D19835">
        <v>-2.9813000000000001</v>
      </c>
      <c r="E19835" t="s">
        <v>19838</v>
      </c>
      <c r="F19835">
        <v>35</v>
      </c>
      <c r="G19835" t="e">
        <f t="shared" si="1236"/>
        <v>#N/A</v>
      </c>
      <c r="H19835" t="e">
        <f t="shared" si="1237"/>
        <v>#N/A</v>
      </c>
      <c r="I19835">
        <f t="shared" si="1238"/>
        <v>43.875</v>
      </c>
      <c r="J19835" t="e">
        <f t="shared" si="1239"/>
        <v>#N/A</v>
      </c>
    </row>
    <row r="19836" spans="1:10" x14ac:dyDescent="0.25">
      <c r="A19836">
        <v>204.398</v>
      </c>
      <c r="B19836">
        <v>48.35</v>
      </c>
      <c r="C19836">
        <v>45.45</v>
      </c>
      <c r="D19836">
        <v>-2.9171299999999998</v>
      </c>
      <c r="E19836" t="s">
        <v>19839</v>
      </c>
      <c r="F19836">
        <v>35.555555555555557</v>
      </c>
      <c r="G19836" t="e">
        <f t="shared" si="1236"/>
        <v>#N/A</v>
      </c>
      <c r="H19836" t="e">
        <f t="shared" si="1237"/>
        <v>#N/A</v>
      </c>
      <c r="I19836">
        <f t="shared" si="1238"/>
        <v>45.45</v>
      </c>
      <c r="J19836" t="e">
        <f t="shared" si="1239"/>
        <v>#N/A</v>
      </c>
    </row>
    <row r="19837" spans="1:10" x14ac:dyDescent="0.25">
      <c r="A19837">
        <v>204.405</v>
      </c>
      <c r="B19837">
        <v>48.77</v>
      </c>
      <c r="C19837">
        <v>43.274999999999999</v>
      </c>
      <c r="D19837">
        <v>-5.5015200000000002</v>
      </c>
      <c r="E19837" t="s">
        <v>19840</v>
      </c>
      <c r="F19837">
        <v>36.666666666666671</v>
      </c>
      <c r="G19837" t="e">
        <f t="shared" si="1236"/>
        <v>#N/A</v>
      </c>
      <c r="H19837" t="e">
        <f t="shared" si="1237"/>
        <v>#N/A</v>
      </c>
      <c r="I19837">
        <f t="shared" si="1238"/>
        <v>43.274999999999999</v>
      </c>
      <c r="J19837" t="e">
        <f t="shared" si="1239"/>
        <v>#N/A</v>
      </c>
    </row>
    <row r="19838" spans="1:10" x14ac:dyDescent="0.25">
      <c r="A19838">
        <v>204.41200000000001</v>
      </c>
      <c r="B19838">
        <v>48.61</v>
      </c>
      <c r="C19838">
        <v>45.825000000000003</v>
      </c>
      <c r="D19838">
        <v>-2.79556</v>
      </c>
      <c r="E19838" t="s">
        <v>19841</v>
      </c>
      <c r="F19838">
        <v>36.666666666666671</v>
      </c>
      <c r="G19838" t="e">
        <f t="shared" si="1236"/>
        <v>#N/A</v>
      </c>
      <c r="H19838" t="e">
        <f t="shared" si="1237"/>
        <v>#N/A</v>
      </c>
      <c r="I19838">
        <f t="shared" si="1238"/>
        <v>45.825000000000003</v>
      </c>
      <c r="J19838" t="e">
        <f t="shared" si="1239"/>
        <v>#N/A</v>
      </c>
    </row>
    <row r="19839" spans="1:10" x14ac:dyDescent="0.25">
      <c r="A19839">
        <v>204.41900000000001</v>
      </c>
      <c r="B19839">
        <v>52.05</v>
      </c>
      <c r="C19839">
        <v>47.55</v>
      </c>
      <c r="D19839">
        <v>-4.4236399999999998</v>
      </c>
      <c r="E19839" t="s">
        <v>19842</v>
      </c>
      <c r="F19839">
        <v>37.777777777777779</v>
      </c>
      <c r="G19839" t="e">
        <f t="shared" si="1236"/>
        <v>#N/A</v>
      </c>
      <c r="H19839" t="e">
        <f t="shared" si="1237"/>
        <v>#N/A</v>
      </c>
      <c r="I19839">
        <f t="shared" si="1238"/>
        <v>47.55</v>
      </c>
      <c r="J19839" t="e">
        <f t="shared" si="1239"/>
        <v>#N/A</v>
      </c>
    </row>
    <row r="19840" spans="1:10" x14ac:dyDescent="0.25">
      <c r="A19840">
        <v>204.42599999999999</v>
      </c>
      <c r="B19840">
        <v>55.11</v>
      </c>
      <c r="C19840">
        <v>49.424999999999997</v>
      </c>
      <c r="D19840">
        <v>-5.5313299999999996</v>
      </c>
      <c r="E19840" t="s">
        <v>19843</v>
      </c>
      <c r="F19840">
        <v>37.777777777777779</v>
      </c>
      <c r="G19840" t="e">
        <f t="shared" si="1236"/>
        <v>#N/A</v>
      </c>
      <c r="H19840" t="e">
        <f t="shared" si="1237"/>
        <v>#N/A</v>
      </c>
      <c r="I19840">
        <f t="shared" si="1238"/>
        <v>49.424999999999997</v>
      </c>
      <c r="J19840" t="e">
        <f t="shared" si="1239"/>
        <v>#N/A</v>
      </c>
    </row>
    <row r="19841" spans="1:10" x14ac:dyDescent="0.25">
      <c r="A19841">
        <v>204.43299999999999</v>
      </c>
      <c r="B19841">
        <v>56.11</v>
      </c>
      <c r="C19841">
        <v>44.625</v>
      </c>
      <c r="D19841">
        <v>-11.306100000000001</v>
      </c>
      <c r="E19841" t="s">
        <v>19844</v>
      </c>
      <c r="F19841">
        <v>39.444444444444443</v>
      </c>
      <c r="G19841" t="e">
        <f t="shared" si="1236"/>
        <v>#N/A</v>
      </c>
      <c r="H19841" t="e">
        <f t="shared" si="1237"/>
        <v>#N/A</v>
      </c>
      <c r="I19841">
        <f t="shared" si="1238"/>
        <v>44.625</v>
      </c>
      <c r="J19841" t="e">
        <f t="shared" si="1239"/>
        <v>#N/A</v>
      </c>
    </row>
    <row r="19842" spans="1:10" x14ac:dyDescent="0.25">
      <c r="A19842">
        <v>204.44</v>
      </c>
      <c r="B19842">
        <v>55.5</v>
      </c>
      <c r="C19842">
        <v>43.65</v>
      </c>
      <c r="D19842">
        <v>-11.686500000000001</v>
      </c>
      <c r="E19842" t="s">
        <v>19845</v>
      </c>
      <c r="F19842">
        <v>39.444444444444443</v>
      </c>
      <c r="G19842" t="e">
        <f t="shared" si="1236"/>
        <v>#N/A</v>
      </c>
      <c r="H19842" t="e">
        <f t="shared" si="1237"/>
        <v>#N/A</v>
      </c>
      <c r="I19842">
        <f t="shared" si="1238"/>
        <v>43.65</v>
      </c>
      <c r="J19842" t="e">
        <f t="shared" si="1239"/>
        <v>#N/A</v>
      </c>
    </row>
    <row r="19843" spans="1:10" x14ac:dyDescent="0.25">
      <c r="A19843">
        <v>204.447</v>
      </c>
      <c r="B19843">
        <v>56.5</v>
      </c>
      <c r="C19843">
        <v>42.674999999999997</v>
      </c>
      <c r="D19843">
        <v>-13.636200000000001</v>
      </c>
      <c r="E19843" t="s">
        <v>19846</v>
      </c>
      <c r="F19843">
        <v>39.444444444444443</v>
      </c>
      <c r="G19843" t="e">
        <f t="shared" ref="G19843:G19906" si="1240">IF(F19843&lt;20,C19843,NA())</f>
        <v>#N/A</v>
      </c>
      <c r="H19843" t="e">
        <f t="shared" ref="H19843:H19906" si="1241">IF(AND(F19843&gt;19.999,F19843&lt;30),C19843,NA())</f>
        <v>#N/A</v>
      </c>
      <c r="I19843">
        <f t="shared" ref="I19843:I19906" si="1242">IF(AND(F19843&gt;29.999,F19843&lt;40),C19843,NA())</f>
        <v>42.674999999999997</v>
      </c>
      <c r="J19843" t="e">
        <f t="shared" ref="J19843:J19906" si="1243">IF(F19843&gt;40,C19843,NA())</f>
        <v>#N/A</v>
      </c>
    </row>
    <row r="19844" spans="1:10" x14ac:dyDescent="0.25">
      <c r="A19844">
        <v>204.45400000000001</v>
      </c>
      <c r="B19844">
        <v>54.62</v>
      </c>
      <c r="C19844">
        <v>39.450000000000003</v>
      </c>
      <c r="D19844">
        <v>-15.028700000000001</v>
      </c>
      <c r="E19844" t="s">
        <v>19847</v>
      </c>
      <c r="F19844">
        <v>39.444444444444443</v>
      </c>
      <c r="G19844" t="e">
        <f t="shared" si="1240"/>
        <v>#N/A</v>
      </c>
      <c r="H19844" t="e">
        <f t="shared" si="1241"/>
        <v>#N/A</v>
      </c>
      <c r="I19844">
        <f t="shared" si="1242"/>
        <v>39.450000000000003</v>
      </c>
      <c r="J19844" t="e">
        <f t="shared" si="1243"/>
        <v>#N/A</v>
      </c>
    </row>
    <row r="19845" spans="1:10" x14ac:dyDescent="0.25">
      <c r="A19845">
        <v>204.46100000000001</v>
      </c>
      <c r="B19845">
        <v>54.51</v>
      </c>
      <c r="C19845">
        <v>40.950000000000003</v>
      </c>
      <c r="D19845">
        <v>-13.4215</v>
      </c>
      <c r="E19845" t="s">
        <v>19848</v>
      </c>
      <c r="F19845">
        <v>41.111111111111114</v>
      </c>
      <c r="G19845" t="e">
        <f t="shared" si="1240"/>
        <v>#N/A</v>
      </c>
      <c r="H19845" t="e">
        <f t="shared" si="1241"/>
        <v>#N/A</v>
      </c>
      <c r="I19845" t="e">
        <f t="shared" si="1242"/>
        <v>#N/A</v>
      </c>
      <c r="J19845">
        <f t="shared" si="1243"/>
        <v>40.950000000000003</v>
      </c>
    </row>
    <row r="19846" spans="1:10" x14ac:dyDescent="0.25">
      <c r="A19846">
        <v>204.46799999999999</v>
      </c>
      <c r="B19846">
        <v>52.22</v>
      </c>
      <c r="C19846">
        <v>36.075000000000003</v>
      </c>
      <c r="D19846">
        <v>-16.064299999999999</v>
      </c>
      <c r="E19846" t="s">
        <v>19849</v>
      </c>
      <c r="F19846">
        <v>40</v>
      </c>
      <c r="G19846" t="e">
        <f t="shared" si="1240"/>
        <v>#N/A</v>
      </c>
      <c r="H19846" t="e">
        <f t="shared" si="1241"/>
        <v>#N/A</v>
      </c>
      <c r="I19846" t="e">
        <f t="shared" si="1242"/>
        <v>#N/A</v>
      </c>
      <c r="J19846" t="e">
        <f t="shared" si="1243"/>
        <v>#N/A</v>
      </c>
    </row>
    <row r="19847" spans="1:10" x14ac:dyDescent="0.25">
      <c r="A19847">
        <v>204.47499999999999</v>
      </c>
      <c r="B19847">
        <v>55.94</v>
      </c>
      <c r="C19847">
        <v>40.65</v>
      </c>
      <c r="D19847">
        <v>-15.115399999999999</v>
      </c>
      <c r="E19847" t="s">
        <v>19850</v>
      </c>
      <c r="F19847">
        <v>39.444444444444443</v>
      </c>
      <c r="G19847" t="e">
        <f t="shared" si="1240"/>
        <v>#N/A</v>
      </c>
      <c r="H19847" t="e">
        <f t="shared" si="1241"/>
        <v>#N/A</v>
      </c>
      <c r="I19847">
        <f t="shared" si="1242"/>
        <v>40.65</v>
      </c>
      <c r="J19847" t="e">
        <f t="shared" si="1243"/>
        <v>#N/A</v>
      </c>
    </row>
    <row r="19848" spans="1:10" x14ac:dyDescent="0.25">
      <c r="A19848">
        <v>204.48099999999999</v>
      </c>
      <c r="B19848">
        <v>53.8</v>
      </c>
      <c r="C19848">
        <v>40.049999999999997</v>
      </c>
      <c r="D19848">
        <v>-13.6294</v>
      </c>
      <c r="E19848" t="s">
        <v>19851</v>
      </c>
      <c r="F19848">
        <v>39.444444444444443</v>
      </c>
      <c r="G19848" t="e">
        <f t="shared" si="1240"/>
        <v>#N/A</v>
      </c>
      <c r="H19848" t="e">
        <f t="shared" si="1241"/>
        <v>#N/A</v>
      </c>
      <c r="I19848">
        <f t="shared" si="1242"/>
        <v>40.049999999999997</v>
      </c>
      <c r="J19848" t="e">
        <f t="shared" si="1243"/>
        <v>#N/A</v>
      </c>
    </row>
    <row r="19849" spans="1:10" x14ac:dyDescent="0.25">
      <c r="A19849">
        <v>204.488</v>
      </c>
      <c r="B19849">
        <v>53.06</v>
      </c>
      <c r="C19849">
        <v>36.15</v>
      </c>
      <c r="D19849">
        <v>-16.8081</v>
      </c>
      <c r="E19849" t="s">
        <v>19852</v>
      </c>
      <c r="F19849">
        <v>40</v>
      </c>
      <c r="G19849" t="e">
        <f t="shared" si="1240"/>
        <v>#N/A</v>
      </c>
      <c r="H19849" t="e">
        <f t="shared" si="1241"/>
        <v>#N/A</v>
      </c>
      <c r="I19849" t="e">
        <f t="shared" si="1242"/>
        <v>#N/A</v>
      </c>
      <c r="J19849" t="e">
        <f t="shared" si="1243"/>
        <v>#N/A</v>
      </c>
    </row>
    <row r="19850" spans="1:10" x14ac:dyDescent="0.25">
      <c r="A19850">
        <v>204.495</v>
      </c>
      <c r="B19850">
        <v>54.45</v>
      </c>
      <c r="C19850">
        <v>40.049999999999997</v>
      </c>
      <c r="D19850">
        <v>-14.263</v>
      </c>
      <c r="E19850" t="s">
        <v>19853</v>
      </c>
      <c r="F19850">
        <v>40</v>
      </c>
      <c r="G19850" t="e">
        <f t="shared" si="1240"/>
        <v>#N/A</v>
      </c>
      <c r="H19850" t="e">
        <f t="shared" si="1241"/>
        <v>#N/A</v>
      </c>
      <c r="I19850" t="e">
        <f t="shared" si="1242"/>
        <v>#N/A</v>
      </c>
      <c r="J19850" t="e">
        <f t="shared" si="1243"/>
        <v>#N/A</v>
      </c>
    </row>
    <row r="19851" spans="1:10" x14ac:dyDescent="0.25">
      <c r="A19851">
        <v>204.50200000000001</v>
      </c>
      <c r="B19851">
        <v>56.53</v>
      </c>
      <c r="C19851">
        <v>39.75</v>
      </c>
      <c r="D19851">
        <v>-16.590399999999999</v>
      </c>
      <c r="E19851" t="s">
        <v>19854</v>
      </c>
      <c r="F19851">
        <v>39.444444444444443</v>
      </c>
      <c r="G19851" t="e">
        <f t="shared" si="1240"/>
        <v>#N/A</v>
      </c>
      <c r="H19851" t="e">
        <f t="shared" si="1241"/>
        <v>#N/A</v>
      </c>
      <c r="I19851">
        <f t="shared" si="1242"/>
        <v>39.75</v>
      </c>
      <c r="J19851" t="e">
        <f t="shared" si="1243"/>
        <v>#N/A</v>
      </c>
    </row>
    <row r="19852" spans="1:10" x14ac:dyDescent="0.25">
      <c r="A19852">
        <v>204.50899999999999</v>
      </c>
      <c r="B19852">
        <v>55.01</v>
      </c>
      <c r="C19852">
        <v>41.924999999999997</v>
      </c>
      <c r="D19852">
        <v>-12.9339</v>
      </c>
      <c r="E19852" t="s">
        <v>19855</v>
      </c>
      <c r="F19852">
        <v>38.333333333333336</v>
      </c>
      <c r="G19852" t="e">
        <f t="shared" si="1240"/>
        <v>#N/A</v>
      </c>
      <c r="H19852" t="e">
        <f t="shared" si="1241"/>
        <v>#N/A</v>
      </c>
      <c r="I19852">
        <f t="shared" si="1242"/>
        <v>41.924999999999997</v>
      </c>
      <c r="J19852" t="e">
        <f t="shared" si="1243"/>
        <v>#N/A</v>
      </c>
    </row>
    <row r="19853" spans="1:10" x14ac:dyDescent="0.25">
      <c r="A19853">
        <v>204.51599999999999</v>
      </c>
      <c r="B19853">
        <v>53.97</v>
      </c>
      <c r="C19853">
        <v>45.225000000000001</v>
      </c>
      <c r="D19853">
        <v>-8.6201299999999996</v>
      </c>
      <c r="E19853" t="s">
        <v>19856</v>
      </c>
      <c r="F19853">
        <v>38.888888888888893</v>
      </c>
      <c r="G19853" t="e">
        <f t="shared" si="1240"/>
        <v>#N/A</v>
      </c>
      <c r="H19853" t="e">
        <f t="shared" si="1241"/>
        <v>#N/A</v>
      </c>
      <c r="I19853">
        <f t="shared" si="1242"/>
        <v>45.225000000000001</v>
      </c>
      <c r="J19853" t="e">
        <f t="shared" si="1243"/>
        <v>#N/A</v>
      </c>
    </row>
    <row r="19854" spans="1:10" x14ac:dyDescent="0.25">
      <c r="A19854">
        <v>204.523</v>
      </c>
      <c r="B19854">
        <v>54.75</v>
      </c>
      <c r="C19854">
        <v>43.95</v>
      </c>
      <c r="D19854">
        <v>-10.6554</v>
      </c>
      <c r="E19854" t="s">
        <v>19857</v>
      </c>
      <c r="F19854">
        <v>38.888888888888893</v>
      </c>
      <c r="G19854" t="e">
        <f t="shared" si="1240"/>
        <v>#N/A</v>
      </c>
      <c r="H19854" t="e">
        <f t="shared" si="1241"/>
        <v>#N/A</v>
      </c>
      <c r="I19854">
        <f t="shared" si="1242"/>
        <v>43.95</v>
      </c>
      <c r="J19854" t="e">
        <f t="shared" si="1243"/>
        <v>#N/A</v>
      </c>
    </row>
    <row r="19855" spans="1:10" x14ac:dyDescent="0.25">
      <c r="A19855">
        <v>204.53</v>
      </c>
      <c r="B19855">
        <v>54.57</v>
      </c>
      <c r="C19855">
        <v>43.65</v>
      </c>
      <c r="D19855">
        <v>-10.78</v>
      </c>
      <c r="E19855" t="s">
        <v>19858</v>
      </c>
      <c r="F19855">
        <v>39.444444444444443</v>
      </c>
      <c r="G19855" t="e">
        <f t="shared" si="1240"/>
        <v>#N/A</v>
      </c>
      <c r="H19855" t="e">
        <f t="shared" si="1241"/>
        <v>#N/A</v>
      </c>
      <c r="I19855">
        <f t="shared" si="1242"/>
        <v>43.65</v>
      </c>
      <c r="J19855" t="e">
        <f t="shared" si="1243"/>
        <v>#N/A</v>
      </c>
    </row>
    <row r="19856" spans="1:10" x14ac:dyDescent="0.25">
      <c r="A19856">
        <v>204.53700000000001</v>
      </c>
      <c r="B19856">
        <v>55.86</v>
      </c>
      <c r="C19856">
        <v>41.1</v>
      </c>
      <c r="D19856">
        <v>-14.587400000000001</v>
      </c>
      <c r="E19856" t="s">
        <v>19859</v>
      </c>
      <c r="F19856">
        <v>40.555555555555557</v>
      </c>
      <c r="G19856" t="e">
        <f t="shared" si="1240"/>
        <v>#N/A</v>
      </c>
      <c r="H19856" t="e">
        <f t="shared" si="1241"/>
        <v>#N/A</v>
      </c>
      <c r="I19856" t="e">
        <f t="shared" si="1242"/>
        <v>#N/A</v>
      </c>
      <c r="J19856">
        <f t="shared" si="1243"/>
        <v>41.1</v>
      </c>
    </row>
    <row r="19857" spans="1:10" x14ac:dyDescent="0.25">
      <c r="A19857">
        <v>204.54400000000001</v>
      </c>
      <c r="B19857">
        <v>51.16</v>
      </c>
      <c r="C19857">
        <v>31.875</v>
      </c>
      <c r="D19857">
        <v>-19.231100000000001</v>
      </c>
      <c r="E19857" t="s">
        <v>19860</v>
      </c>
      <c r="F19857">
        <v>41.666666666666671</v>
      </c>
      <c r="G19857" t="e">
        <f t="shared" si="1240"/>
        <v>#N/A</v>
      </c>
      <c r="H19857" t="e">
        <f t="shared" si="1241"/>
        <v>#N/A</v>
      </c>
      <c r="I19857" t="e">
        <f t="shared" si="1242"/>
        <v>#N/A</v>
      </c>
      <c r="J19857">
        <f t="shared" si="1243"/>
        <v>31.875</v>
      </c>
    </row>
    <row r="19858" spans="1:10" x14ac:dyDescent="0.25">
      <c r="A19858">
        <v>204.55099999999999</v>
      </c>
      <c r="B19858">
        <v>51.17</v>
      </c>
      <c r="C19858">
        <v>27.3</v>
      </c>
      <c r="D19858">
        <v>-23.815899999999999</v>
      </c>
      <c r="E19858" t="s">
        <v>19861</v>
      </c>
      <c r="F19858">
        <v>41.666666666666671</v>
      </c>
      <c r="G19858" t="e">
        <f t="shared" si="1240"/>
        <v>#N/A</v>
      </c>
      <c r="H19858" t="e">
        <f t="shared" si="1241"/>
        <v>#N/A</v>
      </c>
      <c r="I19858" t="e">
        <f t="shared" si="1242"/>
        <v>#N/A</v>
      </c>
      <c r="J19858">
        <f t="shared" si="1243"/>
        <v>27.3</v>
      </c>
    </row>
    <row r="19859" spans="1:10" x14ac:dyDescent="0.25">
      <c r="A19859">
        <v>204.55799999999999</v>
      </c>
      <c r="B19859">
        <v>51.09</v>
      </c>
      <c r="C19859">
        <v>25.65</v>
      </c>
      <c r="D19859">
        <v>-25.387899999999998</v>
      </c>
      <c r="E19859" t="s">
        <v>19862</v>
      </c>
      <c r="F19859">
        <v>42.222222222222221</v>
      </c>
      <c r="G19859" t="e">
        <f t="shared" si="1240"/>
        <v>#N/A</v>
      </c>
      <c r="H19859" t="e">
        <f t="shared" si="1241"/>
        <v>#N/A</v>
      </c>
      <c r="I19859" t="e">
        <f t="shared" si="1242"/>
        <v>#N/A</v>
      </c>
      <c r="J19859">
        <f t="shared" si="1243"/>
        <v>25.65</v>
      </c>
    </row>
    <row r="19860" spans="1:10" x14ac:dyDescent="0.25">
      <c r="A19860">
        <v>204.565</v>
      </c>
      <c r="B19860">
        <v>53.49</v>
      </c>
      <c r="C19860">
        <v>29.7</v>
      </c>
      <c r="D19860">
        <v>-23.677299999999999</v>
      </c>
      <c r="E19860" t="s">
        <v>19863</v>
      </c>
      <c r="F19860">
        <v>41.666666666666671</v>
      </c>
      <c r="G19860" t="e">
        <f t="shared" si="1240"/>
        <v>#N/A</v>
      </c>
      <c r="H19860" t="e">
        <f t="shared" si="1241"/>
        <v>#N/A</v>
      </c>
      <c r="I19860" t="e">
        <f t="shared" si="1242"/>
        <v>#N/A</v>
      </c>
      <c r="J19860">
        <f t="shared" si="1243"/>
        <v>29.7</v>
      </c>
    </row>
    <row r="19861" spans="1:10" x14ac:dyDescent="0.25">
      <c r="A19861">
        <v>204.572</v>
      </c>
      <c r="B19861">
        <v>55.17</v>
      </c>
      <c r="C19861">
        <v>30.9</v>
      </c>
      <c r="D19861">
        <v>-24.114799999999999</v>
      </c>
      <c r="E19861" t="s">
        <v>19864</v>
      </c>
      <c r="F19861">
        <v>41.666666666666671</v>
      </c>
      <c r="G19861" t="e">
        <f t="shared" si="1240"/>
        <v>#N/A</v>
      </c>
      <c r="H19861" t="e">
        <f t="shared" si="1241"/>
        <v>#N/A</v>
      </c>
      <c r="I19861" t="e">
        <f t="shared" si="1242"/>
        <v>#N/A</v>
      </c>
      <c r="J19861">
        <f t="shared" si="1243"/>
        <v>30.9</v>
      </c>
    </row>
    <row r="19862" spans="1:10" x14ac:dyDescent="0.25">
      <c r="A19862">
        <v>204.57900000000001</v>
      </c>
      <c r="B19862">
        <v>52.5</v>
      </c>
      <c r="C19862">
        <v>33.15</v>
      </c>
      <c r="D19862">
        <v>-19.2623</v>
      </c>
      <c r="E19862" t="s">
        <v>19865</v>
      </c>
      <c r="F19862">
        <v>41.111111111111114</v>
      </c>
      <c r="G19862" t="e">
        <f t="shared" si="1240"/>
        <v>#N/A</v>
      </c>
      <c r="H19862" t="e">
        <f t="shared" si="1241"/>
        <v>#N/A</v>
      </c>
      <c r="I19862" t="e">
        <f t="shared" si="1242"/>
        <v>#N/A</v>
      </c>
      <c r="J19862">
        <f t="shared" si="1243"/>
        <v>33.15</v>
      </c>
    </row>
    <row r="19863" spans="1:10" x14ac:dyDescent="0.25">
      <c r="A19863">
        <v>204.58600000000001</v>
      </c>
      <c r="B19863">
        <v>52.55</v>
      </c>
      <c r="C19863">
        <v>34.875</v>
      </c>
      <c r="D19863">
        <v>-17.585999999999999</v>
      </c>
      <c r="E19863" t="s">
        <v>19866</v>
      </c>
      <c r="F19863">
        <v>41.111111111111114</v>
      </c>
      <c r="G19863" t="e">
        <f t="shared" si="1240"/>
        <v>#N/A</v>
      </c>
      <c r="H19863" t="e">
        <f t="shared" si="1241"/>
        <v>#N/A</v>
      </c>
      <c r="I19863" t="e">
        <f t="shared" si="1242"/>
        <v>#N/A</v>
      </c>
      <c r="J19863">
        <f t="shared" si="1243"/>
        <v>34.875</v>
      </c>
    </row>
    <row r="19864" spans="1:10" x14ac:dyDescent="0.25">
      <c r="A19864">
        <v>204.59299999999999</v>
      </c>
      <c r="B19864">
        <v>52.23</v>
      </c>
      <c r="C19864">
        <v>34.65</v>
      </c>
      <c r="D19864">
        <v>-17.499099999999999</v>
      </c>
      <c r="E19864" t="s">
        <v>19867</v>
      </c>
      <c r="F19864">
        <v>41.111111111111114</v>
      </c>
      <c r="G19864" t="e">
        <f t="shared" si="1240"/>
        <v>#N/A</v>
      </c>
      <c r="H19864" t="e">
        <f t="shared" si="1241"/>
        <v>#N/A</v>
      </c>
      <c r="I19864" t="e">
        <f t="shared" si="1242"/>
        <v>#N/A</v>
      </c>
      <c r="J19864">
        <f t="shared" si="1243"/>
        <v>34.65</v>
      </c>
    </row>
    <row r="19865" spans="1:10" x14ac:dyDescent="0.25">
      <c r="A19865">
        <v>204.6</v>
      </c>
      <c r="B19865">
        <v>52.68</v>
      </c>
      <c r="C19865">
        <v>31.8</v>
      </c>
      <c r="D19865">
        <v>-20.787700000000001</v>
      </c>
      <c r="E19865" t="s">
        <v>19868</v>
      </c>
      <c r="F19865">
        <v>41.111111111111114</v>
      </c>
      <c r="G19865" t="e">
        <f t="shared" si="1240"/>
        <v>#N/A</v>
      </c>
      <c r="H19865" t="e">
        <f t="shared" si="1241"/>
        <v>#N/A</v>
      </c>
      <c r="I19865" t="e">
        <f t="shared" si="1242"/>
        <v>#N/A</v>
      </c>
      <c r="J19865">
        <f t="shared" si="1243"/>
        <v>31.8</v>
      </c>
    </row>
    <row r="19866" spans="1:10" x14ac:dyDescent="0.25">
      <c r="A19866">
        <v>204.60599999999999</v>
      </c>
      <c r="B19866">
        <v>50.15</v>
      </c>
      <c r="C19866">
        <v>32.924999999999997</v>
      </c>
      <c r="D19866">
        <v>-17.1967</v>
      </c>
      <c r="E19866" t="s">
        <v>19869</v>
      </c>
      <c r="F19866">
        <v>41.111111111111114</v>
      </c>
      <c r="G19866" t="e">
        <f t="shared" si="1240"/>
        <v>#N/A</v>
      </c>
      <c r="H19866" t="e">
        <f t="shared" si="1241"/>
        <v>#N/A</v>
      </c>
      <c r="I19866" t="e">
        <f t="shared" si="1242"/>
        <v>#N/A</v>
      </c>
      <c r="J19866">
        <f t="shared" si="1243"/>
        <v>32.924999999999997</v>
      </c>
    </row>
    <row r="19867" spans="1:10" x14ac:dyDescent="0.25">
      <c r="A19867">
        <v>204.613</v>
      </c>
      <c r="B19867">
        <v>49.67</v>
      </c>
      <c r="C19867">
        <v>34.049999999999997</v>
      </c>
      <c r="D19867">
        <v>-15.6038</v>
      </c>
      <c r="E19867" t="s">
        <v>19870</v>
      </c>
      <c r="F19867">
        <v>40.555555555555557</v>
      </c>
      <c r="G19867" t="e">
        <f t="shared" si="1240"/>
        <v>#N/A</v>
      </c>
      <c r="H19867" t="e">
        <f t="shared" si="1241"/>
        <v>#N/A</v>
      </c>
      <c r="I19867" t="e">
        <f t="shared" si="1242"/>
        <v>#N/A</v>
      </c>
      <c r="J19867">
        <f t="shared" si="1243"/>
        <v>34.049999999999997</v>
      </c>
    </row>
    <row r="19868" spans="1:10" x14ac:dyDescent="0.25">
      <c r="A19868">
        <v>204.62</v>
      </c>
      <c r="B19868">
        <v>50.98</v>
      </c>
      <c r="C19868">
        <v>37.200000000000003</v>
      </c>
      <c r="D19868">
        <v>-13.730700000000001</v>
      </c>
      <c r="E19868" t="s">
        <v>19871</v>
      </c>
      <c r="F19868">
        <v>40</v>
      </c>
      <c r="G19868" t="e">
        <f t="shared" si="1240"/>
        <v>#N/A</v>
      </c>
      <c r="H19868" t="e">
        <f t="shared" si="1241"/>
        <v>#N/A</v>
      </c>
      <c r="I19868" t="e">
        <f t="shared" si="1242"/>
        <v>#N/A</v>
      </c>
      <c r="J19868" t="e">
        <f t="shared" si="1243"/>
        <v>#N/A</v>
      </c>
    </row>
    <row r="19869" spans="1:10" x14ac:dyDescent="0.25">
      <c r="A19869">
        <v>204.62700000000001</v>
      </c>
      <c r="B19869">
        <v>50.25</v>
      </c>
      <c r="C19869">
        <v>41.4</v>
      </c>
      <c r="D19869">
        <v>-8.8191199999999998</v>
      </c>
      <c r="E19869" t="s">
        <v>19872</v>
      </c>
      <c r="F19869">
        <v>39.444444444444443</v>
      </c>
      <c r="G19869" t="e">
        <f t="shared" si="1240"/>
        <v>#N/A</v>
      </c>
      <c r="H19869" t="e">
        <f t="shared" si="1241"/>
        <v>#N/A</v>
      </c>
      <c r="I19869">
        <f t="shared" si="1242"/>
        <v>41.4</v>
      </c>
      <c r="J19869" t="e">
        <f t="shared" si="1243"/>
        <v>#N/A</v>
      </c>
    </row>
    <row r="19870" spans="1:10" x14ac:dyDescent="0.25">
      <c r="A19870">
        <v>204.63399999999999</v>
      </c>
      <c r="B19870">
        <v>50.15</v>
      </c>
      <c r="C19870">
        <v>40.950000000000003</v>
      </c>
      <c r="D19870">
        <v>-9.1716499999999996</v>
      </c>
      <c r="E19870" t="s">
        <v>19873</v>
      </c>
      <c r="F19870">
        <v>39.444444444444443</v>
      </c>
      <c r="G19870" t="e">
        <f t="shared" si="1240"/>
        <v>#N/A</v>
      </c>
      <c r="H19870" t="e">
        <f t="shared" si="1241"/>
        <v>#N/A</v>
      </c>
      <c r="I19870">
        <f t="shared" si="1242"/>
        <v>40.950000000000003</v>
      </c>
      <c r="J19870" t="e">
        <f t="shared" si="1243"/>
        <v>#N/A</v>
      </c>
    </row>
    <row r="19871" spans="1:10" x14ac:dyDescent="0.25">
      <c r="A19871">
        <v>204.64099999999999</v>
      </c>
      <c r="B19871">
        <v>51.44</v>
      </c>
      <c r="C19871">
        <v>42.3</v>
      </c>
      <c r="D19871">
        <v>-9.0790600000000001</v>
      </c>
      <c r="E19871" t="s">
        <v>19874</v>
      </c>
      <c r="F19871">
        <v>38.888888888888893</v>
      </c>
      <c r="G19871" t="e">
        <f t="shared" si="1240"/>
        <v>#N/A</v>
      </c>
      <c r="H19871" t="e">
        <f t="shared" si="1241"/>
        <v>#N/A</v>
      </c>
      <c r="I19871">
        <f t="shared" si="1242"/>
        <v>42.3</v>
      </c>
      <c r="J19871" t="e">
        <f t="shared" si="1243"/>
        <v>#N/A</v>
      </c>
    </row>
    <row r="19872" spans="1:10" x14ac:dyDescent="0.25">
      <c r="A19872">
        <v>204.648</v>
      </c>
      <c r="B19872">
        <v>51.61</v>
      </c>
      <c r="C19872">
        <v>42.6</v>
      </c>
      <c r="D19872">
        <v>-8.9447600000000005</v>
      </c>
      <c r="E19872" t="s">
        <v>19875</v>
      </c>
      <c r="F19872">
        <v>38.888888888888893</v>
      </c>
      <c r="G19872" t="e">
        <f t="shared" si="1240"/>
        <v>#N/A</v>
      </c>
      <c r="H19872" t="e">
        <f t="shared" si="1241"/>
        <v>#N/A</v>
      </c>
      <c r="I19872">
        <f t="shared" si="1242"/>
        <v>42.6</v>
      </c>
      <c r="J19872" t="e">
        <f t="shared" si="1243"/>
        <v>#N/A</v>
      </c>
    </row>
    <row r="19873" spans="1:10" x14ac:dyDescent="0.25">
      <c r="A19873">
        <v>204.655</v>
      </c>
      <c r="B19873">
        <v>52.1</v>
      </c>
      <c r="C19873">
        <v>42.524999999999999</v>
      </c>
      <c r="D19873">
        <v>-9.4973799999999997</v>
      </c>
      <c r="E19873" t="s">
        <v>19876</v>
      </c>
      <c r="F19873">
        <v>38.333333333333336</v>
      </c>
      <c r="G19873" t="e">
        <f t="shared" si="1240"/>
        <v>#N/A</v>
      </c>
      <c r="H19873" t="e">
        <f t="shared" si="1241"/>
        <v>#N/A</v>
      </c>
      <c r="I19873">
        <f t="shared" si="1242"/>
        <v>42.524999999999999</v>
      </c>
      <c r="J19873" t="e">
        <f t="shared" si="1243"/>
        <v>#N/A</v>
      </c>
    </row>
    <row r="19874" spans="1:10" x14ac:dyDescent="0.25">
      <c r="A19874">
        <v>204.66200000000001</v>
      </c>
      <c r="B19874">
        <v>53.14</v>
      </c>
      <c r="C19874">
        <v>47.4</v>
      </c>
      <c r="D19874">
        <v>-5.6360999999999999</v>
      </c>
      <c r="E19874" t="s">
        <v>19877</v>
      </c>
      <c r="F19874">
        <v>37.777777777777779</v>
      </c>
      <c r="G19874" t="e">
        <f t="shared" si="1240"/>
        <v>#N/A</v>
      </c>
      <c r="H19874" t="e">
        <f t="shared" si="1241"/>
        <v>#N/A</v>
      </c>
      <c r="I19874">
        <f t="shared" si="1242"/>
        <v>47.4</v>
      </c>
      <c r="J19874" t="e">
        <f t="shared" si="1243"/>
        <v>#N/A</v>
      </c>
    </row>
    <row r="19875" spans="1:10" x14ac:dyDescent="0.25">
      <c r="A19875">
        <v>204.66900000000001</v>
      </c>
      <c r="B19875">
        <v>54.05</v>
      </c>
      <c r="C19875">
        <v>50.1</v>
      </c>
      <c r="D19875">
        <v>-3.8231099999999998</v>
      </c>
      <c r="E19875" t="s">
        <v>19878</v>
      </c>
      <c r="F19875">
        <v>37.777777777777779</v>
      </c>
      <c r="G19875" t="e">
        <f t="shared" si="1240"/>
        <v>#N/A</v>
      </c>
      <c r="H19875" t="e">
        <f t="shared" si="1241"/>
        <v>#N/A</v>
      </c>
      <c r="I19875">
        <f t="shared" si="1242"/>
        <v>50.1</v>
      </c>
      <c r="J19875" t="e">
        <f t="shared" si="1243"/>
        <v>#N/A</v>
      </c>
    </row>
    <row r="19876" spans="1:10" x14ac:dyDescent="0.25">
      <c r="A19876">
        <v>204.67599999999999</v>
      </c>
      <c r="B19876">
        <v>53.27</v>
      </c>
      <c r="C19876">
        <v>50.1</v>
      </c>
      <c r="D19876">
        <v>-3.0628199999999999</v>
      </c>
      <c r="E19876" t="s">
        <v>19879</v>
      </c>
      <c r="F19876">
        <v>37.222222222222221</v>
      </c>
      <c r="G19876" t="e">
        <f t="shared" si="1240"/>
        <v>#N/A</v>
      </c>
      <c r="H19876" t="e">
        <f t="shared" si="1241"/>
        <v>#N/A</v>
      </c>
      <c r="I19876">
        <f t="shared" si="1242"/>
        <v>50.1</v>
      </c>
      <c r="J19876" t="e">
        <f t="shared" si="1243"/>
        <v>#N/A</v>
      </c>
    </row>
    <row r="19877" spans="1:10" x14ac:dyDescent="0.25">
      <c r="A19877">
        <v>204.68299999999999</v>
      </c>
      <c r="B19877">
        <v>52.83</v>
      </c>
      <c r="C19877">
        <v>50.325000000000003</v>
      </c>
      <c r="D19877">
        <v>-2.4089299999999998</v>
      </c>
      <c r="E19877" t="s">
        <v>19880</v>
      </c>
      <c r="F19877">
        <v>37.222222222222221</v>
      </c>
      <c r="G19877" t="e">
        <f t="shared" si="1240"/>
        <v>#N/A</v>
      </c>
      <c r="H19877" t="e">
        <f t="shared" si="1241"/>
        <v>#N/A</v>
      </c>
      <c r="I19877">
        <f t="shared" si="1242"/>
        <v>50.325000000000003</v>
      </c>
      <c r="J19877" t="e">
        <f t="shared" si="1243"/>
        <v>#N/A</v>
      </c>
    </row>
    <row r="19878" spans="1:10" x14ac:dyDescent="0.25">
      <c r="A19878">
        <v>204.69</v>
      </c>
      <c r="B19878">
        <v>50.43</v>
      </c>
      <c r="C19878">
        <v>48.45</v>
      </c>
      <c r="D19878">
        <v>-1.94458</v>
      </c>
      <c r="E19878" t="s">
        <v>19881</v>
      </c>
      <c r="F19878">
        <v>36.666666666666671</v>
      </c>
      <c r="G19878" t="e">
        <f t="shared" si="1240"/>
        <v>#N/A</v>
      </c>
      <c r="H19878" t="e">
        <f t="shared" si="1241"/>
        <v>#N/A</v>
      </c>
      <c r="I19878">
        <f t="shared" si="1242"/>
        <v>48.45</v>
      </c>
      <c r="J19878" t="e">
        <f t="shared" si="1243"/>
        <v>#N/A</v>
      </c>
    </row>
    <row r="19879" spans="1:10" x14ac:dyDescent="0.25">
      <c r="A19879">
        <v>204.697</v>
      </c>
      <c r="B19879">
        <v>49.36</v>
      </c>
      <c r="C19879">
        <v>47.55</v>
      </c>
      <c r="D19879">
        <v>-1.8016099999999999</v>
      </c>
      <c r="E19879" t="s">
        <v>19882</v>
      </c>
      <c r="F19879">
        <v>36.666666666666671</v>
      </c>
      <c r="G19879" t="e">
        <f t="shared" si="1240"/>
        <v>#N/A</v>
      </c>
      <c r="H19879" t="e">
        <f t="shared" si="1241"/>
        <v>#N/A</v>
      </c>
      <c r="I19879">
        <f t="shared" si="1242"/>
        <v>47.55</v>
      </c>
      <c r="J19879" t="e">
        <f t="shared" si="1243"/>
        <v>#N/A</v>
      </c>
    </row>
    <row r="19880" spans="1:10" x14ac:dyDescent="0.25">
      <c r="A19880">
        <v>204.70400000000001</v>
      </c>
      <c r="B19880">
        <v>49.09</v>
      </c>
      <c r="C19880">
        <v>46.274999999999999</v>
      </c>
      <c r="D19880">
        <v>-2.8134299999999999</v>
      </c>
      <c r="E19880" t="s">
        <v>19883</v>
      </c>
      <c r="F19880">
        <v>36.666666666666671</v>
      </c>
      <c r="G19880" t="e">
        <f t="shared" si="1240"/>
        <v>#N/A</v>
      </c>
      <c r="H19880" t="e">
        <f t="shared" si="1241"/>
        <v>#N/A</v>
      </c>
      <c r="I19880">
        <f t="shared" si="1242"/>
        <v>46.274999999999999</v>
      </c>
      <c r="J19880" t="e">
        <f t="shared" si="1243"/>
        <v>#N/A</v>
      </c>
    </row>
    <row r="19881" spans="1:10" x14ac:dyDescent="0.25">
      <c r="A19881">
        <v>204.71100000000001</v>
      </c>
      <c r="B19881">
        <v>49.98</v>
      </c>
      <c r="C19881">
        <v>47.475000000000001</v>
      </c>
      <c r="D19881">
        <v>-2.48095</v>
      </c>
      <c r="E19881" t="s">
        <v>19884</v>
      </c>
      <c r="F19881">
        <v>36.666666666666671</v>
      </c>
      <c r="G19881" t="e">
        <f t="shared" si="1240"/>
        <v>#N/A</v>
      </c>
      <c r="H19881" t="e">
        <f t="shared" si="1241"/>
        <v>#N/A</v>
      </c>
      <c r="I19881">
        <f t="shared" si="1242"/>
        <v>47.475000000000001</v>
      </c>
      <c r="J19881" t="e">
        <f t="shared" si="1243"/>
        <v>#N/A</v>
      </c>
    </row>
    <row r="19882" spans="1:10" x14ac:dyDescent="0.25">
      <c r="A19882">
        <v>204.71799999999999</v>
      </c>
      <c r="B19882">
        <v>51.26</v>
      </c>
      <c r="C19882">
        <v>49.725000000000001</v>
      </c>
      <c r="D19882">
        <v>-1.4785999999999999</v>
      </c>
      <c r="E19882" t="s">
        <v>19885</v>
      </c>
      <c r="F19882">
        <v>37.222222222222221</v>
      </c>
      <c r="G19882" t="e">
        <f t="shared" si="1240"/>
        <v>#N/A</v>
      </c>
      <c r="H19882" t="e">
        <f t="shared" si="1241"/>
        <v>#N/A</v>
      </c>
      <c r="I19882">
        <f t="shared" si="1242"/>
        <v>49.725000000000001</v>
      </c>
      <c r="J19882" t="e">
        <f t="shared" si="1243"/>
        <v>#N/A</v>
      </c>
    </row>
    <row r="19883" spans="1:10" x14ac:dyDescent="0.25">
      <c r="A19883">
        <v>204.72499999999999</v>
      </c>
      <c r="B19883">
        <v>51.69</v>
      </c>
      <c r="C19883">
        <v>49.424999999999997</v>
      </c>
      <c r="D19883">
        <v>-2.19774</v>
      </c>
      <c r="E19883" t="s">
        <v>19886</v>
      </c>
      <c r="F19883">
        <v>37.222222222222221</v>
      </c>
      <c r="G19883" t="e">
        <f t="shared" si="1240"/>
        <v>#N/A</v>
      </c>
      <c r="H19883" t="e">
        <f t="shared" si="1241"/>
        <v>#N/A</v>
      </c>
      <c r="I19883">
        <f t="shared" si="1242"/>
        <v>49.424999999999997</v>
      </c>
      <c r="J19883" t="e">
        <f t="shared" si="1243"/>
        <v>#N/A</v>
      </c>
    </row>
    <row r="19884" spans="1:10" x14ac:dyDescent="0.25">
      <c r="A19884">
        <v>204.73099999999999</v>
      </c>
      <c r="B19884">
        <v>49.28</v>
      </c>
      <c r="C19884">
        <v>47.924999999999997</v>
      </c>
      <c r="D19884">
        <v>-1.34863</v>
      </c>
      <c r="E19884" t="s">
        <v>19887</v>
      </c>
      <c r="F19884">
        <v>37.222222222222221</v>
      </c>
      <c r="G19884" t="e">
        <f t="shared" si="1240"/>
        <v>#N/A</v>
      </c>
      <c r="H19884" t="e">
        <f t="shared" si="1241"/>
        <v>#N/A</v>
      </c>
      <c r="I19884">
        <f t="shared" si="1242"/>
        <v>47.924999999999997</v>
      </c>
      <c r="J19884" t="e">
        <f t="shared" si="1243"/>
        <v>#N/A</v>
      </c>
    </row>
    <row r="19885" spans="1:10" x14ac:dyDescent="0.25">
      <c r="A19885">
        <v>204.738</v>
      </c>
      <c r="B19885">
        <v>49.62</v>
      </c>
      <c r="C19885">
        <v>48.375</v>
      </c>
      <c r="D19885">
        <v>-1.23004</v>
      </c>
      <c r="E19885" t="s">
        <v>19888</v>
      </c>
      <c r="F19885">
        <v>36.666666666666671</v>
      </c>
      <c r="G19885" t="e">
        <f t="shared" si="1240"/>
        <v>#N/A</v>
      </c>
      <c r="H19885" t="e">
        <f t="shared" si="1241"/>
        <v>#N/A</v>
      </c>
      <c r="I19885">
        <f t="shared" si="1242"/>
        <v>48.375</v>
      </c>
      <c r="J19885" t="e">
        <f t="shared" si="1243"/>
        <v>#N/A</v>
      </c>
    </row>
    <row r="19886" spans="1:10" x14ac:dyDescent="0.25">
      <c r="A19886">
        <v>204.745</v>
      </c>
      <c r="B19886">
        <v>49.13</v>
      </c>
      <c r="C19886">
        <v>44.85</v>
      </c>
      <c r="D19886">
        <v>-4.2774200000000002</v>
      </c>
      <c r="E19886" t="s">
        <v>19889</v>
      </c>
      <c r="F19886">
        <v>37.222222222222221</v>
      </c>
      <c r="G19886" t="e">
        <f t="shared" si="1240"/>
        <v>#N/A</v>
      </c>
      <c r="H19886" t="e">
        <f t="shared" si="1241"/>
        <v>#N/A</v>
      </c>
      <c r="I19886">
        <f t="shared" si="1242"/>
        <v>44.85</v>
      </c>
      <c r="J19886" t="e">
        <f t="shared" si="1243"/>
        <v>#N/A</v>
      </c>
    </row>
    <row r="19887" spans="1:10" x14ac:dyDescent="0.25">
      <c r="A19887">
        <v>204.75200000000001</v>
      </c>
      <c r="B19887">
        <v>49.4</v>
      </c>
      <c r="C19887">
        <v>39.825000000000003</v>
      </c>
      <c r="D19887">
        <v>-9.5655999999999999</v>
      </c>
      <c r="E19887" t="s">
        <v>19890</v>
      </c>
      <c r="F19887">
        <v>36.666666666666671</v>
      </c>
      <c r="G19887" t="e">
        <f t="shared" si="1240"/>
        <v>#N/A</v>
      </c>
      <c r="H19887" t="e">
        <f t="shared" si="1241"/>
        <v>#N/A</v>
      </c>
      <c r="I19887">
        <f t="shared" si="1242"/>
        <v>39.825000000000003</v>
      </c>
      <c r="J19887" t="e">
        <f t="shared" si="1243"/>
        <v>#N/A</v>
      </c>
    </row>
    <row r="19888" spans="1:10" x14ac:dyDescent="0.25">
      <c r="A19888">
        <v>204.75899999999999</v>
      </c>
      <c r="B19888">
        <v>48.2</v>
      </c>
      <c r="C19888">
        <v>42.075000000000003</v>
      </c>
      <c r="D19888">
        <v>-6.1459200000000003</v>
      </c>
      <c r="E19888" t="s">
        <v>19891</v>
      </c>
      <c r="F19888">
        <v>36.666666666666671</v>
      </c>
      <c r="G19888" t="e">
        <f t="shared" si="1240"/>
        <v>#N/A</v>
      </c>
      <c r="H19888" t="e">
        <f t="shared" si="1241"/>
        <v>#N/A</v>
      </c>
      <c r="I19888">
        <f t="shared" si="1242"/>
        <v>42.075000000000003</v>
      </c>
      <c r="J19888" t="e">
        <f t="shared" si="1243"/>
        <v>#N/A</v>
      </c>
    </row>
    <row r="19889" spans="1:10" x14ac:dyDescent="0.25">
      <c r="A19889">
        <v>204.76599999999999</v>
      </c>
      <c r="B19889">
        <v>57.6</v>
      </c>
      <c r="C19889">
        <v>50.85</v>
      </c>
      <c r="D19889">
        <v>-6.5334099999999999</v>
      </c>
      <c r="E19889" t="s">
        <v>19892</v>
      </c>
      <c r="F19889">
        <v>36.666666666666671</v>
      </c>
      <c r="G19889" t="e">
        <f t="shared" si="1240"/>
        <v>#N/A</v>
      </c>
      <c r="H19889" t="e">
        <f t="shared" si="1241"/>
        <v>#N/A</v>
      </c>
      <c r="I19889">
        <f t="shared" si="1242"/>
        <v>50.85</v>
      </c>
      <c r="J19889" t="e">
        <f t="shared" si="1243"/>
        <v>#N/A</v>
      </c>
    </row>
    <row r="19890" spans="1:10" x14ac:dyDescent="0.25">
      <c r="A19890">
        <v>204.773</v>
      </c>
      <c r="B19890">
        <v>56.83</v>
      </c>
      <c r="C19890">
        <v>50.774999999999999</v>
      </c>
      <c r="D19890">
        <v>-5.8578700000000001</v>
      </c>
      <c r="E19890" t="s">
        <v>19893</v>
      </c>
      <c r="F19890">
        <v>36.666666666666671</v>
      </c>
      <c r="G19890" t="e">
        <f t="shared" si="1240"/>
        <v>#N/A</v>
      </c>
      <c r="H19890" t="e">
        <f t="shared" si="1241"/>
        <v>#N/A</v>
      </c>
      <c r="I19890">
        <f t="shared" si="1242"/>
        <v>50.774999999999999</v>
      </c>
      <c r="J19890" t="e">
        <f t="shared" si="1243"/>
        <v>#N/A</v>
      </c>
    </row>
    <row r="19891" spans="1:10" x14ac:dyDescent="0.25">
      <c r="A19891">
        <v>204.78</v>
      </c>
      <c r="B19891">
        <v>53.29</v>
      </c>
      <c r="C19891">
        <v>42.75</v>
      </c>
      <c r="D19891">
        <v>-10.4323</v>
      </c>
      <c r="E19891" t="s">
        <v>19894</v>
      </c>
      <c r="F19891">
        <v>36.666666666666671</v>
      </c>
      <c r="G19891" t="e">
        <f t="shared" si="1240"/>
        <v>#N/A</v>
      </c>
      <c r="H19891" t="e">
        <f t="shared" si="1241"/>
        <v>#N/A</v>
      </c>
      <c r="I19891">
        <f t="shared" si="1242"/>
        <v>42.75</v>
      </c>
      <c r="J19891" t="e">
        <f t="shared" si="1243"/>
        <v>#N/A</v>
      </c>
    </row>
    <row r="19892" spans="1:10" x14ac:dyDescent="0.25">
      <c r="A19892">
        <v>204.78700000000001</v>
      </c>
      <c r="B19892">
        <v>52.61</v>
      </c>
      <c r="C19892">
        <v>35.325000000000003</v>
      </c>
      <c r="D19892">
        <v>-17.194500000000001</v>
      </c>
      <c r="E19892" t="s">
        <v>19895</v>
      </c>
      <c r="F19892">
        <v>37.222222222222221</v>
      </c>
      <c r="G19892" t="e">
        <f t="shared" si="1240"/>
        <v>#N/A</v>
      </c>
      <c r="H19892" t="e">
        <f t="shared" si="1241"/>
        <v>#N/A</v>
      </c>
      <c r="I19892">
        <f t="shared" si="1242"/>
        <v>35.325000000000003</v>
      </c>
      <c r="J19892" t="e">
        <f t="shared" si="1243"/>
        <v>#N/A</v>
      </c>
    </row>
    <row r="19893" spans="1:10" x14ac:dyDescent="0.25">
      <c r="A19893">
        <v>204.79400000000001</v>
      </c>
      <c r="B19893">
        <v>51.21</v>
      </c>
      <c r="C19893">
        <v>31.35</v>
      </c>
      <c r="D19893">
        <v>-19.8049</v>
      </c>
      <c r="E19893" t="s">
        <v>19896</v>
      </c>
      <c r="F19893">
        <v>37.222222222222221</v>
      </c>
      <c r="G19893" t="e">
        <f t="shared" si="1240"/>
        <v>#N/A</v>
      </c>
      <c r="H19893" t="e">
        <f t="shared" si="1241"/>
        <v>#N/A</v>
      </c>
      <c r="I19893">
        <f t="shared" si="1242"/>
        <v>31.35</v>
      </c>
      <c r="J19893" t="e">
        <f t="shared" si="1243"/>
        <v>#N/A</v>
      </c>
    </row>
    <row r="19894" spans="1:10" x14ac:dyDescent="0.25">
      <c r="A19894">
        <v>204.80099999999999</v>
      </c>
      <c r="B19894">
        <v>52.21</v>
      </c>
      <c r="C19894">
        <v>33.15</v>
      </c>
      <c r="D19894">
        <v>-18.979600000000001</v>
      </c>
      <c r="E19894" t="s">
        <v>19897</v>
      </c>
      <c r="F19894">
        <v>37.222222222222221</v>
      </c>
      <c r="G19894" t="e">
        <f t="shared" si="1240"/>
        <v>#N/A</v>
      </c>
      <c r="H19894" t="e">
        <f t="shared" si="1241"/>
        <v>#N/A</v>
      </c>
      <c r="I19894">
        <f t="shared" si="1242"/>
        <v>33.15</v>
      </c>
      <c r="J19894" t="e">
        <f t="shared" si="1243"/>
        <v>#N/A</v>
      </c>
    </row>
    <row r="19895" spans="1:10" x14ac:dyDescent="0.25">
      <c r="A19895">
        <v>204.80799999999999</v>
      </c>
      <c r="B19895">
        <v>50.88</v>
      </c>
      <c r="C19895">
        <v>31.95</v>
      </c>
      <c r="D19895">
        <v>-18.883199999999999</v>
      </c>
      <c r="E19895" t="s">
        <v>19898</v>
      </c>
      <c r="F19895">
        <v>37.222222222222221</v>
      </c>
      <c r="G19895" t="e">
        <f t="shared" si="1240"/>
        <v>#N/A</v>
      </c>
      <c r="H19895" t="e">
        <f t="shared" si="1241"/>
        <v>#N/A</v>
      </c>
      <c r="I19895">
        <f t="shared" si="1242"/>
        <v>31.95</v>
      </c>
      <c r="J19895" t="e">
        <f t="shared" si="1243"/>
        <v>#N/A</v>
      </c>
    </row>
    <row r="19896" spans="1:10" x14ac:dyDescent="0.25">
      <c r="A19896">
        <v>204.815</v>
      </c>
      <c r="B19896">
        <v>52.69</v>
      </c>
      <c r="C19896">
        <v>37.049999999999997</v>
      </c>
      <c r="D19896">
        <v>-15.547499999999999</v>
      </c>
      <c r="E19896" t="s">
        <v>19899</v>
      </c>
      <c r="F19896">
        <v>36.666666666666671</v>
      </c>
      <c r="G19896" t="e">
        <f t="shared" si="1240"/>
        <v>#N/A</v>
      </c>
      <c r="H19896" t="e">
        <f t="shared" si="1241"/>
        <v>#N/A</v>
      </c>
      <c r="I19896">
        <f t="shared" si="1242"/>
        <v>37.049999999999997</v>
      </c>
      <c r="J19896" t="e">
        <f t="shared" si="1243"/>
        <v>#N/A</v>
      </c>
    </row>
    <row r="19897" spans="1:10" x14ac:dyDescent="0.25">
      <c r="A19897">
        <v>204.822</v>
      </c>
      <c r="B19897">
        <v>54.72</v>
      </c>
      <c r="C19897">
        <v>43.125</v>
      </c>
      <c r="D19897">
        <v>-11.4512</v>
      </c>
      <c r="E19897" t="s">
        <v>19900</v>
      </c>
      <c r="F19897">
        <v>36.111111111111114</v>
      </c>
      <c r="G19897" t="e">
        <f t="shared" si="1240"/>
        <v>#N/A</v>
      </c>
      <c r="H19897" t="e">
        <f t="shared" si="1241"/>
        <v>#N/A</v>
      </c>
      <c r="I19897">
        <f t="shared" si="1242"/>
        <v>43.125</v>
      </c>
      <c r="J19897" t="e">
        <f t="shared" si="1243"/>
        <v>#N/A</v>
      </c>
    </row>
    <row r="19898" spans="1:10" x14ac:dyDescent="0.25">
      <c r="A19898">
        <v>204.82900000000001</v>
      </c>
      <c r="B19898">
        <v>54.16</v>
      </c>
      <c r="C19898">
        <v>40.424999999999997</v>
      </c>
      <c r="D19898">
        <v>-13.6053</v>
      </c>
      <c r="E19898" t="s">
        <v>19901</v>
      </c>
      <c r="F19898">
        <v>36.111111111111114</v>
      </c>
      <c r="G19898" t="e">
        <f t="shared" si="1240"/>
        <v>#N/A</v>
      </c>
      <c r="H19898" t="e">
        <f t="shared" si="1241"/>
        <v>#N/A</v>
      </c>
      <c r="I19898">
        <f t="shared" si="1242"/>
        <v>40.424999999999997</v>
      </c>
      <c r="J19898" t="e">
        <f t="shared" si="1243"/>
        <v>#N/A</v>
      </c>
    </row>
    <row r="19899" spans="1:10" x14ac:dyDescent="0.25">
      <c r="A19899">
        <v>204.83600000000001</v>
      </c>
      <c r="B19899">
        <v>55.88</v>
      </c>
      <c r="C19899">
        <v>41.55</v>
      </c>
      <c r="D19899">
        <v>-14.1569</v>
      </c>
      <c r="E19899" t="s">
        <v>19902</v>
      </c>
      <c r="F19899">
        <v>36.111111111111114</v>
      </c>
      <c r="G19899" t="e">
        <f t="shared" si="1240"/>
        <v>#N/A</v>
      </c>
      <c r="H19899" t="e">
        <f t="shared" si="1241"/>
        <v>#N/A</v>
      </c>
      <c r="I19899">
        <f t="shared" si="1242"/>
        <v>41.55</v>
      </c>
      <c r="J19899" t="e">
        <f t="shared" si="1243"/>
        <v>#N/A</v>
      </c>
    </row>
    <row r="19900" spans="1:10" x14ac:dyDescent="0.25">
      <c r="A19900">
        <v>204.84299999999999</v>
      </c>
      <c r="B19900">
        <v>56.2</v>
      </c>
      <c r="C19900">
        <v>43.05</v>
      </c>
      <c r="D19900">
        <v>-12.9688</v>
      </c>
      <c r="E19900" t="s">
        <v>19903</v>
      </c>
      <c r="F19900">
        <v>35.555555555555557</v>
      </c>
      <c r="G19900" t="e">
        <f t="shared" si="1240"/>
        <v>#N/A</v>
      </c>
      <c r="H19900" t="e">
        <f t="shared" si="1241"/>
        <v>#N/A</v>
      </c>
      <c r="I19900">
        <f t="shared" si="1242"/>
        <v>43.05</v>
      </c>
      <c r="J19900" t="e">
        <f t="shared" si="1243"/>
        <v>#N/A</v>
      </c>
    </row>
    <row r="19901" spans="1:10" x14ac:dyDescent="0.25">
      <c r="A19901">
        <v>204.85</v>
      </c>
      <c r="B19901">
        <v>56.41</v>
      </c>
      <c r="C19901">
        <v>47.024999999999999</v>
      </c>
      <c r="D19901">
        <v>-9.19848</v>
      </c>
      <c r="E19901" t="s">
        <v>19904</v>
      </c>
      <c r="F19901">
        <v>35</v>
      </c>
      <c r="G19901" t="e">
        <f t="shared" si="1240"/>
        <v>#N/A</v>
      </c>
      <c r="H19901" t="e">
        <f t="shared" si="1241"/>
        <v>#N/A</v>
      </c>
      <c r="I19901">
        <f t="shared" si="1242"/>
        <v>47.024999999999999</v>
      </c>
      <c r="J19901" t="e">
        <f t="shared" si="1243"/>
        <v>#N/A</v>
      </c>
    </row>
    <row r="19902" spans="1:10" x14ac:dyDescent="0.25">
      <c r="A19902">
        <v>204.85599999999999</v>
      </c>
      <c r="B19902">
        <v>56.57</v>
      </c>
      <c r="C19902">
        <v>51.524999999999999</v>
      </c>
      <c r="D19902">
        <v>-4.8544299999999998</v>
      </c>
      <c r="E19902" t="s">
        <v>19905</v>
      </c>
      <c r="F19902">
        <v>34.444444444444443</v>
      </c>
      <c r="G19902" t="e">
        <f t="shared" si="1240"/>
        <v>#N/A</v>
      </c>
      <c r="H19902" t="e">
        <f t="shared" si="1241"/>
        <v>#N/A</v>
      </c>
      <c r="I19902">
        <f t="shared" si="1242"/>
        <v>51.524999999999999</v>
      </c>
      <c r="J19902" t="e">
        <f t="shared" si="1243"/>
        <v>#N/A</v>
      </c>
    </row>
    <row r="19903" spans="1:10" x14ac:dyDescent="0.25">
      <c r="A19903">
        <v>204.863</v>
      </c>
      <c r="B19903">
        <v>53.44</v>
      </c>
      <c r="C19903">
        <v>52.125</v>
      </c>
      <c r="D19903">
        <v>-1.2035199999999999</v>
      </c>
      <c r="E19903" t="s">
        <v>19906</v>
      </c>
      <c r="F19903">
        <v>33.888888888888893</v>
      </c>
      <c r="G19903" t="e">
        <f t="shared" si="1240"/>
        <v>#N/A</v>
      </c>
      <c r="H19903" t="e">
        <f t="shared" si="1241"/>
        <v>#N/A</v>
      </c>
      <c r="I19903">
        <f t="shared" si="1242"/>
        <v>52.125</v>
      </c>
      <c r="J19903" t="e">
        <f t="shared" si="1243"/>
        <v>#N/A</v>
      </c>
    </row>
    <row r="19904" spans="1:10" x14ac:dyDescent="0.25">
      <c r="A19904">
        <v>204.87</v>
      </c>
      <c r="B19904">
        <v>55.93</v>
      </c>
      <c r="C19904">
        <v>56.4</v>
      </c>
      <c r="D19904">
        <v>0.64439400000000002</v>
      </c>
      <c r="E19904" t="s">
        <v>19907</v>
      </c>
      <c r="F19904">
        <v>33.333333333333336</v>
      </c>
      <c r="G19904" t="e">
        <f t="shared" si="1240"/>
        <v>#N/A</v>
      </c>
      <c r="H19904" t="e">
        <f t="shared" si="1241"/>
        <v>#N/A</v>
      </c>
      <c r="I19904">
        <f t="shared" si="1242"/>
        <v>56.4</v>
      </c>
      <c r="J19904" t="e">
        <f t="shared" si="1243"/>
        <v>#N/A</v>
      </c>
    </row>
    <row r="19905" spans="1:10" x14ac:dyDescent="0.25">
      <c r="A19905">
        <v>204.87700000000001</v>
      </c>
      <c r="B19905">
        <v>54.71</v>
      </c>
      <c r="C19905">
        <v>56.924999999999997</v>
      </c>
      <c r="D19905">
        <v>2.3585699999999998</v>
      </c>
      <c r="E19905" t="s">
        <v>19908</v>
      </c>
      <c r="F19905">
        <v>31.666666666666668</v>
      </c>
      <c r="G19905" t="e">
        <f t="shared" si="1240"/>
        <v>#N/A</v>
      </c>
      <c r="H19905" t="e">
        <f t="shared" si="1241"/>
        <v>#N/A</v>
      </c>
      <c r="I19905">
        <f t="shared" si="1242"/>
        <v>56.924999999999997</v>
      </c>
      <c r="J19905" t="e">
        <f t="shared" si="1243"/>
        <v>#N/A</v>
      </c>
    </row>
    <row r="19906" spans="1:10" x14ac:dyDescent="0.25">
      <c r="A19906">
        <v>204.88399999999999</v>
      </c>
      <c r="B19906">
        <v>50.1</v>
      </c>
      <c r="C19906">
        <v>55.274999999999999</v>
      </c>
      <c r="D19906">
        <v>5.2020900000000001</v>
      </c>
      <c r="E19906" t="s">
        <v>19909</v>
      </c>
      <c r="F19906">
        <v>30</v>
      </c>
      <c r="G19906" t="e">
        <f t="shared" si="1240"/>
        <v>#N/A</v>
      </c>
      <c r="H19906" t="e">
        <f t="shared" si="1241"/>
        <v>#N/A</v>
      </c>
      <c r="I19906">
        <f t="shared" si="1242"/>
        <v>55.274999999999999</v>
      </c>
      <c r="J19906" t="e">
        <f t="shared" si="1243"/>
        <v>#N/A</v>
      </c>
    </row>
    <row r="19907" spans="1:10" x14ac:dyDescent="0.25">
      <c r="A19907">
        <v>204.89099999999999</v>
      </c>
      <c r="B19907">
        <v>51.2</v>
      </c>
      <c r="C19907">
        <v>57.524999999999999</v>
      </c>
      <c r="D19907">
        <v>6.37988</v>
      </c>
      <c r="E19907" t="s">
        <v>19910</v>
      </c>
      <c r="F19907">
        <v>28.888888888888889</v>
      </c>
      <c r="G19907" t="e">
        <f t="shared" ref="G19907:G19970" si="1244">IF(F19907&lt;20,C19907,NA())</f>
        <v>#N/A</v>
      </c>
      <c r="H19907">
        <f t="shared" ref="H19907:H19970" si="1245">IF(AND(F19907&gt;19.999,F19907&lt;30),C19907,NA())</f>
        <v>57.524999999999999</v>
      </c>
      <c r="I19907" t="e">
        <f t="shared" ref="I19907:I19970" si="1246">IF(AND(F19907&gt;29.999,F19907&lt;40),C19907,NA())</f>
        <v>#N/A</v>
      </c>
      <c r="J19907" t="e">
        <f t="shared" ref="J19907:J19970" si="1247">IF(F19907&gt;40,C19907,NA())</f>
        <v>#N/A</v>
      </c>
    </row>
    <row r="19908" spans="1:10" x14ac:dyDescent="0.25">
      <c r="A19908">
        <v>204.898</v>
      </c>
      <c r="B19908">
        <v>51.34</v>
      </c>
      <c r="C19908">
        <v>59.325000000000003</v>
      </c>
      <c r="D19908">
        <v>8.0434199999999993</v>
      </c>
      <c r="E19908" t="s">
        <v>19911</v>
      </c>
      <c r="F19908">
        <v>28.888888888888889</v>
      </c>
      <c r="G19908" t="e">
        <f t="shared" si="1244"/>
        <v>#N/A</v>
      </c>
      <c r="H19908">
        <f t="shared" si="1245"/>
        <v>59.325000000000003</v>
      </c>
      <c r="I19908" t="e">
        <f t="shared" si="1246"/>
        <v>#N/A</v>
      </c>
      <c r="J19908" t="e">
        <f t="shared" si="1247"/>
        <v>#N/A</v>
      </c>
    </row>
    <row r="19909" spans="1:10" x14ac:dyDescent="0.25">
      <c r="A19909">
        <v>204.905</v>
      </c>
      <c r="B19909">
        <v>49.55</v>
      </c>
      <c r="C19909">
        <v>58.274999999999999</v>
      </c>
      <c r="D19909">
        <v>8.7381899999999995</v>
      </c>
      <c r="E19909" t="s">
        <v>19912</v>
      </c>
      <c r="F19909">
        <v>28.333333333333336</v>
      </c>
      <c r="G19909" t="e">
        <f t="shared" si="1244"/>
        <v>#N/A</v>
      </c>
      <c r="H19909">
        <f t="shared" si="1245"/>
        <v>58.274999999999999</v>
      </c>
      <c r="I19909" t="e">
        <f t="shared" si="1246"/>
        <v>#N/A</v>
      </c>
      <c r="J19909" t="e">
        <f t="shared" si="1247"/>
        <v>#N/A</v>
      </c>
    </row>
    <row r="19910" spans="1:10" x14ac:dyDescent="0.25">
      <c r="A19910">
        <v>204.91200000000001</v>
      </c>
      <c r="B19910">
        <v>53.85</v>
      </c>
      <c r="C19910">
        <v>63.9</v>
      </c>
      <c r="D19910">
        <v>10.171799999999999</v>
      </c>
      <c r="E19910" t="s">
        <v>19913</v>
      </c>
      <c r="F19910">
        <v>27.777777777777779</v>
      </c>
      <c r="G19910" t="e">
        <f t="shared" si="1244"/>
        <v>#N/A</v>
      </c>
      <c r="H19910">
        <f t="shared" si="1245"/>
        <v>63.9</v>
      </c>
      <c r="I19910" t="e">
        <f t="shared" si="1246"/>
        <v>#N/A</v>
      </c>
      <c r="J19910" t="e">
        <f t="shared" si="1247"/>
        <v>#N/A</v>
      </c>
    </row>
    <row r="19911" spans="1:10" x14ac:dyDescent="0.25">
      <c r="A19911">
        <v>204.91900000000001</v>
      </c>
      <c r="B19911">
        <v>52.23</v>
      </c>
      <c r="C19911">
        <v>61.95</v>
      </c>
      <c r="D19911">
        <v>9.80091</v>
      </c>
      <c r="E19911" t="s">
        <v>19914</v>
      </c>
      <c r="F19911">
        <v>27.777777777777779</v>
      </c>
      <c r="G19911" t="e">
        <f t="shared" si="1244"/>
        <v>#N/A</v>
      </c>
      <c r="H19911">
        <f t="shared" si="1245"/>
        <v>61.95</v>
      </c>
      <c r="I19911" t="e">
        <f t="shared" si="1246"/>
        <v>#N/A</v>
      </c>
      <c r="J19911" t="e">
        <f t="shared" si="1247"/>
        <v>#N/A</v>
      </c>
    </row>
    <row r="19912" spans="1:10" x14ac:dyDescent="0.25">
      <c r="A19912">
        <v>204.92599999999999</v>
      </c>
      <c r="B19912">
        <v>55.57</v>
      </c>
      <c r="C19912">
        <v>65.174999999999997</v>
      </c>
      <c r="D19912">
        <v>9.7703000000000007</v>
      </c>
      <c r="E19912" t="s">
        <v>19915</v>
      </c>
      <c r="F19912">
        <v>27.777777777777779</v>
      </c>
      <c r="G19912" t="e">
        <f t="shared" si="1244"/>
        <v>#N/A</v>
      </c>
      <c r="H19912">
        <f t="shared" si="1245"/>
        <v>65.174999999999997</v>
      </c>
      <c r="I19912" t="e">
        <f t="shared" si="1246"/>
        <v>#N/A</v>
      </c>
      <c r="J19912" t="e">
        <f t="shared" si="1247"/>
        <v>#N/A</v>
      </c>
    </row>
    <row r="19913" spans="1:10" x14ac:dyDescent="0.25">
      <c r="A19913">
        <v>204.93299999999999</v>
      </c>
      <c r="B19913">
        <v>53.56</v>
      </c>
      <c r="C19913">
        <v>64.349999999999994</v>
      </c>
      <c r="D19913">
        <v>10.904500000000001</v>
      </c>
      <c r="E19913" t="s">
        <v>19916</v>
      </c>
      <c r="F19913">
        <v>27.777777777777779</v>
      </c>
      <c r="G19913" t="e">
        <f t="shared" si="1244"/>
        <v>#N/A</v>
      </c>
      <c r="H19913">
        <f t="shared" si="1245"/>
        <v>64.349999999999994</v>
      </c>
      <c r="I19913" t="e">
        <f t="shared" si="1246"/>
        <v>#N/A</v>
      </c>
      <c r="J19913" t="e">
        <f t="shared" si="1247"/>
        <v>#N/A</v>
      </c>
    </row>
    <row r="19914" spans="1:10" x14ac:dyDescent="0.25">
      <c r="A19914">
        <v>204.94</v>
      </c>
      <c r="B19914">
        <v>55.93</v>
      </c>
      <c r="C19914">
        <v>65.775000000000006</v>
      </c>
      <c r="D19914">
        <v>10.019399999999999</v>
      </c>
      <c r="E19914" t="s">
        <v>19917</v>
      </c>
      <c r="F19914">
        <v>27.222222222222225</v>
      </c>
      <c r="G19914" t="e">
        <f t="shared" si="1244"/>
        <v>#N/A</v>
      </c>
      <c r="H19914">
        <f t="shared" si="1245"/>
        <v>65.775000000000006</v>
      </c>
      <c r="I19914" t="e">
        <f t="shared" si="1246"/>
        <v>#N/A</v>
      </c>
      <c r="J19914" t="e">
        <f t="shared" si="1247"/>
        <v>#N/A</v>
      </c>
    </row>
    <row r="19915" spans="1:10" x14ac:dyDescent="0.25">
      <c r="A19915">
        <v>204.947</v>
      </c>
      <c r="B19915">
        <v>56.87</v>
      </c>
      <c r="C19915">
        <v>67.650000000000006</v>
      </c>
      <c r="D19915">
        <v>10.9781</v>
      </c>
      <c r="E19915" t="s">
        <v>19918</v>
      </c>
      <c r="F19915">
        <v>26.666666666666668</v>
      </c>
      <c r="G19915" t="e">
        <f t="shared" si="1244"/>
        <v>#N/A</v>
      </c>
      <c r="H19915">
        <f t="shared" si="1245"/>
        <v>67.650000000000006</v>
      </c>
      <c r="I19915" t="e">
        <f t="shared" si="1246"/>
        <v>#N/A</v>
      </c>
      <c r="J19915" t="e">
        <f t="shared" si="1247"/>
        <v>#N/A</v>
      </c>
    </row>
    <row r="19916" spans="1:10" x14ac:dyDescent="0.25">
      <c r="A19916">
        <v>204.95400000000001</v>
      </c>
      <c r="B19916">
        <v>59.89</v>
      </c>
      <c r="C19916">
        <v>70.650000000000006</v>
      </c>
      <c r="D19916">
        <v>11.0345</v>
      </c>
      <c r="E19916" t="s">
        <v>19919</v>
      </c>
      <c r="F19916">
        <v>27.222222222222225</v>
      </c>
      <c r="G19916" t="e">
        <f t="shared" si="1244"/>
        <v>#N/A</v>
      </c>
      <c r="H19916">
        <f t="shared" si="1245"/>
        <v>70.650000000000006</v>
      </c>
      <c r="I19916" t="e">
        <f t="shared" si="1246"/>
        <v>#N/A</v>
      </c>
      <c r="J19916" t="e">
        <f t="shared" si="1247"/>
        <v>#N/A</v>
      </c>
    </row>
    <row r="19917" spans="1:10" x14ac:dyDescent="0.25">
      <c r="A19917">
        <v>204.96100000000001</v>
      </c>
      <c r="B19917">
        <v>60.7</v>
      </c>
      <c r="C19917">
        <v>71.924999999999997</v>
      </c>
      <c r="D19917">
        <v>11.5199</v>
      </c>
      <c r="E19917" t="s">
        <v>19920</v>
      </c>
      <c r="F19917">
        <v>26.666666666666668</v>
      </c>
      <c r="G19917" t="e">
        <f t="shared" si="1244"/>
        <v>#N/A</v>
      </c>
      <c r="H19917">
        <f t="shared" si="1245"/>
        <v>71.924999999999997</v>
      </c>
      <c r="I19917" t="e">
        <f t="shared" si="1246"/>
        <v>#N/A</v>
      </c>
      <c r="J19917" t="e">
        <f t="shared" si="1247"/>
        <v>#N/A</v>
      </c>
    </row>
    <row r="19918" spans="1:10" x14ac:dyDescent="0.25">
      <c r="A19918">
        <v>204.96799999999999</v>
      </c>
      <c r="B19918">
        <v>61.07</v>
      </c>
      <c r="C19918">
        <v>73.8</v>
      </c>
      <c r="D19918">
        <v>13.0343</v>
      </c>
      <c r="E19918" t="s">
        <v>19921</v>
      </c>
      <c r="F19918">
        <v>26.666666666666668</v>
      </c>
      <c r="G19918" t="e">
        <f t="shared" si="1244"/>
        <v>#N/A</v>
      </c>
      <c r="H19918">
        <f t="shared" si="1245"/>
        <v>73.8</v>
      </c>
      <c r="I19918" t="e">
        <f t="shared" si="1246"/>
        <v>#N/A</v>
      </c>
      <c r="J19918" t="e">
        <f t="shared" si="1247"/>
        <v>#N/A</v>
      </c>
    </row>
    <row r="19919" spans="1:10" x14ac:dyDescent="0.25">
      <c r="A19919">
        <v>204.97499999999999</v>
      </c>
      <c r="B19919">
        <v>60.3</v>
      </c>
      <c r="C19919">
        <v>72.3</v>
      </c>
      <c r="D19919">
        <v>12.284800000000001</v>
      </c>
      <c r="E19919" t="s">
        <v>19922</v>
      </c>
      <c r="F19919">
        <v>26.666666666666668</v>
      </c>
      <c r="G19919" t="e">
        <f t="shared" si="1244"/>
        <v>#N/A</v>
      </c>
      <c r="H19919">
        <f t="shared" si="1245"/>
        <v>72.3</v>
      </c>
      <c r="I19919" t="e">
        <f t="shared" si="1246"/>
        <v>#N/A</v>
      </c>
      <c r="J19919" t="e">
        <f t="shared" si="1247"/>
        <v>#N/A</v>
      </c>
    </row>
    <row r="19920" spans="1:10" x14ac:dyDescent="0.25">
      <c r="A19920">
        <v>204.98099999999999</v>
      </c>
      <c r="B19920">
        <v>59.37</v>
      </c>
      <c r="C19920">
        <v>71.474999999999994</v>
      </c>
      <c r="D19920">
        <v>12.366300000000001</v>
      </c>
      <c r="E19920" t="s">
        <v>19923</v>
      </c>
      <c r="F19920">
        <v>26.666666666666668</v>
      </c>
      <c r="G19920" t="e">
        <f t="shared" si="1244"/>
        <v>#N/A</v>
      </c>
      <c r="H19920">
        <f t="shared" si="1245"/>
        <v>71.474999999999994</v>
      </c>
      <c r="I19920" t="e">
        <f t="shared" si="1246"/>
        <v>#N/A</v>
      </c>
      <c r="J19920" t="e">
        <f t="shared" si="1247"/>
        <v>#N/A</v>
      </c>
    </row>
    <row r="19921" spans="1:10" x14ac:dyDescent="0.25">
      <c r="A19921">
        <v>204.988</v>
      </c>
      <c r="B19921">
        <v>60.3</v>
      </c>
      <c r="C19921">
        <v>72.3</v>
      </c>
      <c r="D19921">
        <v>12.284800000000001</v>
      </c>
      <c r="E19921" t="s">
        <v>19924</v>
      </c>
      <c r="F19921">
        <v>26.666666666666668</v>
      </c>
      <c r="G19921" t="e">
        <f t="shared" si="1244"/>
        <v>#N/A</v>
      </c>
      <c r="H19921">
        <f t="shared" si="1245"/>
        <v>72.3</v>
      </c>
      <c r="I19921" t="e">
        <f t="shared" si="1246"/>
        <v>#N/A</v>
      </c>
      <c r="J19921" t="e">
        <f t="shared" si="1247"/>
        <v>#N/A</v>
      </c>
    </row>
    <row r="19922" spans="1:10" x14ac:dyDescent="0.25">
      <c r="A19922">
        <v>204.995</v>
      </c>
      <c r="B19922">
        <v>57.94</v>
      </c>
      <c r="C19922">
        <v>68.625</v>
      </c>
      <c r="D19922">
        <v>10.9102</v>
      </c>
      <c r="E19922" t="s">
        <v>19925</v>
      </c>
      <c r="F19922">
        <v>26.111111111111111</v>
      </c>
      <c r="G19922" t="e">
        <f t="shared" si="1244"/>
        <v>#N/A</v>
      </c>
      <c r="H19922">
        <f t="shared" si="1245"/>
        <v>68.625</v>
      </c>
      <c r="I19922" t="e">
        <f t="shared" si="1246"/>
        <v>#N/A</v>
      </c>
      <c r="J19922" t="e">
        <f t="shared" si="1247"/>
        <v>#N/A</v>
      </c>
    </row>
    <row r="19923" spans="1:10" x14ac:dyDescent="0.25">
      <c r="A19923">
        <v>205.00200000000001</v>
      </c>
      <c r="B19923">
        <v>59.76</v>
      </c>
      <c r="C19923">
        <v>70.575000000000003</v>
      </c>
      <c r="D19923">
        <v>11.0862</v>
      </c>
      <c r="E19923" t="s">
        <v>19926</v>
      </c>
      <c r="F19923">
        <v>26.111111111111111</v>
      </c>
      <c r="G19923" t="e">
        <f t="shared" si="1244"/>
        <v>#N/A</v>
      </c>
      <c r="H19923">
        <f t="shared" si="1245"/>
        <v>70.575000000000003</v>
      </c>
      <c r="I19923" t="e">
        <f t="shared" si="1246"/>
        <v>#N/A</v>
      </c>
      <c r="J19923" t="e">
        <f t="shared" si="1247"/>
        <v>#N/A</v>
      </c>
    </row>
    <row r="19924" spans="1:10" x14ac:dyDescent="0.25">
      <c r="A19924">
        <v>205.00899999999999</v>
      </c>
      <c r="B19924">
        <v>63.26</v>
      </c>
      <c r="C19924">
        <v>75.525000000000006</v>
      </c>
      <c r="D19924">
        <v>12.624599999999999</v>
      </c>
      <c r="E19924" t="s">
        <v>19927</v>
      </c>
      <c r="F19924">
        <v>26.111111111111111</v>
      </c>
      <c r="G19924" t="e">
        <f t="shared" si="1244"/>
        <v>#N/A</v>
      </c>
      <c r="H19924">
        <f t="shared" si="1245"/>
        <v>75.525000000000006</v>
      </c>
      <c r="I19924" t="e">
        <f t="shared" si="1246"/>
        <v>#N/A</v>
      </c>
      <c r="J19924" t="e">
        <f t="shared" si="1247"/>
        <v>#N/A</v>
      </c>
    </row>
    <row r="19925" spans="1:10" x14ac:dyDescent="0.25">
      <c r="A19925">
        <v>205.01599999999999</v>
      </c>
      <c r="B19925">
        <v>61.1</v>
      </c>
      <c r="C19925">
        <v>73.5</v>
      </c>
      <c r="D19925">
        <v>12.705</v>
      </c>
      <c r="E19925" t="s">
        <v>19928</v>
      </c>
      <c r="F19925">
        <v>26.111111111111111</v>
      </c>
      <c r="G19925" t="e">
        <f t="shared" si="1244"/>
        <v>#N/A</v>
      </c>
      <c r="H19925">
        <f t="shared" si="1245"/>
        <v>73.5</v>
      </c>
      <c r="I19925" t="e">
        <f t="shared" si="1246"/>
        <v>#N/A</v>
      </c>
      <c r="J19925" t="e">
        <f t="shared" si="1247"/>
        <v>#N/A</v>
      </c>
    </row>
    <row r="19926" spans="1:10" x14ac:dyDescent="0.25">
      <c r="A19926">
        <v>205.023</v>
      </c>
      <c r="B19926">
        <v>63.64</v>
      </c>
      <c r="C19926">
        <v>77.174999999999997</v>
      </c>
      <c r="D19926">
        <v>13.904199999999999</v>
      </c>
      <c r="E19926" t="s">
        <v>19929</v>
      </c>
      <c r="F19926">
        <v>26.666666666666668</v>
      </c>
      <c r="G19926" t="e">
        <f t="shared" si="1244"/>
        <v>#N/A</v>
      </c>
      <c r="H19926">
        <f t="shared" si="1245"/>
        <v>77.174999999999997</v>
      </c>
      <c r="I19926" t="e">
        <f t="shared" si="1246"/>
        <v>#N/A</v>
      </c>
      <c r="J19926" t="e">
        <f t="shared" si="1247"/>
        <v>#N/A</v>
      </c>
    </row>
    <row r="19927" spans="1:10" x14ac:dyDescent="0.25">
      <c r="A19927">
        <v>205.03</v>
      </c>
      <c r="B19927">
        <v>63.91</v>
      </c>
      <c r="C19927">
        <v>78.525000000000006</v>
      </c>
      <c r="D19927">
        <v>14.991</v>
      </c>
      <c r="E19927" t="s">
        <v>19930</v>
      </c>
      <c r="F19927">
        <v>26.666666666666668</v>
      </c>
      <c r="G19927" t="e">
        <f t="shared" si="1244"/>
        <v>#N/A</v>
      </c>
      <c r="H19927">
        <f t="shared" si="1245"/>
        <v>78.525000000000006</v>
      </c>
      <c r="I19927" t="e">
        <f t="shared" si="1246"/>
        <v>#N/A</v>
      </c>
      <c r="J19927" t="e">
        <f t="shared" si="1247"/>
        <v>#N/A</v>
      </c>
    </row>
    <row r="19928" spans="1:10" x14ac:dyDescent="0.25">
      <c r="A19928">
        <v>205.03700000000001</v>
      </c>
      <c r="B19928">
        <v>64.069999999999993</v>
      </c>
      <c r="C19928">
        <v>80.474999999999994</v>
      </c>
      <c r="D19928">
        <v>16.7851</v>
      </c>
      <c r="E19928" t="s">
        <v>19931</v>
      </c>
      <c r="F19928">
        <v>26.666666666666668</v>
      </c>
      <c r="G19928" t="e">
        <f t="shared" si="1244"/>
        <v>#N/A</v>
      </c>
      <c r="H19928">
        <f t="shared" si="1245"/>
        <v>80.474999999999994</v>
      </c>
      <c r="I19928" t="e">
        <f t="shared" si="1246"/>
        <v>#N/A</v>
      </c>
      <c r="J19928" t="e">
        <f t="shared" si="1247"/>
        <v>#N/A</v>
      </c>
    </row>
    <row r="19929" spans="1:10" x14ac:dyDescent="0.25">
      <c r="A19929">
        <v>205.04400000000001</v>
      </c>
      <c r="B19929">
        <v>65.89</v>
      </c>
      <c r="C19929">
        <v>81.825000000000003</v>
      </c>
      <c r="D19929">
        <v>16.3611</v>
      </c>
      <c r="E19929" t="s">
        <v>19932</v>
      </c>
      <c r="F19929">
        <v>26.666666666666668</v>
      </c>
      <c r="G19929" t="e">
        <f t="shared" si="1244"/>
        <v>#N/A</v>
      </c>
      <c r="H19929">
        <f t="shared" si="1245"/>
        <v>81.825000000000003</v>
      </c>
      <c r="I19929" t="e">
        <f t="shared" si="1246"/>
        <v>#N/A</v>
      </c>
      <c r="J19929" t="e">
        <f t="shared" si="1247"/>
        <v>#N/A</v>
      </c>
    </row>
    <row r="19930" spans="1:10" x14ac:dyDescent="0.25">
      <c r="A19930">
        <v>205.05099999999999</v>
      </c>
      <c r="B19930">
        <v>65.78</v>
      </c>
      <c r="C19930">
        <v>80.849999999999994</v>
      </c>
      <c r="D19930">
        <v>15.4933</v>
      </c>
      <c r="E19930" t="s">
        <v>19933</v>
      </c>
      <c r="F19930">
        <v>26.666666666666668</v>
      </c>
      <c r="G19930" t="e">
        <f t="shared" si="1244"/>
        <v>#N/A</v>
      </c>
      <c r="H19930">
        <f t="shared" si="1245"/>
        <v>80.849999999999994</v>
      </c>
      <c r="I19930" t="e">
        <f t="shared" si="1246"/>
        <v>#N/A</v>
      </c>
      <c r="J19930" t="e">
        <f t="shared" si="1247"/>
        <v>#N/A</v>
      </c>
    </row>
    <row r="19931" spans="1:10" x14ac:dyDescent="0.25">
      <c r="A19931">
        <v>205.05799999999999</v>
      </c>
      <c r="B19931">
        <v>63.95</v>
      </c>
      <c r="C19931">
        <v>78.150000000000006</v>
      </c>
      <c r="D19931">
        <v>14.577</v>
      </c>
      <c r="E19931" t="s">
        <v>19934</v>
      </c>
      <c r="F19931">
        <v>26.666666666666668</v>
      </c>
      <c r="G19931" t="e">
        <f t="shared" si="1244"/>
        <v>#N/A</v>
      </c>
      <c r="H19931">
        <f t="shared" si="1245"/>
        <v>78.150000000000006</v>
      </c>
      <c r="I19931" t="e">
        <f t="shared" si="1246"/>
        <v>#N/A</v>
      </c>
      <c r="J19931" t="e">
        <f t="shared" si="1247"/>
        <v>#N/A</v>
      </c>
    </row>
    <row r="19932" spans="1:10" x14ac:dyDescent="0.25">
      <c r="A19932">
        <v>205.065</v>
      </c>
      <c r="B19932">
        <v>63.73</v>
      </c>
      <c r="C19932">
        <v>76.275000000000006</v>
      </c>
      <c r="D19932">
        <v>12.916499999999999</v>
      </c>
      <c r="E19932" t="s">
        <v>19935</v>
      </c>
      <c r="F19932">
        <v>26.666666666666668</v>
      </c>
      <c r="G19932" t="e">
        <f t="shared" si="1244"/>
        <v>#N/A</v>
      </c>
      <c r="H19932">
        <f t="shared" si="1245"/>
        <v>76.275000000000006</v>
      </c>
      <c r="I19932" t="e">
        <f t="shared" si="1246"/>
        <v>#N/A</v>
      </c>
      <c r="J19932" t="e">
        <f t="shared" si="1247"/>
        <v>#N/A</v>
      </c>
    </row>
    <row r="19933" spans="1:10" x14ac:dyDescent="0.25">
      <c r="A19933">
        <v>205.072</v>
      </c>
      <c r="B19933">
        <v>64.849999999999994</v>
      </c>
      <c r="C19933">
        <v>78.375</v>
      </c>
      <c r="D19933">
        <v>13.924799999999999</v>
      </c>
      <c r="E19933" t="s">
        <v>19936</v>
      </c>
      <c r="F19933">
        <v>26.666666666666668</v>
      </c>
      <c r="G19933" t="e">
        <f t="shared" si="1244"/>
        <v>#N/A</v>
      </c>
      <c r="H19933">
        <f t="shared" si="1245"/>
        <v>78.375</v>
      </c>
      <c r="I19933" t="e">
        <f t="shared" si="1246"/>
        <v>#N/A</v>
      </c>
      <c r="J19933" t="e">
        <f t="shared" si="1247"/>
        <v>#N/A</v>
      </c>
    </row>
    <row r="19934" spans="1:10" x14ac:dyDescent="0.25">
      <c r="A19934">
        <v>205.07900000000001</v>
      </c>
      <c r="B19934">
        <v>64.540000000000006</v>
      </c>
      <c r="C19934">
        <v>78.974999999999994</v>
      </c>
      <c r="D19934">
        <v>14.8269</v>
      </c>
      <c r="E19934" t="s">
        <v>19937</v>
      </c>
      <c r="F19934">
        <v>26.666666666666668</v>
      </c>
      <c r="G19934" t="e">
        <f t="shared" si="1244"/>
        <v>#N/A</v>
      </c>
      <c r="H19934">
        <f t="shared" si="1245"/>
        <v>78.974999999999994</v>
      </c>
      <c r="I19934" t="e">
        <f t="shared" si="1246"/>
        <v>#N/A</v>
      </c>
      <c r="J19934" t="e">
        <f t="shared" si="1247"/>
        <v>#N/A</v>
      </c>
    </row>
    <row r="19935" spans="1:10" x14ac:dyDescent="0.25">
      <c r="A19935">
        <v>205.08600000000001</v>
      </c>
      <c r="B19935">
        <v>64.02</v>
      </c>
      <c r="C19935">
        <v>77.099999999999994</v>
      </c>
      <c r="D19935">
        <v>13.4588</v>
      </c>
      <c r="E19935" t="s">
        <v>19938</v>
      </c>
      <c r="F19935">
        <v>27.222222222222225</v>
      </c>
      <c r="G19935" t="e">
        <f t="shared" si="1244"/>
        <v>#N/A</v>
      </c>
      <c r="H19935">
        <f t="shared" si="1245"/>
        <v>77.099999999999994</v>
      </c>
      <c r="I19935" t="e">
        <f t="shared" si="1246"/>
        <v>#N/A</v>
      </c>
      <c r="J19935" t="e">
        <f t="shared" si="1247"/>
        <v>#N/A</v>
      </c>
    </row>
    <row r="19936" spans="1:10" x14ac:dyDescent="0.25">
      <c r="A19936">
        <v>205.09299999999999</v>
      </c>
      <c r="B19936">
        <v>62.46</v>
      </c>
      <c r="C19936">
        <v>73.724999999999994</v>
      </c>
      <c r="D19936">
        <v>11.6044</v>
      </c>
      <c r="E19936" t="s">
        <v>19939</v>
      </c>
      <c r="F19936">
        <v>27.222222222222225</v>
      </c>
      <c r="G19936" t="e">
        <f t="shared" si="1244"/>
        <v>#N/A</v>
      </c>
      <c r="H19936">
        <f t="shared" si="1245"/>
        <v>73.724999999999994</v>
      </c>
      <c r="I19936" t="e">
        <f t="shared" si="1246"/>
        <v>#N/A</v>
      </c>
      <c r="J19936" t="e">
        <f t="shared" si="1247"/>
        <v>#N/A</v>
      </c>
    </row>
    <row r="19937" spans="1:10" x14ac:dyDescent="0.25">
      <c r="A19937">
        <v>205.1</v>
      </c>
      <c r="B19937">
        <v>62.46</v>
      </c>
      <c r="C19937">
        <v>72.75</v>
      </c>
      <c r="D19937">
        <v>10.6294</v>
      </c>
      <c r="E19937" t="s">
        <v>19940</v>
      </c>
      <c r="F19937">
        <v>27.222222222222225</v>
      </c>
      <c r="G19937" t="e">
        <f t="shared" si="1244"/>
        <v>#N/A</v>
      </c>
      <c r="H19937">
        <f t="shared" si="1245"/>
        <v>72.75</v>
      </c>
      <c r="I19937" t="e">
        <f t="shared" si="1246"/>
        <v>#N/A</v>
      </c>
      <c r="J19937" t="e">
        <f t="shared" si="1247"/>
        <v>#N/A</v>
      </c>
    </row>
    <row r="19938" spans="1:10" x14ac:dyDescent="0.25">
      <c r="A19938">
        <v>205.10599999999999</v>
      </c>
      <c r="B19938">
        <v>58.43</v>
      </c>
      <c r="C19938">
        <v>67.575000000000003</v>
      </c>
      <c r="D19938">
        <v>9.3825599999999998</v>
      </c>
      <c r="E19938" t="s">
        <v>19941</v>
      </c>
      <c r="F19938">
        <v>27.222222222222225</v>
      </c>
      <c r="G19938" t="e">
        <f t="shared" si="1244"/>
        <v>#N/A</v>
      </c>
      <c r="H19938">
        <f t="shared" si="1245"/>
        <v>67.575000000000003</v>
      </c>
      <c r="I19938" t="e">
        <f t="shared" si="1246"/>
        <v>#N/A</v>
      </c>
      <c r="J19938" t="e">
        <f t="shared" si="1247"/>
        <v>#N/A</v>
      </c>
    </row>
    <row r="19939" spans="1:10" x14ac:dyDescent="0.25">
      <c r="A19939">
        <v>205.113</v>
      </c>
      <c r="B19939">
        <v>57.38</v>
      </c>
      <c r="C19939">
        <v>66.825000000000003</v>
      </c>
      <c r="D19939">
        <v>9.6560299999999994</v>
      </c>
      <c r="E19939" t="s">
        <v>19942</v>
      </c>
      <c r="F19939">
        <v>26.666666666666668</v>
      </c>
      <c r="G19939" t="e">
        <f t="shared" si="1244"/>
        <v>#N/A</v>
      </c>
      <c r="H19939">
        <f t="shared" si="1245"/>
        <v>66.825000000000003</v>
      </c>
      <c r="I19939" t="e">
        <f t="shared" si="1246"/>
        <v>#N/A</v>
      </c>
      <c r="J19939" t="e">
        <f t="shared" si="1247"/>
        <v>#N/A</v>
      </c>
    </row>
    <row r="19940" spans="1:10" x14ac:dyDescent="0.25">
      <c r="A19940">
        <v>205.12</v>
      </c>
      <c r="B19940">
        <v>55.52</v>
      </c>
      <c r="C19940">
        <v>65.025000000000006</v>
      </c>
      <c r="D19940">
        <v>9.6690299999999993</v>
      </c>
      <c r="E19940" t="s">
        <v>19943</v>
      </c>
      <c r="F19940">
        <v>26.111111111111111</v>
      </c>
      <c r="G19940" t="e">
        <f t="shared" si="1244"/>
        <v>#N/A</v>
      </c>
      <c r="H19940">
        <f t="shared" si="1245"/>
        <v>65.025000000000006</v>
      </c>
      <c r="I19940" t="e">
        <f t="shared" si="1246"/>
        <v>#N/A</v>
      </c>
      <c r="J19940" t="e">
        <f t="shared" si="1247"/>
        <v>#N/A</v>
      </c>
    </row>
    <row r="19941" spans="1:10" x14ac:dyDescent="0.25">
      <c r="A19941">
        <v>205.12700000000001</v>
      </c>
      <c r="B19941">
        <v>55.91</v>
      </c>
      <c r="C19941">
        <v>66.075000000000003</v>
      </c>
      <c r="D19941">
        <v>10.338900000000001</v>
      </c>
      <c r="E19941" t="s">
        <v>19944</v>
      </c>
      <c r="F19941">
        <v>26.111111111111111</v>
      </c>
      <c r="G19941" t="e">
        <f t="shared" si="1244"/>
        <v>#N/A</v>
      </c>
      <c r="H19941">
        <f t="shared" si="1245"/>
        <v>66.075000000000003</v>
      </c>
      <c r="I19941" t="e">
        <f t="shared" si="1246"/>
        <v>#N/A</v>
      </c>
      <c r="J19941" t="e">
        <f t="shared" si="1247"/>
        <v>#N/A</v>
      </c>
    </row>
    <row r="19942" spans="1:10" x14ac:dyDescent="0.25">
      <c r="A19942">
        <v>205.13399999999999</v>
      </c>
      <c r="B19942">
        <v>55.74</v>
      </c>
      <c r="C19942">
        <v>66.075000000000003</v>
      </c>
      <c r="D19942">
        <v>10.5046</v>
      </c>
      <c r="E19942" t="s">
        <v>19945</v>
      </c>
      <c r="F19942">
        <v>25.555555555555557</v>
      </c>
      <c r="G19942" t="e">
        <f t="shared" si="1244"/>
        <v>#N/A</v>
      </c>
      <c r="H19942">
        <f t="shared" si="1245"/>
        <v>66.075000000000003</v>
      </c>
      <c r="I19942" t="e">
        <f t="shared" si="1246"/>
        <v>#N/A</v>
      </c>
      <c r="J19942" t="e">
        <f t="shared" si="1247"/>
        <v>#N/A</v>
      </c>
    </row>
    <row r="19943" spans="1:10" x14ac:dyDescent="0.25">
      <c r="A19943">
        <v>205.14099999999999</v>
      </c>
      <c r="B19943">
        <v>55.3</v>
      </c>
      <c r="C19943">
        <v>66.075000000000003</v>
      </c>
      <c r="D19943">
        <v>10.9335</v>
      </c>
      <c r="E19943" t="s">
        <v>19946</v>
      </c>
      <c r="F19943">
        <v>25.555555555555557</v>
      </c>
      <c r="G19943" t="e">
        <f t="shared" si="1244"/>
        <v>#N/A</v>
      </c>
      <c r="H19943">
        <f t="shared" si="1245"/>
        <v>66.075000000000003</v>
      </c>
      <c r="I19943" t="e">
        <f t="shared" si="1246"/>
        <v>#N/A</v>
      </c>
      <c r="J19943" t="e">
        <f t="shared" si="1247"/>
        <v>#N/A</v>
      </c>
    </row>
    <row r="19944" spans="1:10" x14ac:dyDescent="0.25">
      <c r="A19944">
        <v>205.148</v>
      </c>
      <c r="B19944">
        <v>53.62</v>
      </c>
      <c r="C19944">
        <v>64.8</v>
      </c>
      <c r="D19944">
        <v>11.295999999999999</v>
      </c>
      <c r="E19944" t="s">
        <v>19947</v>
      </c>
      <c r="F19944">
        <v>25.555555555555557</v>
      </c>
      <c r="G19944" t="e">
        <f t="shared" si="1244"/>
        <v>#N/A</v>
      </c>
      <c r="H19944">
        <f t="shared" si="1245"/>
        <v>64.8</v>
      </c>
      <c r="I19944" t="e">
        <f t="shared" si="1246"/>
        <v>#N/A</v>
      </c>
      <c r="J19944" t="e">
        <f t="shared" si="1247"/>
        <v>#N/A</v>
      </c>
    </row>
    <row r="19945" spans="1:10" x14ac:dyDescent="0.25">
      <c r="A19945">
        <v>205.155</v>
      </c>
      <c r="B19945">
        <v>54.63</v>
      </c>
      <c r="C19945">
        <v>64.650000000000006</v>
      </c>
      <c r="D19945">
        <v>10.1615</v>
      </c>
      <c r="E19945" t="s">
        <v>19948</v>
      </c>
      <c r="F19945">
        <v>25.555555555555557</v>
      </c>
      <c r="G19945" t="e">
        <f t="shared" si="1244"/>
        <v>#N/A</v>
      </c>
      <c r="H19945">
        <f t="shared" si="1245"/>
        <v>64.650000000000006</v>
      </c>
      <c r="I19945" t="e">
        <f t="shared" si="1246"/>
        <v>#N/A</v>
      </c>
      <c r="J19945" t="e">
        <f t="shared" si="1247"/>
        <v>#N/A</v>
      </c>
    </row>
    <row r="19946" spans="1:10" x14ac:dyDescent="0.25">
      <c r="A19946">
        <v>205.16200000000001</v>
      </c>
      <c r="B19946">
        <v>54.14</v>
      </c>
      <c r="C19946">
        <v>63.524999999999999</v>
      </c>
      <c r="D19946">
        <v>9.51417</v>
      </c>
      <c r="E19946" t="s">
        <v>19949</v>
      </c>
      <c r="F19946">
        <v>25.555555555555557</v>
      </c>
      <c r="G19946" t="e">
        <f t="shared" si="1244"/>
        <v>#N/A</v>
      </c>
      <c r="H19946">
        <f t="shared" si="1245"/>
        <v>63.524999999999999</v>
      </c>
      <c r="I19946" t="e">
        <f t="shared" si="1246"/>
        <v>#N/A</v>
      </c>
      <c r="J19946" t="e">
        <f t="shared" si="1247"/>
        <v>#N/A</v>
      </c>
    </row>
    <row r="19947" spans="1:10" x14ac:dyDescent="0.25">
      <c r="A19947">
        <v>205.16900000000001</v>
      </c>
      <c r="B19947">
        <v>53.17</v>
      </c>
      <c r="C19947">
        <v>61.35</v>
      </c>
      <c r="D19947">
        <v>8.2846600000000006</v>
      </c>
      <c r="E19947" t="s">
        <v>19950</v>
      </c>
      <c r="F19947">
        <v>25.555555555555557</v>
      </c>
      <c r="G19947" t="e">
        <f t="shared" si="1244"/>
        <v>#N/A</v>
      </c>
      <c r="H19947">
        <f t="shared" si="1245"/>
        <v>61.35</v>
      </c>
      <c r="I19947" t="e">
        <f t="shared" si="1246"/>
        <v>#N/A</v>
      </c>
      <c r="J19947" t="e">
        <f t="shared" si="1247"/>
        <v>#N/A</v>
      </c>
    </row>
    <row r="19948" spans="1:10" x14ac:dyDescent="0.25">
      <c r="A19948">
        <v>205.17599999999999</v>
      </c>
      <c r="B19948">
        <v>53.28</v>
      </c>
      <c r="C19948">
        <v>62.174999999999997</v>
      </c>
      <c r="D19948">
        <v>9.00244</v>
      </c>
      <c r="E19948" t="s">
        <v>19951</v>
      </c>
      <c r="F19948">
        <v>25.555555555555557</v>
      </c>
      <c r="G19948" t="e">
        <f t="shared" si="1244"/>
        <v>#N/A</v>
      </c>
      <c r="H19948">
        <f t="shared" si="1245"/>
        <v>62.174999999999997</v>
      </c>
      <c r="I19948" t="e">
        <f t="shared" si="1246"/>
        <v>#N/A</v>
      </c>
      <c r="J19948" t="e">
        <f t="shared" si="1247"/>
        <v>#N/A</v>
      </c>
    </row>
    <row r="19949" spans="1:10" x14ac:dyDescent="0.25">
      <c r="A19949">
        <v>205.18299999999999</v>
      </c>
      <c r="B19949">
        <v>53.51</v>
      </c>
      <c r="C19949">
        <v>62.85</v>
      </c>
      <c r="D19949">
        <v>9.4532500000000006</v>
      </c>
      <c r="E19949" t="s">
        <v>19952</v>
      </c>
      <c r="F19949">
        <v>25.555555555555557</v>
      </c>
      <c r="G19949" t="e">
        <f t="shared" si="1244"/>
        <v>#N/A</v>
      </c>
      <c r="H19949">
        <f t="shared" si="1245"/>
        <v>62.85</v>
      </c>
      <c r="I19949" t="e">
        <f t="shared" si="1246"/>
        <v>#N/A</v>
      </c>
      <c r="J19949" t="e">
        <f t="shared" si="1247"/>
        <v>#N/A</v>
      </c>
    </row>
    <row r="19950" spans="1:10" x14ac:dyDescent="0.25">
      <c r="A19950">
        <v>205.19</v>
      </c>
      <c r="B19950">
        <v>52.91</v>
      </c>
      <c r="C19950">
        <v>62.924999999999997</v>
      </c>
      <c r="D19950">
        <v>10.113099999999999</v>
      </c>
      <c r="E19950" t="s">
        <v>19953</v>
      </c>
      <c r="F19950">
        <v>25.555555555555557</v>
      </c>
      <c r="G19950" t="e">
        <f t="shared" si="1244"/>
        <v>#N/A</v>
      </c>
      <c r="H19950">
        <f t="shared" si="1245"/>
        <v>62.924999999999997</v>
      </c>
      <c r="I19950" t="e">
        <f t="shared" si="1246"/>
        <v>#N/A</v>
      </c>
      <c r="J19950" t="e">
        <f t="shared" si="1247"/>
        <v>#N/A</v>
      </c>
    </row>
    <row r="19951" spans="1:10" x14ac:dyDescent="0.25">
      <c r="A19951">
        <v>205.197</v>
      </c>
      <c r="B19951">
        <v>52.1</v>
      </c>
      <c r="C19951">
        <v>61.95</v>
      </c>
      <c r="D19951">
        <v>9.9276199999999992</v>
      </c>
      <c r="E19951" t="s">
        <v>19954</v>
      </c>
      <c r="F19951">
        <v>25.555555555555557</v>
      </c>
      <c r="G19951" t="e">
        <f t="shared" si="1244"/>
        <v>#N/A</v>
      </c>
      <c r="H19951">
        <f t="shared" si="1245"/>
        <v>61.95</v>
      </c>
      <c r="I19951" t="e">
        <f t="shared" si="1246"/>
        <v>#N/A</v>
      </c>
      <c r="J19951" t="e">
        <f t="shared" si="1247"/>
        <v>#N/A</v>
      </c>
    </row>
    <row r="19952" spans="1:10" x14ac:dyDescent="0.25">
      <c r="A19952">
        <v>205.20400000000001</v>
      </c>
      <c r="B19952">
        <v>52.93</v>
      </c>
      <c r="C19952">
        <v>61.8</v>
      </c>
      <c r="D19952">
        <v>8.9685900000000007</v>
      </c>
      <c r="E19952" t="s">
        <v>19955</v>
      </c>
      <c r="F19952">
        <v>25.555555555555557</v>
      </c>
      <c r="G19952" t="e">
        <f t="shared" si="1244"/>
        <v>#N/A</v>
      </c>
      <c r="H19952">
        <f t="shared" si="1245"/>
        <v>61.8</v>
      </c>
      <c r="I19952" t="e">
        <f t="shared" si="1246"/>
        <v>#N/A</v>
      </c>
      <c r="J19952" t="e">
        <f t="shared" si="1247"/>
        <v>#N/A</v>
      </c>
    </row>
    <row r="19953" spans="1:10" x14ac:dyDescent="0.25">
      <c r="A19953">
        <v>205.21100000000001</v>
      </c>
      <c r="B19953">
        <v>52.98</v>
      </c>
      <c r="C19953">
        <v>62.024999999999999</v>
      </c>
      <c r="D19953">
        <v>9.1448599999999995</v>
      </c>
      <c r="E19953" t="s">
        <v>19956</v>
      </c>
      <c r="F19953">
        <v>25.555555555555557</v>
      </c>
      <c r="G19953" t="e">
        <f t="shared" si="1244"/>
        <v>#N/A</v>
      </c>
      <c r="H19953">
        <f t="shared" si="1245"/>
        <v>62.024999999999999</v>
      </c>
      <c r="I19953" t="e">
        <f t="shared" si="1246"/>
        <v>#N/A</v>
      </c>
      <c r="J19953" t="e">
        <f t="shared" si="1247"/>
        <v>#N/A</v>
      </c>
    </row>
    <row r="19954" spans="1:10" x14ac:dyDescent="0.25">
      <c r="A19954">
        <v>205.21799999999999</v>
      </c>
      <c r="B19954">
        <v>52.96</v>
      </c>
      <c r="C19954">
        <v>63.225000000000001</v>
      </c>
      <c r="D19954">
        <v>10.3644</v>
      </c>
      <c r="E19954" t="s">
        <v>19957</v>
      </c>
      <c r="F19954">
        <v>25.555555555555557</v>
      </c>
      <c r="G19954" t="e">
        <f t="shared" si="1244"/>
        <v>#N/A</v>
      </c>
      <c r="H19954">
        <f t="shared" si="1245"/>
        <v>63.225000000000001</v>
      </c>
      <c r="I19954" t="e">
        <f t="shared" si="1246"/>
        <v>#N/A</v>
      </c>
      <c r="J19954" t="e">
        <f t="shared" si="1247"/>
        <v>#N/A</v>
      </c>
    </row>
    <row r="19955" spans="1:10" x14ac:dyDescent="0.25">
      <c r="A19955">
        <v>205.22499999999999</v>
      </c>
      <c r="B19955">
        <v>53.69</v>
      </c>
      <c r="C19955">
        <v>64.650000000000006</v>
      </c>
      <c r="D19955">
        <v>11.0778</v>
      </c>
      <c r="E19955" t="s">
        <v>19958</v>
      </c>
      <c r="F19955">
        <v>25.555555555555557</v>
      </c>
      <c r="G19955" t="e">
        <f t="shared" si="1244"/>
        <v>#N/A</v>
      </c>
      <c r="H19955">
        <f t="shared" si="1245"/>
        <v>64.650000000000006</v>
      </c>
      <c r="I19955" t="e">
        <f t="shared" si="1246"/>
        <v>#N/A</v>
      </c>
      <c r="J19955" t="e">
        <f t="shared" si="1247"/>
        <v>#N/A</v>
      </c>
    </row>
    <row r="19956" spans="1:10" x14ac:dyDescent="0.25">
      <c r="A19956">
        <v>205.23099999999999</v>
      </c>
      <c r="B19956">
        <v>54.63</v>
      </c>
      <c r="C19956">
        <v>65.174999999999997</v>
      </c>
      <c r="D19956">
        <v>10.686500000000001</v>
      </c>
      <c r="E19956" t="s">
        <v>19959</v>
      </c>
      <c r="F19956">
        <v>25.555555555555557</v>
      </c>
      <c r="G19956" t="e">
        <f t="shared" si="1244"/>
        <v>#N/A</v>
      </c>
      <c r="H19956">
        <f t="shared" si="1245"/>
        <v>65.174999999999997</v>
      </c>
      <c r="I19956" t="e">
        <f t="shared" si="1246"/>
        <v>#N/A</v>
      </c>
      <c r="J19956" t="e">
        <f t="shared" si="1247"/>
        <v>#N/A</v>
      </c>
    </row>
    <row r="19957" spans="1:10" x14ac:dyDescent="0.25">
      <c r="A19957">
        <v>205.238</v>
      </c>
      <c r="B19957">
        <v>54.31</v>
      </c>
      <c r="C19957">
        <v>65.099999999999994</v>
      </c>
      <c r="D19957">
        <v>10.923500000000001</v>
      </c>
      <c r="E19957" t="s">
        <v>19960</v>
      </c>
      <c r="F19957">
        <v>25.555555555555557</v>
      </c>
      <c r="G19957" t="e">
        <f t="shared" si="1244"/>
        <v>#N/A</v>
      </c>
      <c r="H19957">
        <f t="shared" si="1245"/>
        <v>65.099999999999994</v>
      </c>
      <c r="I19957" t="e">
        <f t="shared" si="1246"/>
        <v>#N/A</v>
      </c>
      <c r="J19957" t="e">
        <f t="shared" si="1247"/>
        <v>#N/A</v>
      </c>
    </row>
    <row r="19958" spans="1:10" x14ac:dyDescent="0.25">
      <c r="A19958">
        <v>205.245</v>
      </c>
      <c r="B19958">
        <v>52.49</v>
      </c>
      <c r="C19958">
        <v>62.774999999999999</v>
      </c>
      <c r="D19958">
        <v>10.3725</v>
      </c>
      <c r="E19958" t="s">
        <v>19961</v>
      </c>
      <c r="F19958">
        <v>25.555555555555557</v>
      </c>
      <c r="G19958" t="e">
        <f t="shared" si="1244"/>
        <v>#N/A</v>
      </c>
      <c r="H19958">
        <f t="shared" si="1245"/>
        <v>62.774999999999999</v>
      </c>
      <c r="I19958" t="e">
        <f t="shared" si="1246"/>
        <v>#N/A</v>
      </c>
      <c r="J19958" t="e">
        <f t="shared" si="1247"/>
        <v>#N/A</v>
      </c>
    </row>
    <row r="19959" spans="1:10" x14ac:dyDescent="0.25">
      <c r="A19959">
        <v>205.25200000000001</v>
      </c>
      <c r="B19959">
        <v>51.29</v>
      </c>
      <c r="C19959">
        <v>59.774999999999999</v>
      </c>
      <c r="D19959">
        <v>8.5421499999999995</v>
      </c>
      <c r="E19959" t="s">
        <v>19962</v>
      </c>
      <c r="F19959">
        <v>26.111111111111111</v>
      </c>
      <c r="G19959" t="e">
        <f t="shared" si="1244"/>
        <v>#N/A</v>
      </c>
      <c r="H19959">
        <f t="shared" si="1245"/>
        <v>59.774999999999999</v>
      </c>
      <c r="I19959" t="e">
        <f t="shared" si="1246"/>
        <v>#N/A</v>
      </c>
      <c r="J19959" t="e">
        <f t="shared" si="1247"/>
        <v>#N/A</v>
      </c>
    </row>
    <row r="19960" spans="1:10" x14ac:dyDescent="0.25">
      <c r="A19960">
        <v>205.25899999999999</v>
      </c>
      <c r="B19960">
        <v>53.24</v>
      </c>
      <c r="C19960">
        <v>61.424999999999997</v>
      </c>
      <c r="D19960">
        <v>8.2914300000000001</v>
      </c>
      <c r="E19960" t="s">
        <v>19963</v>
      </c>
      <c r="F19960">
        <v>26.111111111111111</v>
      </c>
      <c r="G19960" t="e">
        <f t="shared" si="1244"/>
        <v>#N/A</v>
      </c>
      <c r="H19960">
        <f t="shared" si="1245"/>
        <v>61.424999999999997</v>
      </c>
      <c r="I19960" t="e">
        <f t="shared" si="1246"/>
        <v>#N/A</v>
      </c>
      <c r="J19960" t="e">
        <f t="shared" si="1247"/>
        <v>#N/A</v>
      </c>
    </row>
    <row r="19961" spans="1:10" x14ac:dyDescent="0.25">
      <c r="A19961">
        <v>205.26599999999999</v>
      </c>
      <c r="B19961">
        <v>53.91</v>
      </c>
      <c r="C19961">
        <v>62.625</v>
      </c>
      <c r="D19961">
        <v>8.8383500000000002</v>
      </c>
      <c r="E19961" t="s">
        <v>19964</v>
      </c>
      <c r="F19961">
        <v>26.111111111111111</v>
      </c>
      <c r="G19961" t="e">
        <f t="shared" si="1244"/>
        <v>#N/A</v>
      </c>
      <c r="H19961">
        <f t="shared" si="1245"/>
        <v>62.625</v>
      </c>
      <c r="I19961" t="e">
        <f t="shared" si="1246"/>
        <v>#N/A</v>
      </c>
      <c r="J19961" t="e">
        <f t="shared" si="1247"/>
        <v>#N/A</v>
      </c>
    </row>
    <row r="19962" spans="1:10" x14ac:dyDescent="0.25">
      <c r="A19962">
        <v>205.273</v>
      </c>
      <c r="B19962">
        <v>51.83</v>
      </c>
      <c r="C19962">
        <v>60.524999999999999</v>
      </c>
      <c r="D19962">
        <v>8.7658000000000005</v>
      </c>
      <c r="E19962" t="s">
        <v>19965</v>
      </c>
      <c r="F19962">
        <v>26.111111111111111</v>
      </c>
      <c r="G19962" t="e">
        <f t="shared" si="1244"/>
        <v>#N/A</v>
      </c>
      <c r="H19962">
        <f t="shared" si="1245"/>
        <v>60.524999999999999</v>
      </c>
      <c r="I19962" t="e">
        <f t="shared" si="1246"/>
        <v>#N/A</v>
      </c>
      <c r="J19962" t="e">
        <f t="shared" si="1247"/>
        <v>#N/A</v>
      </c>
    </row>
    <row r="19963" spans="1:10" x14ac:dyDescent="0.25">
      <c r="A19963">
        <v>205.28</v>
      </c>
      <c r="B19963">
        <v>49.61</v>
      </c>
      <c r="C19963">
        <v>56.55</v>
      </c>
      <c r="D19963">
        <v>6.9546999999999999</v>
      </c>
      <c r="E19963" t="s">
        <v>19966</v>
      </c>
      <c r="F19963">
        <v>26.111111111111111</v>
      </c>
      <c r="G19963" t="e">
        <f t="shared" si="1244"/>
        <v>#N/A</v>
      </c>
      <c r="H19963">
        <f t="shared" si="1245"/>
        <v>56.55</v>
      </c>
      <c r="I19963" t="e">
        <f t="shared" si="1246"/>
        <v>#N/A</v>
      </c>
      <c r="J19963" t="e">
        <f t="shared" si="1247"/>
        <v>#N/A</v>
      </c>
    </row>
    <row r="19964" spans="1:10" x14ac:dyDescent="0.25">
      <c r="A19964">
        <v>205.28700000000001</v>
      </c>
      <c r="B19964">
        <v>47.58</v>
      </c>
      <c r="C19964">
        <v>54.15</v>
      </c>
      <c r="D19964">
        <v>6.5334099999999999</v>
      </c>
      <c r="E19964" t="s">
        <v>19967</v>
      </c>
      <c r="F19964">
        <v>26.111111111111111</v>
      </c>
      <c r="G19964" t="e">
        <f t="shared" si="1244"/>
        <v>#N/A</v>
      </c>
      <c r="H19964">
        <f t="shared" si="1245"/>
        <v>54.15</v>
      </c>
      <c r="I19964" t="e">
        <f t="shared" si="1246"/>
        <v>#N/A</v>
      </c>
      <c r="J19964" t="e">
        <f t="shared" si="1247"/>
        <v>#N/A</v>
      </c>
    </row>
    <row r="19965" spans="1:10" x14ac:dyDescent="0.25">
      <c r="A19965">
        <v>205.29400000000001</v>
      </c>
      <c r="B19965">
        <v>47.06</v>
      </c>
      <c r="C19965">
        <v>52.65</v>
      </c>
      <c r="D19965">
        <v>5.5402699999999996</v>
      </c>
      <c r="E19965" t="s">
        <v>19968</v>
      </c>
      <c r="F19965">
        <v>26.111111111111111</v>
      </c>
      <c r="G19965" t="e">
        <f t="shared" si="1244"/>
        <v>#N/A</v>
      </c>
      <c r="H19965">
        <f t="shared" si="1245"/>
        <v>52.65</v>
      </c>
      <c r="I19965" t="e">
        <f t="shared" si="1246"/>
        <v>#N/A</v>
      </c>
      <c r="J19965" t="e">
        <f t="shared" si="1247"/>
        <v>#N/A</v>
      </c>
    </row>
    <row r="19966" spans="1:10" x14ac:dyDescent="0.25">
      <c r="A19966">
        <v>205.30099999999999</v>
      </c>
      <c r="B19966">
        <v>44.75</v>
      </c>
      <c r="C19966">
        <v>50.85</v>
      </c>
      <c r="D19966">
        <v>5.9919099999999998</v>
      </c>
      <c r="E19966" t="s">
        <v>19969</v>
      </c>
      <c r="F19966">
        <v>25.555555555555557</v>
      </c>
      <c r="G19966" t="e">
        <f t="shared" si="1244"/>
        <v>#N/A</v>
      </c>
      <c r="H19966">
        <f t="shared" si="1245"/>
        <v>50.85</v>
      </c>
      <c r="I19966" t="e">
        <f t="shared" si="1246"/>
        <v>#N/A</v>
      </c>
      <c r="J19966" t="e">
        <f t="shared" si="1247"/>
        <v>#N/A</v>
      </c>
    </row>
    <row r="19967" spans="1:10" x14ac:dyDescent="0.25">
      <c r="A19967">
        <v>205.30799999999999</v>
      </c>
      <c r="B19967">
        <v>43.13</v>
      </c>
      <c r="C19967">
        <v>49.575000000000003</v>
      </c>
      <c r="D19967">
        <v>6.2959699999999996</v>
      </c>
      <c r="E19967" t="s">
        <v>19970</v>
      </c>
      <c r="F19967">
        <v>25.555555555555557</v>
      </c>
      <c r="G19967" t="e">
        <f t="shared" si="1244"/>
        <v>#N/A</v>
      </c>
      <c r="H19967">
        <f t="shared" si="1245"/>
        <v>49.575000000000003</v>
      </c>
      <c r="I19967" t="e">
        <f t="shared" si="1246"/>
        <v>#N/A</v>
      </c>
      <c r="J19967" t="e">
        <f t="shared" si="1247"/>
        <v>#N/A</v>
      </c>
    </row>
    <row r="19968" spans="1:10" x14ac:dyDescent="0.25">
      <c r="A19968">
        <v>205.315</v>
      </c>
      <c r="B19968">
        <v>44.52</v>
      </c>
      <c r="C19968">
        <v>49.575000000000003</v>
      </c>
      <c r="D19968">
        <v>4.94109</v>
      </c>
      <c r="E19968" t="s">
        <v>19971</v>
      </c>
      <c r="F19968">
        <v>26.111111111111111</v>
      </c>
      <c r="G19968" t="e">
        <f t="shared" si="1244"/>
        <v>#N/A</v>
      </c>
      <c r="H19968">
        <f t="shared" si="1245"/>
        <v>49.575000000000003</v>
      </c>
      <c r="I19968" t="e">
        <f t="shared" si="1246"/>
        <v>#N/A</v>
      </c>
      <c r="J19968" t="e">
        <f t="shared" si="1247"/>
        <v>#N/A</v>
      </c>
    </row>
    <row r="19969" spans="1:10" x14ac:dyDescent="0.25">
      <c r="A19969">
        <v>205.322</v>
      </c>
      <c r="B19969">
        <v>42.57</v>
      </c>
      <c r="C19969">
        <v>46.35</v>
      </c>
      <c r="D19969">
        <v>3.6168200000000001</v>
      </c>
      <c r="E19969" t="s">
        <v>19972</v>
      </c>
      <c r="F19969">
        <v>26.111111111111111</v>
      </c>
      <c r="G19969" t="e">
        <f t="shared" si="1244"/>
        <v>#N/A</v>
      </c>
      <c r="H19969">
        <f t="shared" si="1245"/>
        <v>46.35</v>
      </c>
      <c r="I19969" t="e">
        <f t="shared" si="1246"/>
        <v>#N/A</v>
      </c>
      <c r="J19969" t="e">
        <f t="shared" si="1247"/>
        <v>#N/A</v>
      </c>
    </row>
    <row r="19970" spans="1:10" x14ac:dyDescent="0.25">
      <c r="A19970">
        <v>205.32900000000001</v>
      </c>
      <c r="B19970">
        <v>42.8</v>
      </c>
      <c r="C19970">
        <v>45.45</v>
      </c>
      <c r="D19970">
        <v>2.4926300000000001</v>
      </c>
      <c r="E19970" t="s">
        <v>19973</v>
      </c>
      <c r="F19970">
        <v>26.111111111111111</v>
      </c>
      <c r="G19970" t="e">
        <f t="shared" si="1244"/>
        <v>#N/A</v>
      </c>
      <c r="H19970">
        <f t="shared" si="1245"/>
        <v>45.45</v>
      </c>
      <c r="I19970" t="e">
        <f t="shared" si="1246"/>
        <v>#N/A</v>
      </c>
      <c r="J19970" t="e">
        <f t="shared" si="1247"/>
        <v>#N/A</v>
      </c>
    </row>
    <row r="19971" spans="1:10" x14ac:dyDescent="0.25">
      <c r="A19971">
        <v>205.33600000000001</v>
      </c>
      <c r="B19971">
        <v>41.27</v>
      </c>
      <c r="C19971">
        <v>43.875</v>
      </c>
      <c r="D19971">
        <v>2.4089800000000001</v>
      </c>
      <c r="E19971" t="s">
        <v>19974</v>
      </c>
      <c r="F19971">
        <v>26.666666666666668</v>
      </c>
      <c r="G19971" t="e">
        <f t="shared" ref="G19971:G20034" si="1248">IF(F19971&lt;20,C19971,NA())</f>
        <v>#N/A</v>
      </c>
      <c r="H19971">
        <f t="shared" ref="H19971:H20034" si="1249">IF(AND(F19971&gt;19.999,F19971&lt;30),C19971,NA())</f>
        <v>43.875</v>
      </c>
      <c r="I19971" t="e">
        <f t="shared" ref="I19971:I20034" si="1250">IF(AND(F19971&gt;29.999,F19971&lt;40),C19971,NA())</f>
        <v>#N/A</v>
      </c>
      <c r="J19971" t="e">
        <f t="shared" ref="J19971:J20034" si="1251">IF(F19971&gt;40,C19971,NA())</f>
        <v>#N/A</v>
      </c>
    </row>
    <row r="19972" spans="1:10" x14ac:dyDescent="0.25">
      <c r="A19972">
        <v>205.34299999999999</v>
      </c>
      <c r="B19972">
        <v>40.22</v>
      </c>
      <c r="C19972">
        <v>43.274999999999999</v>
      </c>
      <c r="D19972">
        <v>2.8324500000000001</v>
      </c>
      <c r="E19972" t="s">
        <v>19975</v>
      </c>
      <c r="F19972">
        <v>26.666666666666668</v>
      </c>
      <c r="G19972" t="e">
        <f t="shared" si="1248"/>
        <v>#N/A</v>
      </c>
      <c r="H19972">
        <f t="shared" si="1249"/>
        <v>43.274999999999999</v>
      </c>
      <c r="I19972" t="e">
        <f t="shared" si="1250"/>
        <v>#N/A</v>
      </c>
      <c r="J19972" t="e">
        <f t="shared" si="1251"/>
        <v>#N/A</v>
      </c>
    </row>
    <row r="19973" spans="1:10" x14ac:dyDescent="0.25">
      <c r="A19973">
        <v>205.35</v>
      </c>
      <c r="B19973">
        <v>44.04</v>
      </c>
      <c r="C19973">
        <v>47.7</v>
      </c>
      <c r="D19973">
        <v>3.5339700000000001</v>
      </c>
      <c r="E19973" t="s">
        <v>19976</v>
      </c>
      <c r="F19973">
        <v>27.222222222222225</v>
      </c>
      <c r="G19973" t="e">
        <f t="shared" si="1248"/>
        <v>#N/A</v>
      </c>
      <c r="H19973">
        <f t="shared" si="1249"/>
        <v>47.7</v>
      </c>
      <c r="I19973" t="e">
        <f t="shared" si="1250"/>
        <v>#N/A</v>
      </c>
      <c r="J19973" t="e">
        <f t="shared" si="1251"/>
        <v>#N/A</v>
      </c>
    </row>
    <row r="19974" spans="1:10" x14ac:dyDescent="0.25">
      <c r="A19974">
        <v>205.35599999999999</v>
      </c>
      <c r="B19974">
        <v>43.23</v>
      </c>
      <c r="C19974">
        <v>47.325000000000003</v>
      </c>
      <c r="D19974">
        <v>3.9485000000000001</v>
      </c>
      <c r="E19974" t="s">
        <v>19977</v>
      </c>
      <c r="F19974">
        <v>27.777777777777779</v>
      </c>
      <c r="G19974" t="e">
        <f t="shared" si="1248"/>
        <v>#N/A</v>
      </c>
      <c r="H19974">
        <f t="shared" si="1249"/>
        <v>47.325000000000003</v>
      </c>
      <c r="I19974" t="e">
        <f t="shared" si="1250"/>
        <v>#N/A</v>
      </c>
      <c r="J19974" t="e">
        <f t="shared" si="1251"/>
        <v>#N/A</v>
      </c>
    </row>
    <row r="19975" spans="1:10" x14ac:dyDescent="0.25">
      <c r="A19975">
        <v>205.363</v>
      </c>
      <c r="B19975">
        <v>43.95</v>
      </c>
      <c r="C19975">
        <v>47.7</v>
      </c>
      <c r="D19975">
        <v>3.6216900000000001</v>
      </c>
      <c r="E19975" t="s">
        <v>19978</v>
      </c>
      <c r="F19975">
        <v>28.333333333333336</v>
      </c>
      <c r="G19975" t="e">
        <f t="shared" si="1248"/>
        <v>#N/A</v>
      </c>
      <c r="H19975">
        <f t="shared" si="1249"/>
        <v>47.7</v>
      </c>
      <c r="I19975" t="e">
        <f t="shared" si="1250"/>
        <v>#N/A</v>
      </c>
      <c r="J19975" t="e">
        <f t="shared" si="1251"/>
        <v>#N/A</v>
      </c>
    </row>
    <row r="19976" spans="1:10" x14ac:dyDescent="0.25">
      <c r="A19976">
        <v>205.37</v>
      </c>
      <c r="B19976">
        <v>46.65</v>
      </c>
      <c r="C19976">
        <v>50.4</v>
      </c>
      <c r="D19976">
        <v>3.6899099999999998</v>
      </c>
      <c r="E19976" t="s">
        <v>19979</v>
      </c>
      <c r="F19976">
        <v>28.888888888888889</v>
      </c>
      <c r="G19976" t="e">
        <f t="shared" si="1248"/>
        <v>#N/A</v>
      </c>
      <c r="H19976">
        <f t="shared" si="1249"/>
        <v>50.4</v>
      </c>
      <c r="I19976" t="e">
        <f t="shared" si="1250"/>
        <v>#N/A</v>
      </c>
      <c r="J19976" t="e">
        <f t="shared" si="1251"/>
        <v>#N/A</v>
      </c>
    </row>
    <row r="19977" spans="1:10" x14ac:dyDescent="0.25">
      <c r="A19977">
        <v>205.37700000000001</v>
      </c>
      <c r="B19977">
        <v>42.21</v>
      </c>
      <c r="C19977">
        <v>48.3</v>
      </c>
      <c r="D19977">
        <v>5.9177299999999997</v>
      </c>
      <c r="E19977" t="s">
        <v>19980</v>
      </c>
      <c r="F19977">
        <v>28.888888888888889</v>
      </c>
      <c r="G19977" t="e">
        <f t="shared" si="1248"/>
        <v>#N/A</v>
      </c>
      <c r="H19977">
        <f t="shared" si="1249"/>
        <v>48.3</v>
      </c>
      <c r="I19977" t="e">
        <f t="shared" si="1250"/>
        <v>#N/A</v>
      </c>
      <c r="J19977" t="e">
        <f t="shared" si="1251"/>
        <v>#N/A</v>
      </c>
    </row>
    <row r="19978" spans="1:10" x14ac:dyDescent="0.25">
      <c r="A19978">
        <v>205.38399999999999</v>
      </c>
      <c r="B19978">
        <v>47.6</v>
      </c>
      <c r="C19978">
        <v>54.375</v>
      </c>
      <c r="D19978">
        <v>6.7389200000000002</v>
      </c>
      <c r="E19978" t="s">
        <v>19981</v>
      </c>
      <c r="F19978">
        <v>28.888888888888889</v>
      </c>
      <c r="G19978" t="e">
        <f t="shared" si="1248"/>
        <v>#N/A</v>
      </c>
      <c r="H19978">
        <f t="shared" si="1249"/>
        <v>54.375</v>
      </c>
      <c r="I19978" t="e">
        <f t="shared" si="1250"/>
        <v>#N/A</v>
      </c>
      <c r="J19978" t="e">
        <f t="shared" si="1251"/>
        <v>#N/A</v>
      </c>
    </row>
    <row r="19979" spans="1:10" x14ac:dyDescent="0.25">
      <c r="A19979">
        <v>205.39099999999999</v>
      </c>
      <c r="B19979">
        <v>49.48</v>
      </c>
      <c r="C19979">
        <v>57.674999999999997</v>
      </c>
      <c r="D19979">
        <v>8.2064199999999996</v>
      </c>
      <c r="E19979" t="s">
        <v>19982</v>
      </c>
      <c r="F19979">
        <v>30</v>
      </c>
      <c r="G19979" t="e">
        <f t="shared" si="1248"/>
        <v>#N/A</v>
      </c>
      <c r="H19979" t="e">
        <f t="shared" si="1249"/>
        <v>#N/A</v>
      </c>
      <c r="I19979">
        <f t="shared" si="1250"/>
        <v>57.674999999999997</v>
      </c>
      <c r="J19979" t="e">
        <f t="shared" si="1251"/>
        <v>#N/A</v>
      </c>
    </row>
    <row r="19980" spans="1:10" x14ac:dyDescent="0.25">
      <c r="A19980">
        <v>205.398</v>
      </c>
      <c r="B19980">
        <v>53.45</v>
      </c>
      <c r="C19980">
        <v>62.325000000000003</v>
      </c>
      <c r="D19980">
        <v>8.9867299999999997</v>
      </c>
      <c r="E19980" t="s">
        <v>19983</v>
      </c>
      <c r="F19980">
        <v>30</v>
      </c>
      <c r="G19980" t="e">
        <f t="shared" si="1248"/>
        <v>#N/A</v>
      </c>
      <c r="H19980" t="e">
        <f t="shared" si="1249"/>
        <v>#N/A</v>
      </c>
      <c r="I19980">
        <f t="shared" si="1250"/>
        <v>62.325000000000003</v>
      </c>
      <c r="J19980" t="e">
        <f t="shared" si="1251"/>
        <v>#N/A</v>
      </c>
    </row>
    <row r="19981" spans="1:10" x14ac:dyDescent="0.25">
      <c r="A19981">
        <v>205.405</v>
      </c>
      <c r="B19981">
        <v>51.74</v>
      </c>
      <c r="C19981">
        <v>60.9</v>
      </c>
      <c r="D19981">
        <v>9.2285199999999996</v>
      </c>
      <c r="E19981" t="s">
        <v>19984</v>
      </c>
      <c r="F19981">
        <v>30.555555555555557</v>
      </c>
      <c r="G19981" t="e">
        <f t="shared" si="1248"/>
        <v>#N/A</v>
      </c>
      <c r="H19981" t="e">
        <f t="shared" si="1249"/>
        <v>#N/A</v>
      </c>
      <c r="I19981">
        <f t="shared" si="1250"/>
        <v>60.9</v>
      </c>
      <c r="J19981" t="e">
        <f t="shared" si="1251"/>
        <v>#N/A</v>
      </c>
    </row>
    <row r="19982" spans="1:10" x14ac:dyDescent="0.25">
      <c r="A19982">
        <v>205.41200000000001</v>
      </c>
      <c r="B19982">
        <v>50.9</v>
      </c>
      <c r="C19982">
        <v>59.85</v>
      </c>
      <c r="D19982">
        <v>8.9972999999999992</v>
      </c>
      <c r="E19982" t="s">
        <v>19985</v>
      </c>
      <c r="F19982">
        <v>30.555555555555557</v>
      </c>
      <c r="G19982" t="e">
        <f t="shared" si="1248"/>
        <v>#N/A</v>
      </c>
      <c r="H19982" t="e">
        <f t="shared" si="1249"/>
        <v>#N/A</v>
      </c>
      <c r="I19982">
        <f t="shared" si="1250"/>
        <v>59.85</v>
      </c>
      <c r="J19982" t="e">
        <f t="shared" si="1251"/>
        <v>#N/A</v>
      </c>
    </row>
    <row r="19983" spans="1:10" x14ac:dyDescent="0.25">
      <c r="A19983">
        <v>205.41900000000001</v>
      </c>
      <c r="B19983">
        <v>53.49</v>
      </c>
      <c r="C19983">
        <v>60.093800000000002</v>
      </c>
      <c r="D19983">
        <v>6.7164900000000003</v>
      </c>
      <c r="E19983" t="s">
        <v>19986</v>
      </c>
      <c r="F19983">
        <v>31.111111111111114</v>
      </c>
      <c r="G19983" t="e">
        <f t="shared" si="1248"/>
        <v>#N/A</v>
      </c>
      <c r="H19983" t="e">
        <f t="shared" si="1249"/>
        <v>#N/A</v>
      </c>
      <c r="I19983">
        <f t="shared" si="1250"/>
        <v>60.093800000000002</v>
      </c>
      <c r="J19983" t="e">
        <f t="shared" si="1251"/>
        <v>#N/A</v>
      </c>
    </row>
    <row r="19984" spans="1:10" x14ac:dyDescent="0.25">
      <c r="A19984">
        <v>205.42599999999999</v>
      </c>
      <c r="B19984">
        <v>53.93</v>
      </c>
      <c r="C19984">
        <v>59.25</v>
      </c>
      <c r="D19984">
        <v>5.4438599999999999</v>
      </c>
      <c r="E19984" t="s">
        <v>19987</v>
      </c>
      <c r="F19984">
        <v>31.666666666666668</v>
      </c>
      <c r="G19984" t="e">
        <f t="shared" si="1248"/>
        <v>#N/A</v>
      </c>
      <c r="H19984" t="e">
        <f t="shared" si="1249"/>
        <v>#N/A</v>
      </c>
      <c r="I19984">
        <f t="shared" si="1250"/>
        <v>59.25</v>
      </c>
      <c r="J19984" t="e">
        <f t="shared" si="1251"/>
        <v>#N/A</v>
      </c>
    </row>
    <row r="19985" spans="1:10" x14ac:dyDescent="0.25">
      <c r="A19985">
        <v>205.43299999999999</v>
      </c>
      <c r="B19985">
        <v>51.96</v>
      </c>
      <c r="C19985">
        <v>55.2</v>
      </c>
      <c r="D19985">
        <v>3.3140800000000001</v>
      </c>
      <c r="E19985" t="s">
        <v>19988</v>
      </c>
      <c r="F19985">
        <v>32.777777777777779</v>
      </c>
      <c r="G19985" t="e">
        <f t="shared" si="1248"/>
        <v>#N/A</v>
      </c>
      <c r="H19985" t="e">
        <f t="shared" si="1249"/>
        <v>#N/A</v>
      </c>
      <c r="I19985">
        <f t="shared" si="1250"/>
        <v>55.2</v>
      </c>
      <c r="J19985" t="e">
        <f t="shared" si="1251"/>
        <v>#N/A</v>
      </c>
    </row>
    <row r="19986" spans="1:10" x14ac:dyDescent="0.25">
      <c r="A19986">
        <v>205.44</v>
      </c>
      <c r="B19986">
        <v>54.09</v>
      </c>
      <c r="C19986">
        <v>53.4</v>
      </c>
      <c r="D19986">
        <v>-0.56209799999999999</v>
      </c>
      <c r="E19986" t="s">
        <v>19989</v>
      </c>
      <c r="F19986">
        <v>34.444444444444443</v>
      </c>
      <c r="G19986" t="e">
        <f t="shared" si="1248"/>
        <v>#N/A</v>
      </c>
      <c r="H19986" t="e">
        <f t="shared" si="1249"/>
        <v>#N/A</v>
      </c>
      <c r="I19986">
        <f t="shared" si="1250"/>
        <v>53.4</v>
      </c>
      <c r="J19986" t="e">
        <f t="shared" si="1251"/>
        <v>#N/A</v>
      </c>
    </row>
    <row r="19987" spans="1:10" x14ac:dyDescent="0.25">
      <c r="A19987">
        <v>205.447</v>
      </c>
      <c r="B19987">
        <v>54.03</v>
      </c>
      <c r="C19987">
        <v>48.45</v>
      </c>
      <c r="D19987">
        <v>-5.4536100000000003</v>
      </c>
      <c r="E19987" t="s">
        <v>19990</v>
      </c>
      <c r="F19987">
        <v>35.555555555555557</v>
      </c>
      <c r="G19987" t="e">
        <f t="shared" si="1248"/>
        <v>#N/A</v>
      </c>
      <c r="H19987" t="e">
        <f t="shared" si="1249"/>
        <v>#N/A</v>
      </c>
      <c r="I19987">
        <f t="shared" si="1250"/>
        <v>48.45</v>
      </c>
      <c r="J19987" t="e">
        <f t="shared" si="1251"/>
        <v>#N/A</v>
      </c>
    </row>
    <row r="19988" spans="1:10" x14ac:dyDescent="0.25">
      <c r="A19988">
        <v>205.45400000000001</v>
      </c>
      <c r="B19988">
        <v>55.16</v>
      </c>
      <c r="C19988">
        <v>49.05</v>
      </c>
      <c r="D19988">
        <v>-5.9550599999999996</v>
      </c>
      <c r="E19988" t="s">
        <v>19991</v>
      </c>
      <c r="F19988">
        <v>36.666666666666671</v>
      </c>
      <c r="G19988" t="e">
        <f t="shared" si="1248"/>
        <v>#N/A</v>
      </c>
      <c r="H19988" t="e">
        <f t="shared" si="1249"/>
        <v>#N/A</v>
      </c>
      <c r="I19988">
        <f t="shared" si="1250"/>
        <v>49.05</v>
      </c>
      <c r="J19988" t="e">
        <f t="shared" si="1251"/>
        <v>#N/A</v>
      </c>
    </row>
    <row r="19989" spans="1:10" x14ac:dyDescent="0.25">
      <c r="A19989">
        <v>205.46100000000001</v>
      </c>
      <c r="B19989">
        <v>54.61</v>
      </c>
      <c r="C19989">
        <v>45.15</v>
      </c>
      <c r="D19989">
        <v>-9.3189600000000006</v>
      </c>
      <c r="E19989" t="s">
        <v>19992</v>
      </c>
      <c r="F19989">
        <v>37.777777777777779</v>
      </c>
      <c r="G19989" t="e">
        <f t="shared" si="1248"/>
        <v>#N/A</v>
      </c>
      <c r="H19989" t="e">
        <f t="shared" si="1249"/>
        <v>#N/A</v>
      </c>
      <c r="I19989">
        <f t="shared" si="1250"/>
        <v>45.15</v>
      </c>
      <c r="J19989" t="e">
        <f t="shared" si="1251"/>
        <v>#N/A</v>
      </c>
    </row>
    <row r="19990" spans="1:10" x14ac:dyDescent="0.25">
      <c r="A19990">
        <v>205.46799999999999</v>
      </c>
      <c r="B19990">
        <v>56.46</v>
      </c>
      <c r="C19990">
        <v>47.4</v>
      </c>
      <c r="D19990">
        <v>-8.8722100000000008</v>
      </c>
      <c r="E19990" t="s">
        <v>19993</v>
      </c>
      <c r="F19990">
        <v>35</v>
      </c>
      <c r="G19990" t="e">
        <f t="shared" si="1248"/>
        <v>#N/A</v>
      </c>
      <c r="H19990" t="e">
        <f t="shared" si="1249"/>
        <v>#N/A</v>
      </c>
      <c r="I19990">
        <f t="shared" si="1250"/>
        <v>47.4</v>
      </c>
      <c r="J19990" t="e">
        <f t="shared" si="1251"/>
        <v>#N/A</v>
      </c>
    </row>
    <row r="19991" spans="1:10" x14ac:dyDescent="0.25">
      <c r="A19991">
        <v>205.47499999999999</v>
      </c>
      <c r="B19991">
        <v>57</v>
      </c>
      <c r="C19991">
        <v>47.25</v>
      </c>
      <c r="D19991">
        <v>-9.5485699999999998</v>
      </c>
      <c r="E19991" t="s">
        <v>19994</v>
      </c>
      <c r="F19991">
        <v>35</v>
      </c>
      <c r="G19991" t="e">
        <f t="shared" si="1248"/>
        <v>#N/A</v>
      </c>
      <c r="H19991" t="e">
        <f t="shared" si="1249"/>
        <v>#N/A</v>
      </c>
      <c r="I19991">
        <f t="shared" si="1250"/>
        <v>47.25</v>
      </c>
      <c r="J19991" t="e">
        <f t="shared" si="1251"/>
        <v>#N/A</v>
      </c>
    </row>
    <row r="19992" spans="1:10" x14ac:dyDescent="0.25">
      <c r="A19992">
        <v>205.48099999999999</v>
      </c>
      <c r="B19992">
        <v>56.06</v>
      </c>
      <c r="C19992">
        <v>48.524999999999999</v>
      </c>
      <c r="D19992">
        <v>-7.3573199999999996</v>
      </c>
      <c r="E19992" t="s">
        <v>19995</v>
      </c>
      <c r="F19992">
        <v>35.555555555555557</v>
      </c>
      <c r="G19992" t="e">
        <f t="shared" si="1248"/>
        <v>#N/A</v>
      </c>
      <c r="H19992" t="e">
        <f t="shared" si="1249"/>
        <v>#N/A</v>
      </c>
      <c r="I19992">
        <f t="shared" si="1250"/>
        <v>48.524999999999999</v>
      </c>
      <c r="J19992" t="e">
        <f t="shared" si="1251"/>
        <v>#N/A</v>
      </c>
    </row>
    <row r="19993" spans="1:10" x14ac:dyDescent="0.25">
      <c r="A19993">
        <v>205.488</v>
      </c>
      <c r="B19993">
        <v>53.1</v>
      </c>
      <c r="C19993">
        <v>46.725000000000001</v>
      </c>
      <c r="D19993">
        <v>-6.2721099999999996</v>
      </c>
      <c r="E19993" t="s">
        <v>19996</v>
      </c>
      <c r="F19993">
        <v>34.444444444444443</v>
      </c>
      <c r="G19993" t="e">
        <f t="shared" si="1248"/>
        <v>#N/A</v>
      </c>
      <c r="H19993" t="e">
        <f t="shared" si="1249"/>
        <v>#N/A</v>
      </c>
      <c r="I19993">
        <f t="shared" si="1250"/>
        <v>46.725000000000001</v>
      </c>
      <c r="J19993" t="e">
        <f t="shared" si="1251"/>
        <v>#N/A</v>
      </c>
    </row>
    <row r="19994" spans="1:10" x14ac:dyDescent="0.25">
      <c r="A19994">
        <v>205.495</v>
      </c>
      <c r="B19994">
        <v>56.57</v>
      </c>
      <c r="C19994">
        <v>50.25</v>
      </c>
      <c r="D19994">
        <v>-6.1294300000000002</v>
      </c>
      <c r="E19994" t="s">
        <v>19997</v>
      </c>
      <c r="F19994">
        <v>35.555555555555557</v>
      </c>
      <c r="G19994" t="e">
        <f t="shared" si="1248"/>
        <v>#N/A</v>
      </c>
      <c r="H19994" t="e">
        <f t="shared" si="1249"/>
        <v>#N/A</v>
      </c>
      <c r="I19994">
        <f t="shared" si="1250"/>
        <v>50.25</v>
      </c>
      <c r="J19994" t="e">
        <f t="shared" si="1251"/>
        <v>#N/A</v>
      </c>
    </row>
    <row r="19995" spans="1:10" x14ac:dyDescent="0.25">
      <c r="A19995">
        <v>205.50200000000001</v>
      </c>
      <c r="B19995">
        <v>56.75</v>
      </c>
      <c r="C19995">
        <v>46.65</v>
      </c>
      <c r="D19995">
        <v>-9.90489</v>
      </c>
      <c r="E19995" t="s">
        <v>19998</v>
      </c>
      <c r="F19995">
        <v>35.555555555555557</v>
      </c>
      <c r="G19995" t="e">
        <f t="shared" si="1248"/>
        <v>#N/A</v>
      </c>
      <c r="H19995" t="e">
        <f t="shared" si="1249"/>
        <v>#N/A</v>
      </c>
      <c r="I19995">
        <f t="shared" si="1250"/>
        <v>46.65</v>
      </c>
      <c r="J19995" t="e">
        <f t="shared" si="1251"/>
        <v>#N/A</v>
      </c>
    </row>
    <row r="19996" spans="1:10" x14ac:dyDescent="0.25">
      <c r="A19996">
        <v>205.50899999999999</v>
      </c>
      <c r="B19996">
        <v>56.46</v>
      </c>
      <c r="C19996">
        <v>48.825000000000003</v>
      </c>
      <c r="D19996">
        <v>-7.4472100000000001</v>
      </c>
      <c r="E19996" t="s">
        <v>19999</v>
      </c>
      <c r="F19996">
        <v>35</v>
      </c>
      <c r="G19996" t="e">
        <f t="shared" si="1248"/>
        <v>#N/A</v>
      </c>
      <c r="H19996" t="e">
        <f t="shared" si="1249"/>
        <v>#N/A</v>
      </c>
      <c r="I19996">
        <f t="shared" si="1250"/>
        <v>48.825000000000003</v>
      </c>
      <c r="J19996" t="e">
        <f t="shared" si="1251"/>
        <v>#N/A</v>
      </c>
    </row>
    <row r="19997" spans="1:10" x14ac:dyDescent="0.25">
      <c r="A19997">
        <v>205.51599999999999</v>
      </c>
      <c r="B19997">
        <v>59.46</v>
      </c>
      <c r="C19997">
        <v>48.674999999999997</v>
      </c>
      <c r="D19997">
        <v>-10.5214</v>
      </c>
      <c r="E19997" t="s">
        <v>20000</v>
      </c>
      <c r="F19997">
        <v>36.111111111111114</v>
      </c>
      <c r="G19997" t="e">
        <f t="shared" si="1248"/>
        <v>#N/A</v>
      </c>
      <c r="H19997" t="e">
        <f t="shared" si="1249"/>
        <v>#N/A</v>
      </c>
      <c r="I19997">
        <f t="shared" si="1250"/>
        <v>48.674999999999997</v>
      </c>
      <c r="J19997" t="e">
        <f t="shared" si="1251"/>
        <v>#N/A</v>
      </c>
    </row>
    <row r="19998" spans="1:10" x14ac:dyDescent="0.25">
      <c r="A19998">
        <v>205.523</v>
      </c>
      <c r="B19998">
        <v>56.67</v>
      </c>
      <c r="C19998">
        <v>47.625</v>
      </c>
      <c r="D19998">
        <v>-8.8519100000000002</v>
      </c>
      <c r="E19998" t="s">
        <v>20001</v>
      </c>
      <c r="F19998">
        <v>35</v>
      </c>
      <c r="G19998" t="e">
        <f t="shared" si="1248"/>
        <v>#N/A</v>
      </c>
      <c r="H19998" t="e">
        <f t="shared" si="1249"/>
        <v>#N/A</v>
      </c>
      <c r="I19998">
        <f t="shared" si="1250"/>
        <v>47.625</v>
      </c>
      <c r="J19998" t="e">
        <f t="shared" si="1251"/>
        <v>#N/A</v>
      </c>
    </row>
    <row r="19999" spans="1:10" x14ac:dyDescent="0.25">
      <c r="A19999">
        <v>205.53</v>
      </c>
      <c r="B19999">
        <v>56.08</v>
      </c>
      <c r="C19999">
        <v>46.65</v>
      </c>
      <c r="D19999">
        <v>-9.2518200000000004</v>
      </c>
      <c r="E19999" t="s">
        <v>20002</v>
      </c>
      <c r="F19999">
        <v>36.666666666666671</v>
      </c>
      <c r="G19999" t="e">
        <f t="shared" si="1248"/>
        <v>#N/A</v>
      </c>
      <c r="H19999" t="e">
        <f t="shared" si="1249"/>
        <v>#N/A</v>
      </c>
      <c r="I19999">
        <f t="shared" si="1250"/>
        <v>46.65</v>
      </c>
      <c r="J19999" t="e">
        <f t="shared" si="1251"/>
        <v>#N/A</v>
      </c>
    </row>
    <row r="20000" spans="1:10" x14ac:dyDescent="0.25">
      <c r="A20000">
        <v>205.53700000000001</v>
      </c>
      <c r="B20000">
        <v>54.37</v>
      </c>
      <c r="C20000">
        <v>45.45</v>
      </c>
      <c r="D20000">
        <v>-8.7850199999999994</v>
      </c>
      <c r="E20000" t="s">
        <v>20003</v>
      </c>
      <c r="F20000">
        <v>36.111111111111114</v>
      </c>
      <c r="G20000" t="e">
        <f t="shared" si="1248"/>
        <v>#N/A</v>
      </c>
      <c r="H20000" t="e">
        <f t="shared" si="1249"/>
        <v>#N/A</v>
      </c>
      <c r="I20000">
        <f t="shared" si="1250"/>
        <v>45.45</v>
      </c>
      <c r="J20000" t="e">
        <f t="shared" si="1251"/>
        <v>#N/A</v>
      </c>
    </row>
    <row r="20001" spans="1:10" x14ac:dyDescent="0.25">
      <c r="A20001">
        <v>205.54400000000001</v>
      </c>
      <c r="B20001">
        <v>52.18</v>
      </c>
      <c r="C20001">
        <v>45.674999999999997</v>
      </c>
      <c r="D20001">
        <v>-6.4253600000000004</v>
      </c>
      <c r="E20001" t="s">
        <v>20004</v>
      </c>
      <c r="F20001">
        <v>35.555555555555557</v>
      </c>
      <c r="G20001" t="e">
        <f t="shared" si="1248"/>
        <v>#N/A</v>
      </c>
      <c r="H20001" t="e">
        <f t="shared" si="1249"/>
        <v>#N/A</v>
      </c>
      <c r="I20001">
        <f t="shared" si="1250"/>
        <v>45.674999999999997</v>
      </c>
      <c r="J20001" t="e">
        <f t="shared" si="1251"/>
        <v>#N/A</v>
      </c>
    </row>
    <row r="20002" spans="1:10" x14ac:dyDescent="0.25">
      <c r="A20002">
        <v>205.55099999999999</v>
      </c>
      <c r="B20002">
        <v>53.13</v>
      </c>
      <c r="C20002">
        <v>47.924999999999997</v>
      </c>
      <c r="D20002">
        <v>-5.1013500000000001</v>
      </c>
      <c r="E20002" t="s">
        <v>20005</v>
      </c>
      <c r="F20002">
        <v>35</v>
      </c>
      <c r="G20002" t="e">
        <f t="shared" si="1248"/>
        <v>#N/A</v>
      </c>
      <c r="H20002" t="e">
        <f t="shared" si="1249"/>
        <v>#N/A</v>
      </c>
      <c r="I20002">
        <f t="shared" si="1250"/>
        <v>47.924999999999997</v>
      </c>
      <c r="J20002" t="e">
        <f t="shared" si="1251"/>
        <v>#N/A</v>
      </c>
    </row>
    <row r="20003" spans="1:10" x14ac:dyDescent="0.25">
      <c r="A20003">
        <v>205.55799999999999</v>
      </c>
      <c r="B20003">
        <v>51.44</v>
      </c>
      <c r="C20003">
        <v>47.475000000000001</v>
      </c>
      <c r="D20003">
        <v>-3.9040599999999999</v>
      </c>
      <c r="E20003" t="s">
        <v>20006</v>
      </c>
      <c r="F20003">
        <v>35</v>
      </c>
      <c r="G20003" t="e">
        <f t="shared" si="1248"/>
        <v>#N/A</v>
      </c>
      <c r="H20003" t="e">
        <f t="shared" si="1249"/>
        <v>#N/A</v>
      </c>
      <c r="I20003">
        <f t="shared" si="1250"/>
        <v>47.475000000000001</v>
      </c>
      <c r="J20003" t="e">
        <f t="shared" si="1251"/>
        <v>#N/A</v>
      </c>
    </row>
    <row r="20004" spans="1:10" x14ac:dyDescent="0.25">
      <c r="A20004">
        <v>205.565</v>
      </c>
      <c r="B20004">
        <v>53.15</v>
      </c>
      <c r="C20004">
        <v>50.174999999999997</v>
      </c>
      <c r="D20004">
        <v>-2.8708499999999999</v>
      </c>
      <c r="E20004" t="s">
        <v>20007</v>
      </c>
      <c r="F20004">
        <v>35</v>
      </c>
      <c r="G20004" t="e">
        <f t="shared" si="1248"/>
        <v>#N/A</v>
      </c>
      <c r="H20004" t="e">
        <f t="shared" si="1249"/>
        <v>#N/A</v>
      </c>
      <c r="I20004">
        <f t="shared" si="1250"/>
        <v>50.174999999999997</v>
      </c>
      <c r="J20004" t="e">
        <f t="shared" si="1251"/>
        <v>#N/A</v>
      </c>
    </row>
    <row r="20005" spans="1:10" x14ac:dyDescent="0.25">
      <c r="A20005">
        <v>205.572</v>
      </c>
      <c r="B20005">
        <v>52.67</v>
      </c>
      <c r="C20005">
        <v>47.1</v>
      </c>
      <c r="D20005">
        <v>-5.4779799999999996</v>
      </c>
      <c r="E20005" t="s">
        <v>20008</v>
      </c>
      <c r="F20005">
        <v>37.222222222222221</v>
      </c>
      <c r="G20005" t="e">
        <f t="shared" si="1248"/>
        <v>#N/A</v>
      </c>
      <c r="H20005" t="e">
        <f t="shared" si="1249"/>
        <v>#N/A</v>
      </c>
      <c r="I20005">
        <f t="shared" si="1250"/>
        <v>47.1</v>
      </c>
      <c r="J20005" t="e">
        <f t="shared" si="1251"/>
        <v>#N/A</v>
      </c>
    </row>
    <row r="20006" spans="1:10" x14ac:dyDescent="0.25">
      <c r="A20006">
        <v>205.57900000000001</v>
      </c>
      <c r="B20006">
        <v>55.11</v>
      </c>
      <c r="C20006">
        <v>42.825000000000003</v>
      </c>
      <c r="D20006">
        <v>-12.1313</v>
      </c>
      <c r="E20006" t="s">
        <v>20009</v>
      </c>
      <c r="F20006">
        <v>37.777777777777779</v>
      </c>
      <c r="G20006" t="e">
        <f t="shared" si="1248"/>
        <v>#N/A</v>
      </c>
      <c r="H20006" t="e">
        <f t="shared" si="1249"/>
        <v>#N/A</v>
      </c>
      <c r="I20006">
        <f t="shared" si="1250"/>
        <v>42.825000000000003</v>
      </c>
      <c r="J20006" t="e">
        <f t="shared" si="1251"/>
        <v>#N/A</v>
      </c>
    </row>
    <row r="20007" spans="1:10" x14ac:dyDescent="0.25">
      <c r="A20007">
        <v>205.58600000000001</v>
      </c>
      <c r="B20007">
        <v>57.26</v>
      </c>
      <c r="C20007">
        <v>44.174999999999997</v>
      </c>
      <c r="D20007">
        <v>-12.877000000000001</v>
      </c>
      <c r="E20007" t="s">
        <v>20010</v>
      </c>
      <c r="F20007">
        <v>38.888888888888893</v>
      </c>
      <c r="G20007" t="e">
        <f t="shared" si="1248"/>
        <v>#N/A</v>
      </c>
      <c r="H20007" t="e">
        <f t="shared" si="1249"/>
        <v>#N/A</v>
      </c>
      <c r="I20007">
        <f t="shared" si="1250"/>
        <v>44.174999999999997</v>
      </c>
      <c r="J20007" t="e">
        <f t="shared" si="1251"/>
        <v>#N/A</v>
      </c>
    </row>
    <row r="20008" spans="1:10" x14ac:dyDescent="0.25">
      <c r="A20008">
        <v>205.59299999999999</v>
      </c>
      <c r="B20008">
        <v>54.9</v>
      </c>
      <c r="C20008">
        <v>45.524999999999999</v>
      </c>
      <c r="D20008">
        <v>-9.2266300000000001</v>
      </c>
      <c r="E20008" t="s">
        <v>20011</v>
      </c>
      <c r="F20008">
        <v>37.777777777777779</v>
      </c>
      <c r="G20008" t="e">
        <f t="shared" si="1248"/>
        <v>#N/A</v>
      </c>
      <c r="H20008" t="e">
        <f t="shared" si="1249"/>
        <v>#N/A</v>
      </c>
      <c r="I20008">
        <f t="shared" si="1250"/>
        <v>45.524999999999999</v>
      </c>
      <c r="J20008" t="e">
        <f t="shared" si="1251"/>
        <v>#N/A</v>
      </c>
    </row>
    <row r="20009" spans="1:10" x14ac:dyDescent="0.25">
      <c r="A20009">
        <v>205.6</v>
      </c>
      <c r="B20009">
        <v>53.4</v>
      </c>
      <c r="C20009">
        <v>48</v>
      </c>
      <c r="D20009">
        <v>-5.2895300000000001</v>
      </c>
      <c r="E20009" t="s">
        <v>20012</v>
      </c>
      <c r="F20009">
        <v>36.666666666666671</v>
      </c>
      <c r="G20009" t="e">
        <f t="shared" si="1248"/>
        <v>#N/A</v>
      </c>
      <c r="H20009" t="e">
        <f t="shared" si="1249"/>
        <v>#N/A</v>
      </c>
      <c r="I20009">
        <f t="shared" si="1250"/>
        <v>48</v>
      </c>
      <c r="J20009" t="e">
        <f t="shared" si="1251"/>
        <v>#N/A</v>
      </c>
    </row>
    <row r="20010" spans="1:10" x14ac:dyDescent="0.25">
      <c r="A20010">
        <v>205.60599999999999</v>
      </c>
      <c r="B20010">
        <v>52.36</v>
      </c>
      <c r="C20010">
        <v>48.524999999999999</v>
      </c>
      <c r="D20010">
        <v>-3.75081</v>
      </c>
      <c r="E20010" t="s">
        <v>20013</v>
      </c>
      <c r="F20010">
        <v>37.222222222222221</v>
      </c>
      <c r="G20010" t="e">
        <f t="shared" si="1248"/>
        <v>#N/A</v>
      </c>
      <c r="H20010" t="e">
        <f t="shared" si="1249"/>
        <v>#N/A</v>
      </c>
      <c r="I20010">
        <f t="shared" si="1250"/>
        <v>48.524999999999999</v>
      </c>
      <c r="J20010" t="e">
        <f t="shared" si="1251"/>
        <v>#N/A</v>
      </c>
    </row>
    <row r="20011" spans="1:10" x14ac:dyDescent="0.25">
      <c r="A20011">
        <v>205.613</v>
      </c>
      <c r="B20011">
        <v>52.3</v>
      </c>
      <c r="C20011">
        <v>48.375</v>
      </c>
      <c r="D20011">
        <v>-3.84233</v>
      </c>
      <c r="E20011" t="s">
        <v>20014</v>
      </c>
      <c r="F20011">
        <v>36.666666666666671</v>
      </c>
      <c r="G20011" t="e">
        <f t="shared" si="1248"/>
        <v>#N/A</v>
      </c>
      <c r="H20011" t="e">
        <f t="shared" si="1249"/>
        <v>#N/A</v>
      </c>
      <c r="I20011">
        <f t="shared" si="1250"/>
        <v>48.375</v>
      </c>
      <c r="J20011" t="e">
        <f t="shared" si="1251"/>
        <v>#N/A</v>
      </c>
    </row>
    <row r="20012" spans="1:10" x14ac:dyDescent="0.25">
      <c r="A20012">
        <v>205.62</v>
      </c>
      <c r="B20012">
        <v>54.03</v>
      </c>
      <c r="C20012">
        <v>48.825000000000003</v>
      </c>
      <c r="D20012">
        <v>-5.0786100000000003</v>
      </c>
      <c r="E20012" t="s">
        <v>20015</v>
      </c>
      <c r="F20012">
        <v>37.777777777777779</v>
      </c>
      <c r="G20012" t="e">
        <f t="shared" si="1248"/>
        <v>#N/A</v>
      </c>
      <c r="H20012" t="e">
        <f t="shared" si="1249"/>
        <v>#N/A</v>
      </c>
      <c r="I20012">
        <f t="shared" si="1250"/>
        <v>48.825000000000003</v>
      </c>
      <c r="J20012" t="e">
        <f t="shared" si="1251"/>
        <v>#N/A</v>
      </c>
    </row>
    <row r="20013" spans="1:10" x14ac:dyDescent="0.25">
      <c r="A20013">
        <v>205.62700000000001</v>
      </c>
      <c r="B20013">
        <v>53.32</v>
      </c>
      <c r="C20013">
        <v>45.75</v>
      </c>
      <c r="D20013">
        <v>-7.4615499999999999</v>
      </c>
      <c r="E20013" t="s">
        <v>20016</v>
      </c>
      <c r="F20013">
        <v>37.777777777777779</v>
      </c>
      <c r="G20013" t="e">
        <f t="shared" si="1248"/>
        <v>#N/A</v>
      </c>
      <c r="H20013" t="e">
        <f t="shared" si="1249"/>
        <v>#N/A</v>
      </c>
      <c r="I20013">
        <f t="shared" si="1250"/>
        <v>45.75</v>
      </c>
      <c r="J20013" t="e">
        <f t="shared" si="1251"/>
        <v>#N/A</v>
      </c>
    </row>
    <row r="20014" spans="1:10" x14ac:dyDescent="0.25">
      <c r="A20014">
        <v>205.63399999999999</v>
      </c>
      <c r="B20014">
        <v>56.97</v>
      </c>
      <c r="C20014">
        <v>47.55</v>
      </c>
      <c r="D20014">
        <v>-9.2193299999999994</v>
      </c>
      <c r="E20014" t="s">
        <v>20017</v>
      </c>
      <c r="F20014">
        <v>36.666666666666671</v>
      </c>
      <c r="G20014" t="e">
        <f t="shared" si="1248"/>
        <v>#N/A</v>
      </c>
      <c r="H20014" t="e">
        <f t="shared" si="1249"/>
        <v>#N/A</v>
      </c>
      <c r="I20014">
        <f t="shared" si="1250"/>
        <v>47.55</v>
      </c>
      <c r="J20014" t="e">
        <f t="shared" si="1251"/>
        <v>#N/A</v>
      </c>
    </row>
    <row r="20015" spans="1:10" x14ac:dyDescent="0.25">
      <c r="A20015">
        <v>205.64099999999999</v>
      </c>
      <c r="B20015">
        <v>57</v>
      </c>
      <c r="C20015">
        <v>52.95</v>
      </c>
      <c r="D20015">
        <v>-3.84857</v>
      </c>
      <c r="E20015" t="s">
        <v>20018</v>
      </c>
      <c r="F20015">
        <v>37.222222222222221</v>
      </c>
      <c r="G20015" t="e">
        <f t="shared" si="1248"/>
        <v>#N/A</v>
      </c>
      <c r="H20015" t="e">
        <f t="shared" si="1249"/>
        <v>#N/A</v>
      </c>
      <c r="I20015">
        <f t="shared" si="1250"/>
        <v>52.95</v>
      </c>
      <c r="J20015" t="e">
        <f t="shared" si="1251"/>
        <v>#N/A</v>
      </c>
    </row>
    <row r="20016" spans="1:10" x14ac:dyDescent="0.25">
      <c r="A20016">
        <v>205.648</v>
      </c>
      <c r="B20016">
        <v>60.29</v>
      </c>
      <c r="C20016">
        <v>57.45</v>
      </c>
      <c r="D20016">
        <v>-2.5554399999999999</v>
      </c>
      <c r="E20016" t="s">
        <v>20019</v>
      </c>
      <c r="F20016">
        <v>37.222222222222221</v>
      </c>
      <c r="G20016" t="e">
        <f t="shared" si="1248"/>
        <v>#N/A</v>
      </c>
      <c r="H20016" t="e">
        <f t="shared" si="1249"/>
        <v>#N/A</v>
      </c>
      <c r="I20016">
        <f t="shared" si="1250"/>
        <v>57.45</v>
      </c>
      <c r="J20016" t="e">
        <f t="shared" si="1251"/>
        <v>#N/A</v>
      </c>
    </row>
    <row r="20017" spans="1:10" x14ac:dyDescent="0.25">
      <c r="A20017">
        <v>205.655</v>
      </c>
      <c r="B20017">
        <v>60.61</v>
      </c>
      <c r="C20017">
        <v>61.725000000000001</v>
      </c>
      <c r="D20017">
        <v>1.40764</v>
      </c>
      <c r="E20017" t="s">
        <v>20020</v>
      </c>
      <c r="F20017">
        <v>36.111111111111114</v>
      </c>
      <c r="G20017" t="e">
        <f t="shared" si="1248"/>
        <v>#N/A</v>
      </c>
      <c r="H20017" t="e">
        <f t="shared" si="1249"/>
        <v>#N/A</v>
      </c>
      <c r="I20017">
        <f t="shared" si="1250"/>
        <v>61.725000000000001</v>
      </c>
      <c r="J20017" t="e">
        <f t="shared" si="1251"/>
        <v>#N/A</v>
      </c>
    </row>
    <row r="20018" spans="1:10" x14ac:dyDescent="0.25">
      <c r="A20018">
        <v>205.66200000000001</v>
      </c>
      <c r="B20018">
        <v>60.17</v>
      </c>
      <c r="C20018">
        <v>61.575000000000003</v>
      </c>
      <c r="D20018">
        <v>1.6865300000000001</v>
      </c>
      <c r="E20018" t="s">
        <v>20021</v>
      </c>
      <c r="F20018">
        <v>36.111111111111114</v>
      </c>
      <c r="G20018" t="e">
        <f t="shared" si="1248"/>
        <v>#N/A</v>
      </c>
      <c r="H20018" t="e">
        <f t="shared" si="1249"/>
        <v>#N/A</v>
      </c>
      <c r="I20018">
        <f t="shared" si="1250"/>
        <v>61.575000000000003</v>
      </c>
      <c r="J20018" t="e">
        <f t="shared" si="1251"/>
        <v>#N/A</v>
      </c>
    </row>
    <row r="20019" spans="1:10" x14ac:dyDescent="0.25">
      <c r="A20019">
        <v>205.66900000000001</v>
      </c>
      <c r="B20019">
        <v>55.51</v>
      </c>
      <c r="C20019">
        <v>57.45</v>
      </c>
      <c r="D20019">
        <v>2.10378</v>
      </c>
      <c r="E20019" t="s">
        <v>20022</v>
      </c>
      <c r="F20019">
        <v>35.555555555555557</v>
      </c>
      <c r="G20019" t="e">
        <f t="shared" si="1248"/>
        <v>#N/A</v>
      </c>
      <c r="H20019" t="e">
        <f t="shared" si="1249"/>
        <v>#N/A</v>
      </c>
      <c r="I20019">
        <f t="shared" si="1250"/>
        <v>57.45</v>
      </c>
      <c r="J20019" t="e">
        <f t="shared" si="1251"/>
        <v>#N/A</v>
      </c>
    </row>
    <row r="20020" spans="1:10" x14ac:dyDescent="0.25">
      <c r="A20020">
        <v>205.67599999999999</v>
      </c>
      <c r="B20020">
        <v>60.22</v>
      </c>
      <c r="C20020">
        <v>62.55</v>
      </c>
      <c r="D20020">
        <v>2.6127899999999999</v>
      </c>
      <c r="E20020" t="s">
        <v>20023</v>
      </c>
      <c r="F20020">
        <v>35.555555555555557</v>
      </c>
      <c r="G20020" t="e">
        <f t="shared" si="1248"/>
        <v>#N/A</v>
      </c>
      <c r="H20020" t="e">
        <f t="shared" si="1249"/>
        <v>#N/A</v>
      </c>
      <c r="I20020">
        <f t="shared" si="1250"/>
        <v>62.55</v>
      </c>
      <c r="J20020" t="e">
        <f t="shared" si="1251"/>
        <v>#N/A</v>
      </c>
    </row>
    <row r="20021" spans="1:10" x14ac:dyDescent="0.25">
      <c r="A20021">
        <v>205.68299999999999</v>
      </c>
      <c r="B20021">
        <v>58.23</v>
      </c>
      <c r="C20021">
        <v>60.524999999999999</v>
      </c>
      <c r="D20021">
        <v>2.5275099999999999</v>
      </c>
      <c r="E20021" t="s">
        <v>20024</v>
      </c>
      <c r="F20021">
        <v>35</v>
      </c>
      <c r="G20021" t="e">
        <f t="shared" si="1248"/>
        <v>#N/A</v>
      </c>
      <c r="H20021" t="e">
        <f t="shared" si="1249"/>
        <v>#N/A</v>
      </c>
      <c r="I20021">
        <f t="shared" si="1250"/>
        <v>60.524999999999999</v>
      </c>
      <c r="J20021" t="e">
        <f t="shared" si="1251"/>
        <v>#N/A</v>
      </c>
    </row>
    <row r="20022" spans="1:10" x14ac:dyDescent="0.25">
      <c r="A20022">
        <v>205.69</v>
      </c>
      <c r="B20022">
        <v>58.37</v>
      </c>
      <c r="C20022">
        <v>59.174999999999997</v>
      </c>
      <c r="D20022">
        <v>1.04105</v>
      </c>
      <c r="E20022" t="s">
        <v>20025</v>
      </c>
      <c r="F20022">
        <v>35</v>
      </c>
      <c r="G20022" t="e">
        <f t="shared" si="1248"/>
        <v>#N/A</v>
      </c>
      <c r="H20022" t="e">
        <f t="shared" si="1249"/>
        <v>#N/A</v>
      </c>
      <c r="I20022">
        <f t="shared" si="1250"/>
        <v>59.174999999999997</v>
      </c>
      <c r="J20022" t="e">
        <f t="shared" si="1251"/>
        <v>#N/A</v>
      </c>
    </row>
    <row r="20023" spans="1:10" x14ac:dyDescent="0.25">
      <c r="A20023">
        <v>205.697</v>
      </c>
      <c r="B20023">
        <v>59.37</v>
      </c>
      <c r="C20023">
        <v>61.875</v>
      </c>
      <c r="D20023">
        <v>2.7663099999999998</v>
      </c>
      <c r="E20023" t="s">
        <v>20026</v>
      </c>
      <c r="F20023">
        <v>35</v>
      </c>
      <c r="G20023" t="e">
        <f t="shared" si="1248"/>
        <v>#N/A</v>
      </c>
      <c r="H20023" t="e">
        <f t="shared" si="1249"/>
        <v>#N/A</v>
      </c>
      <c r="I20023">
        <f t="shared" si="1250"/>
        <v>61.875</v>
      </c>
      <c r="J20023" t="e">
        <f t="shared" si="1251"/>
        <v>#N/A</v>
      </c>
    </row>
    <row r="20024" spans="1:10" x14ac:dyDescent="0.25">
      <c r="A20024">
        <v>205.70400000000001</v>
      </c>
      <c r="B20024">
        <v>59.24</v>
      </c>
      <c r="C20024">
        <v>61.05</v>
      </c>
      <c r="D20024">
        <v>2.0680299999999998</v>
      </c>
      <c r="E20024" t="s">
        <v>20027</v>
      </c>
      <c r="F20024">
        <v>34.444444444444443</v>
      </c>
      <c r="G20024" t="e">
        <f t="shared" si="1248"/>
        <v>#N/A</v>
      </c>
      <c r="H20024" t="e">
        <f t="shared" si="1249"/>
        <v>#N/A</v>
      </c>
      <c r="I20024">
        <f t="shared" si="1250"/>
        <v>61.05</v>
      </c>
      <c r="J20024" t="e">
        <f t="shared" si="1251"/>
        <v>#N/A</v>
      </c>
    </row>
    <row r="20025" spans="1:10" x14ac:dyDescent="0.25">
      <c r="A20025">
        <v>205.71100000000001</v>
      </c>
      <c r="B20025">
        <v>59.09</v>
      </c>
      <c r="C20025">
        <v>61.35</v>
      </c>
      <c r="D20025">
        <v>2.51424</v>
      </c>
      <c r="E20025" t="s">
        <v>20028</v>
      </c>
      <c r="F20025">
        <v>34.444444444444443</v>
      </c>
      <c r="G20025" t="e">
        <f t="shared" si="1248"/>
        <v>#N/A</v>
      </c>
      <c r="H20025" t="e">
        <f t="shared" si="1249"/>
        <v>#N/A</v>
      </c>
      <c r="I20025">
        <f t="shared" si="1250"/>
        <v>61.35</v>
      </c>
      <c r="J20025" t="e">
        <f t="shared" si="1251"/>
        <v>#N/A</v>
      </c>
    </row>
    <row r="20026" spans="1:10" x14ac:dyDescent="0.25">
      <c r="A20026">
        <v>205.71799999999999</v>
      </c>
      <c r="B20026">
        <v>59.11</v>
      </c>
      <c r="C20026">
        <v>60.9</v>
      </c>
      <c r="D20026">
        <v>2.04474</v>
      </c>
      <c r="E20026" t="s">
        <v>20029</v>
      </c>
      <c r="F20026">
        <v>33.888888888888893</v>
      </c>
      <c r="G20026" t="e">
        <f t="shared" si="1248"/>
        <v>#N/A</v>
      </c>
      <c r="H20026" t="e">
        <f t="shared" si="1249"/>
        <v>#N/A</v>
      </c>
      <c r="I20026">
        <f t="shared" si="1250"/>
        <v>60.9</v>
      </c>
      <c r="J20026" t="e">
        <f t="shared" si="1251"/>
        <v>#N/A</v>
      </c>
    </row>
    <row r="20027" spans="1:10" x14ac:dyDescent="0.25">
      <c r="A20027">
        <v>205.72499999999999</v>
      </c>
      <c r="B20027">
        <v>57.72</v>
      </c>
      <c r="C20027">
        <v>59.924999999999997</v>
      </c>
      <c r="D20027">
        <v>2.42462</v>
      </c>
      <c r="E20027" t="s">
        <v>20030</v>
      </c>
      <c r="F20027">
        <v>33.888888888888893</v>
      </c>
      <c r="G20027" t="e">
        <f t="shared" si="1248"/>
        <v>#N/A</v>
      </c>
      <c r="H20027" t="e">
        <f t="shared" si="1249"/>
        <v>#N/A</v>
      </c>
      <c r="I20027">
        <f t="shared" si="1250"/>
        <v>59.924999999999997</v>
      </c>
      <c r="J20027" t="e">
        <f t="shared" si="1251"/>
        <v>#N/A</v>
      </c>
    </row>
    <row r="20028" spans="1:10" x14ac:dyDescent="0.25">
      <c r="A20028">
        <v>205.73099999999999</v>
      </c>
      <c r="B20028">
        <v>54.31</v>
      </c>
      <c r="C20028">
        <v>52.875</v>
      </c>
      <c r="D20028">
        <v>-1.3015399999999999</v>
      </c>
      <c r="E20028" t="s">
        <v>20031</v>
      </c>
      <c r="F20028">
        <v>33.888888888888893</v>
      </c>
      <c r="G20028" t="e">
        <f t="shared" si="1248"/>
        <v>#N/A</v>
      </c>
      <c r="H20028" t="e">
        <f t="shared" si="1249"/>
        <v>#N/A</v>
      </c>
      <c r="I20028">
        <f t="shared" si="1250"/>
        <v>52.875</v>
      </c>
      <c r="J20028" t="e">
        <f t="shared" si="1251"/>
        <v>#N/A</v>
      </c>
    </row>
    <row r="20029" spans="1:10" x14ac:dyDescent="0.25">
      <c r="A20029">
        <v>205.738</v>
      </c>
      <c r="B20029">
        <v>52.27</v>
      </c>
      <c r="C20029">
        <v>49.35</v>
      </c>
      <c r="D20029">
        <v>-2.8380800000000002</v>
      </c>
      <c r="E20029" t="s">
        <v>20032</v>
      </c>
      <c r="F20029">
        <v>33.888888888888893</v>
      </c>
      <c r="G20029" t="e">
        <f t="shared" si="1248"/>
        <v>#N/A</v>
      </c>
      <c r="H20029" t="e">
        <f t="shared" si="1249"/>
        <v>#N/A</v>
      </c>
      <c r="I20029">
        <f t="shared" si="1250"/>
        <v>49.35</v>
      </c>
      <c r="J20029" t="e">
        <f t="shared" si="1251"/>
        <v>#N/A</v>
      </c>
    </row>
    <row r="20030" spans="1:10" x14ac:dyDescent="0.25">
      <c r="A20030">
        <v>205.745</v>
      </c>
      <c r="B20030">
        <v>51.74</v>
      </c>
      <c r="C20030">
        <v>48.225000000000001</v>
      </c>
      <c r="D20030">
        <v>-3.4464800000000002</v>
      </c>
      <c r="E20030" t="s">
        <v>20033</v>
      </c>
      <c r="F20030">
        <v>33.333333333333336</v>
      </c>
      <c r="G20030" t="e">
        <f t="shared" si="1248"/>
        <v>#N/A</v>
      </c>
      <c r="H20030" t="e">
        <f t="shared" si="1249"/>
        <v>#N/A</v>
      </c>
      <c r="I20030">
        <f t="shared" si="1250"/>
        <v>48.225000000000001</v>
      </c>
      <c r="J20030" t="e">
        <f t="shared" si="1251"/>
        <v>#N/A</v>
      </c>
    </row>
    <row r="20031" spans="1:10" x14ac:dyDescent="0.25">
      <c r="A20031">
        <v>205.75200000000001</v>
      </c>
      <c r="B20031">
        <v>47.47</v>
      </c>
      <c r="C20031">
        <v>46.424999999999997</v>
      </c>
      <c r="D20031">
        <v>-1.0843700000000001</v>
      </c>
      <c r="E20031" t="s">
        <v>20034</v>
      </c>
      <c r="F20031">
        <v>32.777777777777779</v>
      </c>
      <c r="G20031" t="e">
        <f t="shared" si="1248"/>
        <v>#N/A</v>
      </c>
      <c r="H20031" t="e">
        <f t="shared" si="1249"/>
        <v>#N/A</v>
      </c>
      <c r="I20031">
        <f t="shared" si="1250"/>
        <v>46.424999999999997</v>
      </c>
      <c r="J20031" t="e">
        <f t="shared" si="1251"/>
        <v>#N/A</v>
      </c>
    </row>
    <row r="20032" spans="1:10" x14ac:dyDescent="0.25">
      <c r="A20032">
        <v>205.75899999999999</v>
      </c>
      <c r="B20032">
        <v>47.52</v>
      </c>
      <c r="C20032">
        <v>46.2</v>
      </c>
      <c r="D20032">
        <v>-1.3581000000000001</v>
      </c>
      <c r="E20032" t="s">
        <v>20035</v>
      </c>
      <c r="F20032">
        <v>32.777777777777779</v>
      </c>
      <c r="G20032" t="e">
        <f t="shared" si="1248"/>
        <v>#N/A</v>
      </c>
      <c r="H20032" t="e">
        <f t="shared" si="1249"/>
        <v>#N/A</v>
      </c>
      <c r="I20032">
        <f t="shared" si="1250"/>
        <v>46.2</v>
      </c>
      <c r="J20032" t="e">
        <f t="shared" si="1251"/>
        <v>#N/A</v>
      </c>
    </row>
    <row r="20033" spans="1:10" x14ac:dyDescent="0.25">
      <c r="A20033">
        <v>205.76599999999999</v>
      </c>
      <c r="B20033">
        <v>50.65</v>
      </c>
      <c r="C20033">
        <v>48.45</v>
      </c>
      <c r="D20033">
        <v>-2.1590199999999999</v>
      </c>
      <c r="E20033" t="s">
        <v>20036</v>
      </c>
      <c r="F20033">
        <v>32.777777777777779</v>
      </c>
      <c r="G20033" t="e">
        <f t="shared" si="1248"/>
        <v>#N/A</v>
      </c>
      <c r="H20033" t="e">
        <f t="shared" si="1249"/>
        <v>#N/A</v>
      </c>
      <c r="I20033">
        <f t="shared" si="1250"/>
        <v>48.45</v>
      </c>
      <c r="J20033" t="e">
        <f t="shared" si="1251"/>
        <v>#N/A</v>
      </c>
    </row>
    <row r="20034" spans="1:10" x14ac:dyDescent="0.25">
      <c r="A20034">
        <v>205.773</v>
      </c>
      <c r="B20034">
        <v>52.61</v>
      </c>
      <c r="C20034">
        <v>53.25</v>
      </c>
      <c r="D20034">
        <v>0.73050700000000002</v>
      </c>
      <c r="E20034" t="s">
        <v>20037</v>
      </c>
      <c r="F20034">
        <v>32.222222222222221</v>
      </c>
      <c r="G20034" t="e">
        <f t="shared" si="1248"/>
        <v>#N/A</v>
      </c>
      <c r="H20034" t="e">
        <f t="shared" si="1249"/>
        <v>#N/A</v>
      </c>
      <c r="I20034">
        <f t="shared" si="1250"/>
        <v>53.25</v>
      </c>
      <c r="J20034" t="e">
        <f t="shared" si="1251"/>
        <v>#N/A</v>
      </c>
    </row>
    <row r="20035" spans="1:10" x14ac:dyDescent="0.25">
      <c r="A20035">
        <v>205.78</v>
      </c>
      <c r="B20035">
        <v>49.44</v>
      </c>
      <c r="C20035">
        <v>50.625</v>
      </c>
      <c r="D20035">
        <v>1.1954100000000001</v>
      </c>
      <c r="E20035" t="s">
        <v>20038</v>
      </c>
      <c r="F20035">
        <v>32.222222222222221</v>
      </c>
      <c r="G20035" t="e">
        <f t="shared" ref="G20035:G20098" si="1252">IF(F20035&lt;20,C20035,NA())</f>
        <v>#N/A</v>
      </c>
      <c r="H20035" t="e">
        <f t="shared" ref="H20035:H20098" si="1253">IF(AND(F20035&gt;19.999,F20035&lt;30),C20035,NA())</f>
        <v>#N/A</v>
      </c>
      <c r="I20035">
        <f t="shared" ref="I20035:I20098" si="1254">IF(AND(F20035&gt;29.999,F20035&lt;40),C20035,NA())</f>
        <v>50.625</v>
      </c>
      <c r="J20035" t="e">
        <f t="shared" ref="J20035:J20098" si="1255">IF(F20035&gt;40,C20035,NA())</f>
        <v>#N/A</v>
      </c>
    </row>
    <row r="20036" spans="1:10" x14ac:dyDescent="0.25">
      <c r="A20036">
        <v>205.78700000000001</v>
      </c>
      <c r="B20036">
        <v>48.71</v>
      </c>
      <c r="C20036">
        <v>50.85</v>
      </c>
      <c r="D20036">
        <v>2.1319599999999999</v>
      </c>
      <c r="E20036" t="s">
        <v>20039</v>
      </c>
      <c r="F20036">
        <v>32.222222222222221</v>
      </c>
      <c r="G20036" t="e">
        <f t="shared" si="1252"/>
        <v>#N/A</v>
      </c>
      <c r="H20036" t="e">
        <f t="shared" si="1253"/>
        <v>#N/A</v>
      </c>
      <c r="I20036">
        <f t="shared" si="1254"/>
        <v>50.85</v>
      </c>
      <c r="J20036" t="e">
        <f t="shared" si="1255"/>
        <v>#N/A</v>
      </c>
    </row>
    <row r="20037" spans="1:10" x14ac:dyDescent="0.25">
      <c r="A20037">
        <v>205.79400000000001</v>
      </c>
      <c r="B20037">
        <v>50.45</v>
      </c>
      <c r="C20037">
        <v>54.075000000000003</v>
      </c>
      <c r="D20037">
        <v>3.66093</v>
      </c>
      <c r="E20037" t="s">
        <v>20040</v>
      </c>
      <c r="F20037">
        <v>31.666666666666668</v>
      </c>
      <c r="G20037" t="e">
        <f t="shared" si="1252"/>
        <v>#N/A</v>
      </c>
      <c r="H20037" t="e">
        <f t="shared" si="1253"/>
        <v>#N/A</v>
      </c>
      <c r="I20037">
        <f t="shared" si="1254"/>
        <v>54.075000000000003</v>
      </c>
      <c r="J20037" t="e">
        <f t="shared" si="1255"/>
        <v>#N/A</v>
      </c>
    </row>
    <row r="20038" spans="1:10" x14ac:dyDescent="0.25">
      <c r="A20038">
        <v>205.80099999999999</v>
      </c>
      <c r="B20038">
        <v>48.44</v>
      </c>
      <c r="C20038">
        <v>54.6</v>
      </c>
      <c r="D20038">
        <v>6.1451399999999996</v>
      </c>
      <c r="E20038" t="s">
        <v>20041</v>
      </c>
      <c r="F20038">
        <v>31.111111111111114</v>
      </c>
      <c r="G20038" t="e">
        <f t="shared" si="1252"/>
        <v>#N/A</v>
      </c>
      <c r="H20038" t="e">
        <f t="shared" si="1253"/>
        <v>#N/A</v>
      </c>
      <c r="I20038">
        <f t="shared" si="1254"/>
        <v>54.6</v>
      </c>
      <c r="J20038" t="e">
        <f t="shared" si="1255"/>
        <v>#N/A</v>
      </c>
    </row>
    <row r="20039" spans="1:10" x14ac:dyDescent="0.25">
      <c r="A20039">
        <v>205.80799999999999</v>
      </c>
      <c r="B20039">
        <v>49.37</v>
      </c>
      <c r="C20039">
        <v>54.975000000000001</v>
      </c>
      <c r="D20039">
        <v>5.6136400000000002</v>
      </c>
      <c r="E20039" t="s">
        <v>20042</v>
      </c>
      <c r="F20039">
        <v>31.111111111111114</v>
      </c>
      <c r="G20039" t="e">
        <f t="shared" si="1252"/>
        <v>#N/A</v>
      </c>
      <c r="H20039" t="e">
        <f t="shared" si="1253"/>
        <v>#N/A</v>
      </c>
      <c r="I20039">
        <f t="shared" si="1254"/>
        <v>54.975000000000001</v>
      </c>
      <c r="J20039" t="e">
        <f t="shared" si="1255"/>
        <v>#N/A</v>
      </c>
    </row>
    <row r="20040" spans="1:10" x14ac:dyDescent="0.25">
      <c r="A20040">
        <v>205.815</v>
      </c>
      <c r="B20040">
        <v>48.69</v>
      </c>
      <c r="C20040">
        <v>54.9</v>
      </c>
      <c r="D20040">
        <v>6.20146</v>
      </c>
      <c r="E20040" t="s">
        <v>20043</v>
      </c>
      <c r="F20040">
        <v>31.111111111111114</v>
      </c>
      <c r="G20040" t="e">
        <f t="shared" si="1252"/>
        <v>#N/A</v>
      </c>
      <c r="H20040" t="e">
        <f t="shared" si="1253"/>
        <v>#N/A</v>
      </c>
      <c r="I20040">
        <f t="shared" si="1254"/>
        <v>54.9</v>
      </c>
      <c r="J20040" t="e">
        <f t="shared" si="1255"/>
        <v>#N/A</v>
      </c>
    </row>
    <row r="20041" spans="1:10" x14ac:dyDescent="0.25">
      <c r="A20041">
        <v>205.822</v>
      </c>
      <c r="B20041">
        <v>49.4</v>
      </c>
      <c r="C20041">
        <v>54.825000000000003</v>
      </c>
      <c r="D20041">
        <v>5.4344000000000001</v>
      </c>
      <c r="E20041" t="s">
        <v>20044</v>
      </c>
      <c r="F20041">
        <v>31.111111111111114</v>
      </c>
      <c r="G20041" t="e">
        <f t="shared" si="1252"/>
        <v>#N/A</v>
      </c>
      <c r="H20041" t="e">
        <f t="shared" si="1253"/>
        <v>#N/A</v>
      </c>
      <c r="I20041">
        <f t="shared" si="1254"/>
        <v>54.825000000000003</v>
      </c>
      <c r="J20041" t="e">
        <f t="shared" si="1255"/>
        <v>#N/A</v>
      </c>
    </row>
    <row r="20042" spans="1:10" x14ac:dyDescent="0.25">
      <c r="A20042">
        <v>205.82900000000001</v>
      </c>
      <c r="B20042">
        <v>49.3</v>
      </c>
      <c r="C20042">
        <v>54.524999999999999</v>
      </c>
      <c r="D20042">
        <v>5.2318699999999998</v>
      </c>
      <c r="E20042" t="s">
        <v>20045</v>
      </c>
      <c r="F20042">
        <v>31.111111111111114</v>
      </c>
      <c r="G20042" t="e">
        <f t="shared" si="1252"/>
        <v>#N/A</v>
      </c>
      <c r="H20042" t="e">
        <f t="shared" si="1253"/>
        <v>#N/A</v>
      </c>
      <c r="I20042">
        <f t="shared" si="1254"/>
        <v>54.524999999999999</v>
      </c>
      <c r="J20042" t="e">
        <f t="shared" si="1255"/>
        <v>#N/A</v>
      </c>
    </row>
    <row r="20043" spans="1:10" x14ac:dyDescent="0.25">
      <c r="A20043">
        <v>205.83600000000001</v>
      </c>
      <c r="B20043">
        <v>48.69</v>
      </c>
      <c r="C20043">
        <v>54.75</v>
      </c>
      <c r="D20043">
        <v>6.0514599999999996</v>
      </c>
      <c r="E20043" t="s">
        <v>20046</v>
      </c>
      <c r="F20043">
        <v>31.111111111111114</v>
      </c>
      <c r="G20043" t="e">
        <f t="shared" si="1252"/>
        <v>#N/A</v>
      </c>
      <c r="H20043" t="e">
        <f t="shared" si="1253"/>
        <v>#N/A</v>
      </c>
      <c r="I20043">
        <f t="shared" si="1254"/>
        <v>54.75</v>
      </c>
      <c r="J20043" t="e">
        <f t="shared" si="1255"/>
        <v>#N/A</v>
      </c>
    </row>
    <row r="20044" spans="1:10" x14ac:dyDescent="0.25">
      <c r="A20044">
        <v>205.84299999999999</v>
      </c>
      <c r="B20044">
        <v>51.51</v>
      </c>
      <c r="C20044">
        <v>57.6</v>
      </c>
      <c r="D20044">
        <v>6.1527099999999999</v>
      </c>
      <c r="E20044" t="s">
        <v>20047</v>
      </c>
      <c r="F20044">
        <v>30.555555555555557</v>
      </c>
      <c r="G20044" t="e">
        <f t="shared" si="1252"/>
        <v>#N/A</v>
      </c>
      <c r="H20044" t="e">
        <f t="shared" si="1253"/>
        <v>#N/A</v>
      </c>
      <c r="I20044">
        <f t="shared" si="1254"/>
        <v>57.6</v>
      </c>
      <c r="J20044" t="e">
        <f t="shared" si="1255"/>
        <v>#N/A</v>
      </c>
    </row>
    <row r="20045" spans="1:10" x14ac:dyDescent="0.25">
      <c r="A20045">
        <v>205.85</v>
      </c>
      <c r="B20045">
        <v>50.06</v>
      </c>
      <c r="C20045">
        <v>56.924999999999997</v>
      </c>
      <c r="D20045">
        <v>6.8910799999999997</v>
      </c>
      <c r="E20045" t="s">
        <v>20048</v>
      </c>
      <c r="F20045">
        <v>30.555555555555557</v>
      </c>
      <c r="G20045" t="e">
        <f t="shared" si="1252"/>
        <v>#N/A</v>
      </c>
      <c r="H20045" t="e">
        <f t="shared" si="1253"/>
        <v>#N/A</v>
      </c>
      <c r="I20045">
        <f t="shared" si="1254"/>
        <v>56.924999999999997</v>
      </c>
      <c r="J20045" t="e">
        <f t="shared" si="1255"/>
        <v>#N/A</v>
      </c>
    </row>
    <row r="20046" spans="1:10" x14ac:dyDescent="0.25">
      <c r="A20046">
        <v>205.85599999999999</v>
      </c>
      <c r="B20046">
        <v>50.2</v>
      </c>
      <c r="C20046">
        <v>59.325000000000003</v>
      </c>
      <c r="D20046">
        <v>9.1546099999999999</v>
      </c>
      <c r="E20046" t="s">
        <v>20049</v>
      </c>
      <c r="F20046">
        <v>30.555555555555557</v>
      </c>
      <c r="G20046" t="e">
        <f t="shared" si="1252"/>
        <v>#N/A</v>
      </c>
      <c r="H20046" t="e">
        <f t="shared" si="1253"/>
        <v>#N/A</v>
      </c>
      <c r="I20046">
        <f t="shared" si="1254"/>
        <v>59.325000000000003</v>
      </c>
      <c r="J20046" t="e">
        <f t="shared" si="1255"/>
        <v>#N/A</v>
      </c>
    </row>
    <row r="20047" spans="1:10" x14ac:dyDescent="0.25">
      <c r="A20047">
        <v>205.863</v>
      </c>
      <c r="B20047">
        <v>63.51</v>
      </c>
      <c r="C20047">
        <v>75.525000000000006</v>
      </c>
      <c r="D20047">
        <v>12.3809</v>
      </c>
      <c r="E20047" t="s">
        <v>20050</v>
      </c>
      <c r="F20047">
        <v>30</v>
      </c>
      <c r="G20047" t="e">
        <f t="shared" si="1252"/>
        <v>#N/A</v>
      </c>
      <c r="H20047" t="e">
        <f t="shared" si="1253"/>
        <v>#N/A</v>
      </c>
      <c r="I20047">
        <f t="shared" si="1254"/>
        <v>75.525000000000006</v>
      </c>
      <c r="J20047" t="e">
        <f t="shared" si="1255"/>
        <v>#N/A</v>
      </c>
    </row>
    <row r="20048" spans="1:10" x14ac:dyDescent="0.25">
      <c r="A20048">
        <v>205.87</v>
      </c>
      <c r="B20048">
        <v>63.98</v>
      </c>
      <c r="C20048">
        <v>75.974999999999994</v>
      </c>
      <c r="D20048">
        <v>12.3728</v>
      </c>
      <c r="E20048" t="s">
        <v>20051</v>
      </c>
      <c r="F20048">
        <v>30</v>
      </c>
      <c r="G20048" t="e">
        <f t="shared" si="1252"/>
        <v>#N/A</v>
      </c>
      <c r="H20048" t="e">
        <f t="shared" si="1253"/>
        <v>#N/A</v>
      </c>
      <c r="I20048">
        <f t="shared" si="1254"/>
        <v>75.974999999999994</v>
      </c>
      <c r="J20048" t="e">
        <f t="shared" si="1255"/>
        <v>#N/A</v>
      </c>
    </row>
    <row r="20049" spans="1:10" x14ac:dyDescent="0.25">
      <c r="A20049">
        <v>205.87700000000001</v>
      </c>
      <c r="B20049">
        <v>63.11</v>
      </c>
      <c r="C20049">
        <v>75.599999999999994</v>
      </c>
      <c r="D20049">
        <v>12.845800000000001</v>
      </c>
      <c r="E20049" t="s">
        <v>20052</v>
      </c>
      <c r="F20049">
        <v>30</v>
      </c>
      <c r="G20049" t="e">
        <f t="shared" si="1252"/>
        <v>#N/A</v>
      </c>
      <c r="H20049" t="e">
        <f t="shared" si="1253"/>
        <v>#N/A</v>
      </c>
      <c r="I20049">
        <f t="shared" si="1254"/>
        <v>75.599999999999994</v>
      </c>
      <c r="J20049" t="e">
        <f t="shared" si="1255"/>
        <v>#N/A</v>
      </c>
    </row>
    <row r="20050" spans="1:10" x14ac:dyDescent="0.25">
      <c r="A20050">
        <v>205.88399999999999</v>
      </c>
      <c r="B20050">
        <v>59.58</v>
      </c>
      <c r="C20050">
        <v>69.674999999999997</v>
      </c>
      <c r="D20050">
        <v>10.361599999999999</v>
      </c>
      <c r="E20050" t="s">
        <v>20053</v>
      </c>
      <c r="F20050">
        <v>30</v>
      </c>
      <c r="G20050" t="e">
        <f t="shared" si="1252"/>
        <v>#N/A</v>
      </c>
      <c r="H20050" t="e">
        <f t="shared" si="1253"/>
        <v>#N/A</v>
      </c>
      <c r="I20050">
        <f t="shared" si="1254"/>
        <v>69.674999999999997</v>
      </c>
      <c r="J20050" t="e">
        <f t="shared" si="1255"/>
        <v>#N/A</v>
      </c>
    </row>
    <row r="20051" spans="1:10" x14ac:dyDescent="0.25">
      <c r="A20051">
        <v>205.89099999999999</v>
      </c>
      <c r="B20051">
        <v>58.98</v>
      </c>
      <c r="C20051">
        <v>62.4</v>
      </c>
      <c r="D20051">
        <v>3.6714600000000002</v>
      </c>
      <c r="E20051" t="s">
        <v>20054</v>
      </c>
      <c r="F20051">
        <v>30</v>
      </c>
      <c r="G20051" t="e">
        <f t="shared" si="1252"/>
        <v>#N/A</v>
      </c>
      <c r="H20051" t="e">
        <f t="shared" si="1253"/>
        <v>#N/A</v>
      </c>
      <c r="I20051">
        <f t="shared" si="1254"/>
        <v>62.4</v>
      </c>
      <c r="J20051" t="e">
        <f t="shared" si="1255"/>
        <v>#N/A</v>
      </c>
    </row>
    <row r="20052" spans="1:10" x14ac:dyDescent="0.25">
      <c r="A20052">
        <v>205.898</v>
      </c>
      <c r="B20052">
        <v>56.58</v>
      </c>
      <c r="C20052">
        <v>61.65</v>
      </c>
      <c r="D20052">
        <v>5.2608199999999998</v>
      </c>
      <c r="E20052" t="s">
        <v>20055</v>
      </c>
      <c r="F20052">
        <v>29.444444444444446</v>
      </c>
      <c r="G20052" t="e">
        <f t="shared" si="1252"/>
        <v>#N/A</v>
      </c>
      <c r="H20052">
        <f t="shared" si="1253"/>
        <v>61.65</v>
      </c>
      <c r="I20052" t="e">
        <f t="shared" si="1254"/>
        <v>#N/A</v>
      </c>
      <c r="J20052" t="e">
        <f t="shared" si="1255"/>
        <v>#N/A</v>
      </c>
    </row>
    <row r="20053" spans="1:10" x14ac:dyDescent="0.25">
      <c r="A20053">
        <v>205.905</v>
      </c>
      <c r="B20053">
        <v>55.13</v>
      </c>
      <c r="C20053">
        <v>60.15</v>
      </c>
      <c r="D20053">
        <v>5.1741799999999998</v>
      </c>
      <c r="E20053" t="s">
        <v>20056</v>
      </c>
      <c r="F20053">
        <v>29.444444444444446</v>
      </c>
      <c r="G20053" t="e">
        <f t="shared" si="1252"/>
        <v>#N/A</v>
      </c>
      <c r="H20053">
        <f t="shared" si="1253"/>
        <v>60.15</v>
      </c>
      <c r="I20053" t="e">
        <f t="shared" si="1254"/>
        <v>#N/A</v>
      </c>
      <c r="J20053" t="e">
        <f t="shared" si="1255"/>
        <v>#N/A</v>
      </c>
    </row>
    <row r="20054" spans="1:10" x14ac:dyDescent="0.25">
      <c r="A20054">
        <v>205.91200000000001</v>
      </c>
      <c r="B20054">
        <v>57</v>
      </c>
      <c r="C20054">
        <v>66.900000000000006</v>
      </c>
      <c r="D20054">
        <v>10.1014</v>
      </c>
      <c r="E20054" t="s">
        <v>20057</v>
      </c>
      <c r="F20054">
        <v>28.888888888888889</v>
      </c>
      <c r="G20054" t="e">
        <f t="shared" si="1252"/>
        <v>#N/A</v>
      </c>
      <c r="H20054">
        <f t="shared" si="1253"/>
        <v>66.900000000000006</v>
      </c>
      <c r="I20054" t="e">
        <f t="shared" si="1254"/>
        <v>#N/A</v>
      </c>
      <c r="J20054" t="e">
        <f t="shared" si="1255"/>
        <v>#N/A</v>
      </c>
    </row>
    <row r="20055" spans="1:10" x14ac:dyDescent="0.25">
      <c r="A20055">
        <v>205.91900000000001</v>
      </c>
      <c r="B20055">
        <v>53.83</v>
      </c>
      <c r="C20055">
        <v>64.5</v>
      </c>
      <c r="D20055">
        <v>10.7913</v>
      </c>
      <c r="E20055" t="s">
        <v>20058</v>
      </c>
      <c r="F20055">
        <v>28.888888888888889</v>
      </c>
      <c r="G20055" t="e">
        <f t="shared" si="1252"/>
        <v>#N/A</v>
      </c>
      <c r="H20055">
        <f t="shared" si="1253"/>
        <v>64.5</v>
      </c>
      <c r="I20055" t="e">
        <f t="shared" si="1254"/>
        <v>#N/A</v>
      </c>
      <c r="J20055" t="e">
        <f t="shared" si="1255"/>
        <v>#N/A</v>
      </c>
    </row>
    <row r="20056" spans="1:10" x14ac:dyDescent="0.25">
      <c r="A20056">
        <v>205.92599999999999</v>
      </c>
      <c r="B20056">
        <v>51.76</v>
      </c>
      <c r="C20056">
        <v>60.075000000000003</v>
      </c>
      <c r="D20056">
        <v>8.3840299999999992</v>
      </c>
      <c r="E20056" t="s">
        <v>20059</v>
      </c>
      <c r="F20056">
        <v>28.888888888888889</v>
      </c>
      <c r="G20056" t="e">
        <f t="shared" si="1252"/>
        <v>#N/A</v>
      </c>
      <c r="H20056">
        <f t="shared" si="1253"/>
        <v>60.075000000000003</v>
      </c>
      <c r="I20056" t="e">
        <f t="shared" si="1254"/>
        <v>#N/A</v>
      </c>
      <c r="J20056" t="e">
        <f t="shared" si="1255"/>
        <v>#N/A</v>
      </c>
    </row>
    <row r="20057" spans="1:10" x14ac:dyDescent="0.25">
      <c r="A20057">
        <v>205.93299999999999</v>
      </c>
      <c r="B20057">
        <v>49.32</v>
      </c>
      <c r="C20057">
        <v>51.375</v>
      </c>
      <c r="D20057">
        <v>2.0623800000000001</v>
      </c>
      <c r="E20057" t="s">
        <v>20060</v>
      </c>
      <c r="F20057">
        <v>28.888888888888889</v>
      </c>
      <c r="G20057" t="e">
        <f t="shared" si="1252"/>
        <v>#N/A</v>
      </c>
      <c r="H20057">
        <f t="shared" si="1253"/>
        <v>51.375</v>
      </c>
      <c r="I20057" t="e">
        <f t="shared" si="1254"/>
        <v>#N/A</v>
      </c>
      <c r="J20057" t="e">
        <f t="shared" si="1255"/>
        <v>#N/A</v>
      </c>
    </row>
    <row r="20058" spans="1:10" x14ac:dyDescent="0.25">
      <c r="A20058">
        <v>205.94</v>
      </c>
      <c r="B20058">
        <v>51.57</v>
      </c>
      <c r="C20058">
        <v>58.2</v>
      </c>
      <c r="D20058">
        <v>6.6942300000000001</v>
      </c>
      <c r="E20058" t="s">
        <v>20061</v>
      </c>
      <c r="F20058">
        <v>28.888888888888889</v>
      </c>
      <c r="G20058" t="e">
        <f t="shared" si="1252"/>
        <v>#N/A</v>
      </c>
      <c r="H20058">
        <f t="shared" si="1253"/>
        <v>58.2</v>
      </c>
      <c r="I20058" t="e">
        <f t="shared" si="1254"/>
        <v>#N/A</v>
      </c>
      <c r="J20058" t="e">
        <f t="shared" si="1255"/>
        <v>#N/A</v>
      </c>
    </row>
    <row r="20059" spans="1:10" x14ac:dyDescent="0.25">
      <c r="A20059">
        <v>205.947</v>
      </c>
      <c r="B20059">
        <v>54.16</v>
      </c>
      <c r="C20059">
        <v>64.424999999999997</v>
      </c>
      <c r="D20059">
        <v>10.3947</v>
      </c>
      <c r="E20059" t="s">
        <v>20062</v>
      </c>
      <c r="F20059">
        <v>28.888888888888889</v>
      </c>
      <c r="G20059" t="e">
        <f t="shared" si="1252"/>
        <v>#N/A</v>
      </c>
      <c r="H20059">
        <f t="shared" si="1253"/>
        <v>64.424999999999997</v>
      </c>
      <c r="I20059" t="e">
        <f t="shared" si="1254"/>
        <v>#N/A</v>
      </c>
      <c r="J20059" t="e">
        <f t="shared" si="1255"/>
        <v>#N/A</v>
      </c>
    </row>
    <row r="20060" spans="1:10" x14ac:dyDescent="0.25">
      <c r="A20060">
        <v>205.95400000000001</v>
      </c>
      <c r="B20060">
        <v>53.89</v>
      </c>
      <c r="C20060">
        <v>64.424999999999997</v>
      </c>
      <c r="D20060">
        <v>10.6578</v>
      </c>
      <c r="E20060" t="s">
        <v>20063</v>
      </c>
      <c r="F20060">
        <v>28.888888888888889</v>
      </c>
      <c r="G20060" t="e">
        <f t="shared" si="1252"/>
        <v>#N/A</v>
      </c>
      <c r="H20060">
        <f t="shared" si="1253"/>
        <v>64.424999999999997</v>
      </c>
      <c r="I20060" t="e">
        <f t="shared" si="1254"/>
        <v>#N/A</v>
      </c>
      <c r="J20060" t="e">
        <f t="shared" si="1255"/>
        <v>#N/A</v>
      </c>
    </row>
    <row r="20061" spans="1:10" x14ac:dyDescent="0.25">
      <c r="A20061">
        <v>205.96100000000001</v>
      </c>
      <c r="B20061">
        <v>53.83</v>
      </c>
      <c r="C20061">
        <v>64.125</v>
      </c>
      <c r="D20061">
        <v>10.4163</v>
      </c>
      <c r="E20061" t="s">
        <v>20064</v>
      </c>
      <c r="F20061">
        <v>28.888888888888889</v>
      </c>
      <c r="G20061" t="e">
        <f t="shared" si="1252"/>
        <v>#N/A</v>
      </c>
      <c r="H20061">
        <f t="shared" si="1253"/>
        <v>64.125</v>
      </c>
      <c r="I20061" t="e">
        <f t="shared" si="1254"/>
        <v>#N/A</v>
      </c>
      <c r="J20061" t="e">
        <f t="shared" si="1255"/>
        <v>#N/A</v>
      </c>
    </row>
    <row r="20062" spans="1:10" x14ac:dyDescent="0.25">
      <c r="A20062">
        <v>205.96799999999999</v>
      </c>
      <c r="B20062">
        <v>49.97</v>
      </c>
      <c r="C20062">
        <v>58.5</v>
      </c>
      <c r="D20062">
        <v>8.5538000000000007</v>
      </c>
      <c r="E20062" t="s">
        <v>20065</v>
      </c>
      <c r="F20062">
        <v>28.333333333333336</v>
      </c>
      <c r="G20062" t="e">
        <f t="shared" si="1252"/>
        <v>#N/A</v>
      </c>
      <c r="H20062">
        <f t="shared" si="1253"/>
        <v>58.5</v>
      </c>
      <c r="I20062" t="e">
        <f t="shared" si="1254"/>
        <v>#N/A</v>
      </c>
      <c r="J20062" t="e">
        <f t="shared" si="1255"/>
        <v>#N/A</v>
      </c>
    </row>
    <row r="20063" spans="1:10" x14ac:dyDescent="0.25">
      <c r="A20063">
        <v>205.97499999999999</v>
      </c>
      <c r="B20063">
        <v>47.37</v>
      </c>
      <c r="C20063">
        <v>53.85</v>
      </c>
      <c r="D20063">
        <v>6.43811</v>
      </c>
      <c r="E20063" t="s">
        <v>20066</v>
      </c>
      <c r="F20063">
        <v>28.333333333333336</v>
      </c>
      <c r="G20063" t="e">
        <f t="shared" si="1252"/>
        <v>#N/A</v>
      </c>
      <c r="H20063">
        <f t="shared" si="1253"/>
        <v>53.85</v>
      </c>
      <c r="I20063" t="e">
        <f t="shared" si="1254"/>
        <v>#N/A</v>
      </c>
      <c r="J20063" t="e">
        <f t="shared" si="1255"/>
        <v>#N/A</v>
      </c>
    </row>
    <row r="20064" spans="1:10" x14ac:dyDescent="0.25">
      <c r="A20064">
        <v>205.98099999999999</v>
      </c>
      <c r="B20064">
        <v>50.55</v>
      </c>
      <c r="C20064">
        <v>54.825000000000003</v>
      </c>
      <c r="D20064">
        <v>4.3134600000000001</v>
      </c>
      <c r="E20064" t="s">
        <v>20067</v>
      </c>
      <c r="F20064">
        <v>28.333333333333336</v>
      </c>
      <c r="G20064" t="e">
        <f t="shared" si="1252"/>
        <v>#N/A</v>
      </c>
      <c r="H20064">
        <f t="shared" si="1253"/>
        <v>54.825000000000003</v>
      </c>
      <c r="I20064" t="e">
        <f t="shared" si="1254"/>
        <v>#N/A</v>
      </c>
      <c r="J20064" t="e">
        <f t="shared" si="1255"/>
        <v>#N/A</v>
      </c>
    </row>
    <row r="20065" spans="1:10" x14ac:dyDescent="0.25">
      <c r="A20065">
        <v>205.988</v>
      </c>
      <c r="B20065">
        <v>50.3</v>
      </c>
      <c r="C20065">
        <v>55.125</v>
      </c>
      <c r="D20065">
        <v>4.8571400000000002</v>
      </c>
      <c r="E20065" t="s">
        <v>20068</v>
      </c>
      <c r="F20065">
        <v>28.333333333333336</v>
      </c>
      <c r="G20065" t="e">
        <f t="shared" si="1252"/>
        <v>#N/A</v>
      </c>
      <c r="H20065">
        <f t="shared" si="1253"/>
        <v>55.125</v>
      </c>
      <c r="I20065" t="e">
        <f t="shared" si="1254"/>
        <v>#N/A</v>
      </c>
      <c r="J20065" t="e">
        <f t="shared" si="1255"/>
        <v>#N/A</v>
      </c>
    </row>
    <row r="20066" spans="1:10" x14ac:dyDescent="0.25">
      <c r="A20066">
        <v>205.995</v>
      </c>
      <c r="B20066">
        <v>49.94</v>
      </c>
      <c r="C20066">
        <v>53.25</v>
      </c>
      <c r="D20066">
        <v>3.33304</v>
      </c>
      <c r="E20066" t="s">
        <v>20069</v>
      </c>
      <c r="F20066">
        <v>28.333333333333336</v>
      </c>
      <c r="G20066" t="e">
        <f t="shared" si="1252"/>
        <v>#N/A</v>
      </c>
      <c r="H20066">
        <f t="shared" si="1253"/>
        <v>53.25</v>
      </c>
      <c r="I20066" t="e">
        <f t="shared" si="1254"/>
        <v>#N/A</v>
      </c>
      <c r="J20066" t="e">
        <f t="shared" si="1255"/>
        <v>#N/A</v>
      </c>
    </row>
    <row r="20067" spans="1:10" x14ac:dyDescent="0.25">
      <c r="A20067">
        <v>206.00200000000001</v>
      </c>
      <c r="B20067">
        <v>49.14</v>
      </c>
      <c r="C20067">
        <v>51.45</v>
      </c>
      <c r="D20067">
        <v>2.3128299999999999</v>
      </c>
      <c r="E20067" t="s">
        <v>20070</v>
      </c>
      <c r="F20067">
        <v>27.777777777777779</v>
      </c>
      <c r="G20067" t="e">
        <f t="shared" si="1252"/>
        <v>#N/A</v>
      </c>
      <c r="H20067">
        <f t="shared" si="1253"/>
        <v>51.45</v>
      </c>
      <c r="I20067" t="e">
        <f t="shared" si="1254"/>
        <v>#N/A</v>
      </c>
      <c r="J20067" t="e">
        <f t="shared" si="1255"/>
        <v>#N/A</v>
      </c>
    </row>
    <row r="20068" spans="1:10" x14ac:dyDescent="0.25">
      <c r="A20068">
        <v>206.00899999999999</v>
      </c>
      <c r="B20068">
        <v>46.28</v>
      </c>
      <c r="C20068">
        <v>48.45</v>
      </c>
      <c r="D20068">
        <v>2.1005600000000002</v>
      </c>
      <c r="E20068" t="s">
        <v>20071</v>
      </c>
      <c r="F20068">
        <v>27.777777777777779</v>
      </c>
      <c r="G20068" t="e">
        <f t="shared" si="1252"/>
        <v>#N/A</v>
      </c>
      <c r="H20068">
        <f t="shared" si="1253"/>
        <v>48.45</v>
      </c>
      <c r="I20068" t="e">
        <f t="shared" si="1254"/>
        <v>#N/A</v>
      </c>
      <c r="J20068" t="e">
        <f t="shared" si="1255"/>
        <v>#N/A</v>
      </c>
    </row>
    <row r="20069" spans="1:10" x14ac:dyDescent="0.25">
      <c r="A20069">
        <v>206.01599999999999</v>
      </c>
      <c r="B20069">
        <v>44.7</v>
      </c>
      <c r="C20069">
        <v>45.375</v>
      </c>
      <c r="D20069">
        <v>0.56564199999999998</v>
      </c>
      <c r="E20069" t="s">
        <v>20072</v>
      </c>
      <c r="F20069">
        <v>27.777777777777779</v>
      </c>
      <c r="G20069" t="e">
        <f t="shared" si="1252"/>
        <v>#N/A</v>
      </c>
      <c r="H20069">
        <f t="shared" si="1253"/>
        <v>45.375</v>
      </c>
      <c r="I20069" t="e">
        <f t="shared" si="1254"/>
        <v>#N/A</v>
      </c>
      <c r="J20069" t="e">
        <f t="shared" si="1255"/>
        <v>#N/A</v>
      </c>
    </row>
    <row r="20070" spans="1:10" x14ac:dyDescent="0.25">
      <c r="A20070">
        <v>206.023</v>
      </c>
      <c r="B20070">
        <v>43.89</v>
      </c>
      <c r="C20070">
        <v>42.524999999999999</v>
      </c>
      <c r="D20070">
        <v>-1.49482</v>
      </c>
      <c r="E20070" t="s">
        <v>20073</v>
      </c>
      <c r="F20070">
        <v>27.777777777777779</v>
      </c>
      <c r="G20070" t="e">
        <f t="shared" si="1252"/>
        <v>#N/A</v>
      </c>
      <c r="H20070">
        <f t="shared" si="1253"/>
        <v>42.524999999999999</v>
      </c>
      <c r="I20070" t="e">
        <f t="shared" si="1254"/>
        <v>#N/A</v>
      </c>
      <c r="J20070" t="e">
        <f t="shared" si="1255"/>
        <v>#N/A</v>
      </c>
    </row>
    <row r="20071" spans="1:10" x14ac:dyDescent="0.25">
      <c r="A20071">
        <v>206.03</v>
      </c>
      <c r="B20071">
        <v>44.11</v>
      </c>
      <c r="C20071">
        <v>42.225000000000001</v>
      </c>
      <c r="D20071">
        <v>-2.0092699999999999</v>
      </c>
      <c r="E20071" t="s">
        <v>20074</v>
      </c>
      <c r="F20071">
        <v>27.222222222222225</v>
      </c>
      <c r="G20071" t="e">
        <f t="shared" si="1252"/>
        <v>#N/A</v>
      </c>
      <c r="H20071">
        <f t="shared" si="1253"/>
        <v>42.225000000000001</v>
      </c>
      <c r="I20071" t="e">
        <f t="shared" si="1254"/>
        <v>#N/A</v>
      </c>
      <c r="J20071" t="e">
        <f t="shared" si="1255"/>
        <v>#N/A</v>
      </c>
    </row>
    <row r="20072" spans="1:10" x14ac:dyDescent="0.25">
      <c r="A20072">
        <v>206.03700000000001</v>
      </c>
      <c r="B20072">
        <v>44.12</v>
      </c>
      <c r="C20072">
        <v>42.975000000000001</v>
      </c>
      <c r="D20072">
        <v>-1.26901</v>
      </c>
      <c r="E20072" t="s">
        <v>20075</v>
      </c>
      <c r="F20072">
        <v>27.222222222222225</v>
      </c>
      <c r="G20072" t="e">
        <f t="shared" si="1252"/>
        <v>#N/A</v>
      </c>
      <c r="H20072">
        <f t="shared" si="1253"/>
        <v>42.975000000000001</v>
      </c>
      <c r="I20072" t="e">
        <f t="shared" si="1254"/>
        <v>#N/A</v>
      </c>
      <c r="J20072" t="e">
        <f t="shared" si="1255"/>
        <v>#N/A</v>
      </c>
    </row>
    <row r="20073" spans="1:10" x14ac:dyDescent="0.25">
      <c r="A20073">
        <v>206.04400000000001</v>
      </c>
      <c r="B20073">
        <v>45.06</v>
      </c>
      <c r="C20073">
        <v>43.2</v>
      </c>
      <c r="D20073">
        <v>-1.9602599999999999</v>
      </c>
      <c r="E20073" t="s">
        <v>20076</v>
      </c>
      <c r="F20073">
        <v>27.222222222222225</v>
      </c>
      <c r="G20073" t="e">
        <f t="shared" si="1252"/>
        <v>#N/A</v>
      </c>
      <c r="H20073">
        <f t="shared" si="1253"/>
        <v>43.2</v>
      </c>
      <c r="I20073" t="e">
        <f t="shared" si="1254"/>
        <v>#N/A</v>
      </c>
      <c r="J20073" t="e">
        <f t="shared" si="1255"/>
        <v>#N/A</v>
      </c>
    </row>
    <row r="20074" spans="1:10" x14ac:dyDescent="0.25">
      <c r="A20074">
        <v>206.05099999999999</v>
      </c>
      <c r="B20074">
        <v>45.64</v>
      </c>
      <c r="C20074">
        <v>45.15</v>
      </c>
      <c r="D20074">
        <v>-0.57560599999999995</v>
      </c>
      <c r="E20074" t="s">
        <v>20077</v>
      </c>
      <c r="F20074">
        <v>27.222222222222225</v>
      </c>
      <c r="G20074" t="e">
        <f t="shared" si="1252"/>
        <v>#N/A</v>
      </c>
      <c r="H20074">
        <f t="shared" si="1253"/>
        <v>45.15</v>
      </c>
      <c r="I20074" t="e">
        <f t="shared" si="1254"/>
        <v>#N/A</v>
      </c>
      <c r="J20074" t="e">
        <f t="shared" si="1255"/>
        <v>#N/A</v>
      </c>
    </row>
    <row r="20075" spans="1:10" x14ac:dyDescent="0.25">
      <c r="A20075">
        <v>206.05799999999999</v>
      </c>
      <c r="B20075">
        <v>46.05</v>
      </c>
      <c r="C20075">
        <v>47.7</v>
      </c>
      <c r="D20075">
        <v>1.5747500000000001</v>
      </c>
      <c r="E20075" t="s">
        <v>20078</v>
      </c>
      <c r="F20075">
        <v>27.222222222222225</v>
      </c>
      <c r="G20075" t="e">
        <f t="shared" si="1252"/>
        <v>#N/A</v>
      </c>
      <c r="H20075">
        <f t="shared" si="1253"/>
        <v>47.7</v>
      </c>
      <c r="I20075" t="e">
        <f t="shared" si="1254"/>
        <v>#N/A</v>
      </c>
      <c r="J20075" t="e">
        <f t="shared" si="1255"/>
        <v>#N/A</v>
      </c>
    </row>
    <row r="20076" spans="1:10" x14ac:dyDescent="0.25">
      <c r="A20076">
        <v>206.065</v>
      </c>
      <c r="B20076">
        <v>46.71</v>
      </c>
      <c r="C20076">
        <v>49.8</v>
      </c>
      <c r="D20076">
        <v>3.0314299999999998</v>
      </c>
      <c r="E20076" t="s">
        <v>20079</v>
      </c>
      <c r="F20076">
        <v>26.666666666666668</v>
      </c>
      <c r="G20076" t="e">
        <f t="shared" si="1252"/>
        <v>#N/A</v>
      </c>
      <c r="H20076">
        <f t="shared" si="1253"/>
        <v>49.8</v>
      </c>
      <c r="I20076" t="e">
        <f t="shared" si="1254"/>
        <v>#N/A</v>
      </c>
      <c r="J20076" t="e">
        <f t="shared" si="1255"/>
        <v>#N/A</v>
      </c>
    </row>
    <row r="20077" spans="1:10" x14ac:dyDescent="0.25">
      <c r="A20077">
        <v>206.072</v>
      </c>
      <c r="B20077">
        <v>46.22</v>
      </c>
      <c r="C20077">
        <v>49.65</v>
      </c>
      <c r="D20077">
        <v>3.3590499999999999</v>
      </c>
      <c r="E20077" t="s">
        <v>20080</v>
      </c>
      <c r="F20077">
        <v>26.111111111111111</v>
      </c>
      <c r="G20077" t="e">
        <f t="shared" si="1252"/>
        <v>#N/A</v>
      </c>
      <c r="H20077">
        <f t="shared" si="1253"/>
        <v>49.65</v>
      </c>
      <c r="I20077" t="e">
        <f t="shared" si="1254"/>
        <v>#N/A</v>
      </c>
      <c r="J20077" t="e">
        <f t="shared" si="1255"/>
        <v>#N/A</v>
      </c>
    </row>
    <row r="20078" spans="1:10" x14ac:dyDescent="0.25">
      <c r="A20078">
        <v>206.07900000000001</v>
      </c>
      <c r="B20078">
        <v>45.35</v>
      </c>
      <c r="C20078">
        <v>49.575000000000003</v>
      </c>
      <c r="D20078">
        <v>4.1320699999999997</v>
      </c>
      <c r="E20078" t="s">
        <v>20081</v>
      </c>
      <c r="F20078">
        <v>26.111111111111111</v>
      </c>
      <c r="G20078" t="e">
        <f t="shared" si="1252"/>
        <v>#N/A</v>
      </c>
      <c r="H20078">
        <f t="shared" si="1253"/>
        <v>49.575000000000003</v>
      </c>
      <c r="I20078" t="e">
        <f t="shared" si="1254"/>
        <v>#N/A</v>
      </c>
      <c r="J20078" t="e">
        <f t="shared" si="1255"/>
        <v>#N/A</v>
      </c>
    </row>
    <row r="20079" spans="1:10" x14ac:dyDescent="0.25">
      <c r="A20079">
        <v>206.08600000000001</v>
      </c>
      <c r="B20079">
        <v>44.45</v>
      </c>
      <c r="C20079">
        <v>49.35</v>
      </c>
      <c r="D20079">
        <v>4.7843299999999997</v>
      </c>
      <c r="E20079" t="s">
        <v>20082</v>
      </c>
      <c r="F20079">
        <v>26.111111111111111</v>
      </c>
      <c r="G20079" t="e">
        <f t="shared" si="1252"/>
        <v>#N/A</v>
      </c>
      <c r="H20079">
        <f t="shared" si="1253"/>
        <v>49.35</v>
      </c>
      <c r="I20079" t="e">
        <f t="shared" si="1254"/>
        <v>#N/A</v>
      </c>
      <c r="J20079" t="e">
        <f t="shared" si="1255"/>
        <v>#N/A</v>
      </c>
    </row>
    <row r="20080" spans="1:10" x14ac:dyDescent="0.25">
      <c r="A20080">
        <v>206.09299999999999</v>
      </c>
      <c r="B20080">
        <v>45.98</v>
      </c>
      <c r="C20080">
        <v>50.7</v>
      </c>
      <c r="D20080">
        <v>4.6429799999999997</v>
      </c>
      <c r="E20080" t="s">
        <v>20083</v>
      </c>
      <c r="F20080">
        <v>26.111111111111111</v>
      </c>
      <c r="G20080" t="e">
        <f t="shared" si="1252"/>
        <v>#N/A</v>
      </c>
      <c r="H20080">
        <f t="shared" si="1253"/>
        <v>50.7</v>
      </c>
      <c r="I20080" t="e">
        <f t="shared" si="1254"/>
        <v>#N/A</v>
      </c>
      <c r="J20080" t="e">
        <f t="shared" si="1255"/>
        <v>#N/A</v>
      </c>
    </row>
    <row r="20081" spans="1:10" x14ac:dyDescent="0.25">
      <c r="A20081">
        <v>206.1</v>
      </c>
      <c r="B20081">
        <v>45.3</v>
      </c>
      <c r="C20081">
        <v>49.95</v>
      </c>
      <c r="D20081">
        <v>4.5557999999999996</v>
      </c>
      <c r="E20081" t="s">
        <v>20084</v>
      </c>
      <c r="F20081">
        <v>26.111111111111111</v>
      </c>
      <c r="G20081" t="e">
        <f t="shared" si="1252"/>
        <v>#N/A</v>
      </c>
      <c r="H20081">
        <f t="shared" si="1253"/>
        <v>49.95</v>
      </c>
      <c r="I20081" t="e">
        <f t="shared" si="1254"/>
        <v>#N/A</v>
      </c>
      <c r="J20081" t="e">
        <f t="shared" si="1255"/>
        <v>#N/A</v>
      </c>
    </row>
    <row r="20082" spans="1:10" x14ac:dyDescent="0.25">
      <c r="A20082">
        <v>206.10599999999999</v>
      </c>
      <c r="B20082">
        <v>44.13</v>
      </c>
      <c r="C20082">
        <v>49.424999999999997</v>
      </c>
      <c r="D20082">
        <v>5.1712400000000001</v>
      </c>
      <c r="E20082" t="s">
        <v>20085</v>
      </c>
      <c r="F20082">
        <v>26.111111111111111</v>
      </c>
      <c r="G20082" t="e">
        <f t="shared" si="1252"/>
        <v>#N/A</v>
      </c>
      <c r="H20082">
        <f t="shared" si="1253"/>
        <v>49.424999999999997</v>
      </c>
      <c r="I20082" t="e">
        <f t="shared" si="1254"/>
        <v>#N/A</v>
      </c>
      <c r="J20082" t="e">
        <f t="shared" si="1255"/>
        <v>#N/A</v>
      </c>
    </row>
    <row r="20083" spans="1:10" x14ac:dyDescent="0.25">
      <c r="A20083">
        <v>206.113</v>
      </c>
      <c r="B20083">
        <v>43.51</v>
      </c>
      <c r="C20083">
        <v>49.05</v>
      </c>
      <c r="D20083">
        <v>5.4005700000000001</v>
      </c>
      <c r="E20083" t="s">
        <v>20086</v>
      </c>
      <c r="F20083">
        <v>26.111111111111111</v>
      </c>
      <c r="G20083" t="e">
        <f t="shared" si="1252"/>
        <v>#N/A</v>
      </c>
      <c r="H20083">
        <f t="shared" si="1253"/>
        <v>49.05</v>
      </c>
      <c r="I20083" t="e">
        <f t="shared" si="1254"/>
        <v>#N/A</v>
      </c>
      <c r="J20083" t="e">
        <f t="shared" si="1255"/>
        <v>#N/A</v>
      </c>
    </row>
    <row r="20084" spans="1:10" x14ac:dyDescent="0.25">
      <c r="A20084">
        <v>206.12</v>
      </c>
      <c r="B20084">
        <v>42.85</v>
      </c>
      <c r="C20084">
        <v>47.475000000000001</v>
      </c>
      <c r="D20084">
        <v>4.4688999999999997</v>
      </c>
      <c r="E20084" t="s">
        <v>20087</v>
      </c>
      <c r="F20084">
        <v>26.111111111111111</v>
      </c>
      <c r="G20084" t="e">
        <f t="shared" si="1252"/>
        <v>#N/A</v>
      </c>
      <c r="H20084">
        <f t="shared" si="1253"/>
        <v>47.475000000000001</v>
      </c>
      <c r="I20084" t="e">
        <f t="shared" si="1254"/>
        <v>#N/A</v>
      </c>
      <c r="J20084" t="e">
        <f t="shared" si="1255"/>
        <v>#N/A</v>
      </c>
    </row>
    <row r="20085" spans="1:10" x14ac:dyDescent="0.25">
      <c r="A20085">
        <v>206.12700000000001</v>
      </c>
      <c r="B20085">
        <v>42.29</v>
      </c>
      <c r="C20085">
        <v>45.975000000000001</v>
      </c>
      <c r="D20085">
        <v>3.5147499999999998</v>
      </c>
      <c r="E20085" t="s">
        <v>20088</v>
      </c>
      <c r="F20085">
        <v>26.111111111111111</v>
      </c>
      <c r="G20085" t="e">
        <f t="shared" si="1252"/>
        <v>#N/A</v>
      </c>
      <c r="H20085">
        <f t="shared" si="1253"/>
        <v>45.975000000000001</v>
      </c>
      <c r="I20085" t="e">
        <f t="shared" si="1254"/>
        <v>#N/A</v>
      </c>
      <c r="J20085" t="e">
        <f t="shared" si="1255"/>
        <v>#N/A</v>
      </c>
    </row>
    <row r="20086" spans="1:10" x14ac:dyDescent="0.25">
      <c r="A20086">
        <v>206.13399999999999</v>
      </c>
      <c r="B20086">
        <v>42.06</v>
      </c>
      <c r="C20086">
        <v>44.85</v>
      </c>
      <c r="D20086">
        <v>2.6139399999999999</v>
      </c>
      <c r="E20086" t="s">
        <v>20089</v>
      </c>
      <c r="F20086">
        <v>26.111111111111111</v>
      </c>
      <c r="G20086" t="e">
        <f t="shared" si="1252"/>
        <v>#N/A</v>
      </c>
      <c r="H20086">
        <f t="shared" si="1253"/>
        <v>44.85</v>
      </c>
      <c r="I20086" t="e">
        <f t="shared" si="1254"/>
        <v>#N/A</v>
      </c>
      <c r="J20086" t="e">
        <f t="shared" si="1255"/>
        <v>#N/A</v>
      </c>
    </row>
    <row r="20087" spans="1:10" x14ac:dyDescent="0.25">
      <c r="A20087">
        <v>206.14099999999999</v>
      </c>
      <c r="B20087">
        <v>41.73</v>
      </c>
      <c r="C20087">
        <v>43.65</v>
      </c>
      <c r="D20087">
        <v>1.7356</v>
      </c>
      <c r="E20087" t="s">
        <v>20090</v>
      </c>
      <c r="F20087">
        <v>26.666666666666668</v>
      </c>
      <c r="G20087" t="e">
        <f t="shared" si="1252"/>
        <v>#N/A</v>
      </c>
      <c r="H20087">
        <f t="shared" si="1253"/>
        <v>43.65</v>
      </c>
      <c r="I20087" t="e">
        <f t="shared" si="1254"/>
        <v>#N/A</v>
      </c>
      <c r="J20087" t="e">
        <f t="shared" si="1255"/>
        <v>#N/A</v>
      </c>
    </row>
    <row r="20088" spans="1:10" x14ac:dyDescent="0.25">
      <c r="A20088">
        <v>206.148</v>
      </c>
      <c r="B20088">
        <v>39.299999999999997</v>
      </c>
      <c r="C20088">
        <v>39.75</v>
      </c>
      <c r="D20088">
        <v>0.20419899999999999</v>
      </c>
      <c r="E20088" t="s">
        <v>20091</v>
      </c>
      <c r="F20088">
        <v>26.666666666666668</v>
      </c>
      <c r="G20088" t="e">
        <f t="shared" si="1252"/>
        <v>#N/A</v>
      </c>
      <c r="H20088">
        <f t="shared" si="1253"/>
        <v>39.75</v>
      </c>
      <c r="I20088" t="e">
        <f t="shared" si="1254"/>
        <v>#N/A</v>
      </c>
      <c r="J20088" t="e">
        <f t="shared" si="1255"/>
        <v>#N/A</v>
      </c>
    </row>
    <row r="20089" spans="1:10" x14ac:dyDescent="0.25">
      <c r="A20089">
        <v>206.155</v>
      </c>
      <c r="B20089">
        <v>41.89</v>
      </c>
      <c r="C20089">
        <v>41.924999999999997</v>
      </c>
      <c r="D20089">
        <v>-0.14535899999999999</v>
      </c>
      <c r="E20089" t="s">
        <v>20092</v>
      </c>
      <c r="F20089">
        <v>26.666666666666668</v>
      </c>
      <c r="G20089" t="e">
        <f t="shared" si="1252"/>
        <v>#N/A</v>
      </c>
      <c r="H20089">
        <f t="shared" si="1253"/>
        <v>41.924999999999997</v>
      </c>
      <c r="I20089" t="e">
        <f t="shared" si="1254"/>
        <v>#N/A</v>
      </c>
      <c r="J20089" t="e">
        <f t="shared" si="1255"/>
        <v>#N/A</v>
      </c>
    </row>
    <row r="20090" spans="1:10" x14ac:dyDescent="0.25">
      <c r="A20090">
        <v>206.16200000000001</v>
      </c>
      <c r="B20090">
        <v>40.770000000000003</v>
      </c>
      <c r="C20090">
        <v>42.3</v>
      </c>
      <c r="D20090">
        <v>1.32134</v>
      </c>
      <c r="E20090" t="s">
        <v>20093</v>
      </c>
      <c r="F20090">
        <v>26.111111111111111</v>
      </c>
      <c r="G20090" t="e">
        <f t="shared" si="1252"/>
        <v>#N/A</v>
      </c>
      <c r="H20090">
        <f t="shared" si="1253"/>
        <v>42.3</v>
      </c>
      <c r="I20090" t="e">
        <f t="shared" si="1254"/>
        <v>#N/A</v>
      </c>
      <c r="J20090" t="e">
        <f t="shared" si="1255"/>
        <v>#N/A</v>
      </c>
    </row>
    <row r="20091" spans="1:10" x14ac:dyDescent="0.25">
      <c r="A20091">
        <v>206.16900000000001</v>
      </c>
      <c r="B20091">
        <v>39.5</v>
      </c>
      <c r="C20091">
        <v>41.85</v>
      </c>
      <c r="D20091">
        <v>2.1092499999999998</v>
      </c>
      <c r="E20091" t="s">
        <v>20094</v>
      </c>
      <c r="F20091">
        <v>26.111111111111111</v>
      </c>
      <c r="G20091" t="e">
        <f t="shared" si="1252"/>
        <v>#N/A</v>
      </c>
      <c r="H20091">
        <f t="shared" si="1253"/>
        <v>41.85</v>
      </c>
      <c r="I20091" t="e">
        <f t="shared" si="1254"/>
        <v>#N/A</v>
      </c>
      <c r="J20091" t="e">
        <f t="shared" si="1255"/>
        <v>#N/A</v>
      </c>
    </row>
    <row r="20092" spans="1:10" x14ac:dyDescent="0.25">
      <c r="A20092">
        <v>206.17599999999999</v>
      </c>
      <c r="B20092">
        <v>38.880000000000003</v>
      </c>
      <c r="C20092">
        <v>41.25</v>
      </c>
      <c r="D20092">
        <v>2.1135899999999999</v>
      </c>
      <c r="E20092" t="s">
        <v>20095</v>
      </c>
      <c r="F20092">
        <v>26.111111111111111</v>
      </c>
      <c r="G20092" t="e">
        <f t="shared" si="1252"/>
        <v>#N/A</v>
      </c>
      <c r="H20092">
        <f t="shared" si="1253"/>
        <v>41.25</v>
      </c>
      <c r="I20092" t="e">
        <f t="shared" si="1254"/>
        <v>#N/A</v>
      </c>
      <c r="J20092" t="e">
        <f t="shared" si="1255"/>
        <v>#N/A</v>
      </c>
    </row>
    <row r="20093" spans="1:10" x14ac:dyDescent="0.25">
      <c r="A20093">
        <v>206.18299999999999</v>
      </c>
      <c r="B20093">
        <v>40.94</v>
      </c>
      <c r="C20093">
        <v>44.174999999999997</v>
      </c>
      <c r="D20093">
        <v>3.03064</v>
      </c>
      <c r="E20093" t="s">
        <v>20096</v>
      </c>
      <c r="F20093">
        <v>26.111111111111111</v>
      </c>
      <c r="G20093" t="e">
        <f t="shared" si="1252"/>
        <v>#N/A</v>
      </c>
      <c r="H20093">
        <f t="shared" si="1253"/>
        <v>44.174999999999997</v>
      </c>
      <c r="I20093" t="e">
        <f t="shared" si="1254"/>
        <v>#N/A</v>
      </c>
      <c r="J20093" t="e">
        <f t="shared" si="1255"/>
        <v>#N/A</v>
      </c>
    </row>
    <row r="20094" spans="1:10" x14ac:dyDescent="0.25">
      <c r="A20094">
        <v>206.19</v>
      </c>
      <c r="B20094">
        <v>40.07</v>
      </c>
      <c r="C20094">
        <v>44.55</v>
      </c>
      <c r="D20094">
        <v>4.2536500000000004</v>
      </c>
      <c r="E20094" t="s">
        <v>20097</v>
      </c>
      <c r="F20094">
        <v>25.555555555555557</v>
      </c>
      <c r="G20094" t="e">
        <f t="shared" si="1252"/>
        <v>#N/A</v>
      </c>
      <c r="H20094">
        <f t="shared" si="1253"/>
        <v>44.55</v>
      </c>
      <c r="I20094" t="e">
        <f t="shared" si="1254"/>
        <v>#N/A</v>
      </c>
      <c r="J20094" t="e">
        <f t="shared" si="1255"/>
        <v>#N/A</v>
      </c>
    </row>
    <row r="20095" spans="1:10" x14ac:dyDescent="0.25">
      <c r="A20095">
        <v>206.197</v>
      </c>
      <c r="B20095">
        <v>40.270000000000003</v>
      </c>
      <c r="C20095">
        <v>44.325000000000003</v>
      </c>
      <c r="D20095">
        <v>3.83371</v>
      </c>
      <c r="E20095" t="s">
        <v>20098</v>
      </c>
      <c r="F20095">
        <v>26.111111111111111</v>
      </c>
      <c r="G20095" t="e">
        <f t="shared" si="1252"/>
        <v>#N/A</v>
      </c>
      <c r="H20095">
        <f t="shared" si="1253"/>
        <v>44.325000000000003</v>
      </c>
      <c r="I20095" t="e">
        <f t="shared" si="1254"/>
        <v>#N/A</v>
      </c>
      <c r="J20095" t="e">
        <f t="shared" si="1255"/>
        <v>#N/A</v>
      </c>
    </row>
    <row r="20096" spans="1:10" x14ac:dyDescent="0.25">
      <c r="A20096">
        <v>206.20400000000001</v>
      </c>
      <c r="B20096">
        <v>40.380000000000003</v>
      </c>
      <c r="C20096">
        <v>44.4</v>
      </c>
      <c r="D20096">
        <v>3.8014899999999998</v>
      </c>
      <c r="E20096" t="s">
        <v>20099</v>
      </c>
      <c r="F20096">
        <v>26.111111111111111</v>
      </c>
      <c r="G20096" t="e">
        <f t="shared" si="1252"/>
        <v>#N/A</v>
      </c>
      <c r="H20096">
        <f t="shared" si="1253"/>
        <v>44.4</v>
      </c>
      <c r="I20096" t="e">
        <f t="shared" si="1254"/>
        <v>#N/A</v>
      </c>
      <c r="J20096" t="e">
        <f t="shared" si="1255"/>
        <v>#N/A</v>
      </c>
    </row>
    <row r="20097" spans="1:10" x14ac:dyDescent="0.25">
      <c r="A20097">
        <v>206.21100000000001</v>
      </c>
      <c r="B20097">
        <v>39.81</v>
      </c>
      <c r="C20097">
        <v>42.9</v>
      </c>
      <c r="D20097">
        <v>2.8570899999999999</v>
      </c>
      <c r="E20097" t="s">
        <v>20100</v>
      </c>
      <c r="F20097">
        <v>26.111111111111111</v>
      </c>
      <c r="G20097" t="e">
        <f t="shared" si="1252"/>
        <v>#N/A</v>
      </c>
      <c r="H20097">
        <f t="shared" si="1253"/>
        <v>42.9</v>
      </c>
      <c r="I20097" t="e">
        <f t="shared" si="1254"/>
        <v>#N/A</v>
      </c>
      <c r="J20097" t="e">
        <f t="shared" si="1255"/>
        <v>#N/A</v>
      </c>
    </row>
    <row r="20098" spans="1:10" x14ac:dyDescent="0.25">
      <c r="A20098">
        <v>206.21799999999999</v>
      </c>
      <c r="B20098">
        <v>38.9</v>
      </c>
      <c r="C20098">
        <v>40.950000000000003</v>
      </c>
      <c r="D20098">
        <v>1.79409</v>
      </c>
      <c r="E20098" t="s">
        <v>20101</v>
      </c>
      <c r="F20098">
        <v>26.111111111111111</v>
      </c>
      <c r="G20098" t="e">
        <f t="shared" si="1252"/>
        <v>#N/A</v>
      </c>
      <c r="H20098">
        <f t="shared" si="1253"/>
        <v>40.950000000000003</v>
      </c>
      <c r="I20098" t="e">
        <f t="shared" si="1254"/>
        <v>#N/A</v>
      </c>
      <c r="J20098" t="e">
        <f t="shared" si="1255"/>
        <v>#N/A</v>
      </c>
    </row>
    <row r="20099" spans="1:10" x14ac:dyDescent="0.25">
      <c r="A20099">
        <v>206.22499999999999</v>
      </c>
      <c r="B20099">
        <v>40.340000000000003</v>
      </c>
      <c r="C20099">
        <v>41.25</v>
      </c>
      <c r="D20099">
        <v>0.69047700000000001</v>
      </c>
      <c r="E20099" t="s">
        <v>20102</v>
      </c>
      <c r="F20099">
        <v>26.111111111111111</v>
      </c>
      <c r="G20099" t="e">
        <f t="shared" ref="G20099:G20162" si="1256">IF(F20099&lt;20,C20099,NA())</f>
        <v>#N/A</v>
      </c>
      <c r="H20099">
        <f t="shared" ref="H20099:H20162" si="1257">IF(AND(F20099&gt;19.999,F20099&lt;30),C20099,NA())</f>
        <v>41.25</v>
      </c>
      <c r="I20099" t="e">
        <f t="shared" ref="I20099:I20162" si="1258">IF(AND(F20099&gt;29.999,F20099&lt;40),C20099,NA())</f>
        <v>#N/A</v>
      </c>
      <c r="J20099" t="e">
        <f t="shared" ref="J20099:J20162" si="1259">IF(F20099&gt;40,C20099,NA())</f>
        <v>#N/A</v>
      </c>
    </row>
    <row r="20100" spans="1:10" x14ac:dyDescent="0.25">
      <c r="A20100">
        <v>206.23099999999999</v>
      </c>
      <c r="B20100">
        <v>40.54</v>
      </c>
      <c r="C20100">
        <v>42.524999999999999</v>
      </c>
      <c r="D20100">
        <v>1.7705299999999999</v>
      </c>
      <c r="E20100" t="s">
        <v>20103</v>
      </c>
      <c r="F20100">
        <v>26.111111111111111</v>
      </c>
      <c r="G20100" t="e">
        <f t="shared" si="1256"/>
        <v>#N/A</v>
      </c>
      <c r="H20100">
        <f t="shared" si="1257"/>
        <v>42.524999999999999</v>
      </c>
      <c r="I20100" t="e">
        <f t="shared" si="1258"/>
        <v>#N/A</v>
      </c>
      <c r="J20100" t="e">
        <f t="shared" si="1259"/>
        <v>#N/A</v>
      </c>
    </row>
    <row r="20101" spans="1:10" x14ac:dyDescent="0.25">
      <c r="A20101">
        <v>206.238</v>
      </c>
      <c r="B20101">
        <v>40.520000000000003</v>
      </c>
      <c r="C20101">
        <v>43.5</v>
      </c>
      <c r="D20101">
        <v>2.7650299999999999</v>
      </c>
      <c r="E20101" t="s">
        <v>20104</v>
      </c>
      <c r="F20101">
        <v>26.111111111111111</v>
      </c>
      <c r="G20101" t="e">
        <f t="shared" si="1256"/>
        <v>#N/A</v>
      </c>
      <c r="H20101">
        <f t="shared" si="1257"/>
        <v>43.5</v>
      </c>
      <c r="I20101" t="e">
        <f t="shared" si="1258"/>
        <v>#N/A</v>
      </c>
      <c r="J20101" t="e">
        <f t="shared" si="1259"/>
        <v>#N/A</v>
      </c>
    </row>
    <row r="20102" spans="1:10" x14ac:dyDescent="0.25">
      <c r="A20102">
        <v>206.245</v>
      </c>
      <c r="B20102">
        <v>38.67</v>
      </c>
      <c r="C20102">
        <v>40.200000000000003</v>
      </c>
      <c r="D20102">
        <v>1.2682800000000001</v>
      </c>
      <c r="E20102" t="s">
        <v>20105</v>
      </c>
      <c r="F20102">
        <v>26.111111111111111</v>
      </c>
      <c r="G20102" t="e">
        <f t="shared" si="1256"/>
        <v>#N/A</v>
      </c>
      <c r="H20102">
        <f t="shared" si="1257"/>
        <v>40.200000000000003</v>
      </c>
      <c r="I20102" t="e">
        <f t="shared" si="1258"/>
        <v>#N/A</v>
      </c>
      <c r="J20102" t="e">
        <f t="shared" si="1259"/>
        <v>#N/A</v>
      </c>
    </row>
    <row r="20103" spans="1:10" x14ac:dyDescent="0.25">
      <c r="A20103">
        <v>206.25200000000001</v>
      </c>
      <c r="B20103">
        <v>37.89</v>
      </c>
      <c r="C20103">
        <v>40.575000000000003</v>
      </c>
      <c r="D20103">
        <v>2.4035700000000002</v>
      </c>
      <c r="E20103" t="s">
        <v>20106</v>
      </c>
      <c r="F20103">
        <v>26.111111111111111</v>
      </c>
      <c r="G20103" t="e">
        <f t="shared" si="1256"/>
        <v>#N/A</v>
      </c>
      <c r="H20103">
        <f t="shared" si="1257"/>
        <v>40.575000000000003</v>
      </c>
      <c r="I20103" t="e">
        <f t="shared" si="1258"/>
        <v>#N/A</v>
      </c>
      <c r="J20103" t="e">
        <f t="shared" si="1259"/>
        <v>#N/A</v>
      </c>
    </row>
    <row r="20104" spans="1:10" x14ac:dyDescent="0.25">
      <c r="A20104">
        <v>206.25899999999999</v>
      </c>
      <c r="B20104">
        <v>38.549999999999997</v>
      </c>
      <c r="C20104">
        <v>40.5</v>
      </c>
      <c r="D20104">
        <v>1.6852499999999999</v>
      </c>
      <c r="E20104" t="s">
        <v>20107</v>
      </c>
      <c r="F20104">
        <v>26.111111111111111</v>
      </c>
      <c r="G20104" t="e">
        <f t="shared" si="1256"/>
        <v>#N/A</v>
      </c>
      <c r="H20104">
        <f t="shared" si="1257"/>
        <v>40.5</v>
      </c>
      <c r="I20104" t="e">
        <f t="shared" si="1258"/>
        <v>#N/A</v>
      </c>
      <c r="J20104" t="e">
        <f t="shared" si="1259"/>
        <v>#N/A</v>
      </c>
    </row>
    <row r="20105" spans="1:10" x14ac:dyDescent="0.25">
      <c r="A20105">
        <v>206.26599999999999</v>
      </c>
      <c r="B20105">
        <v>39.01</v>
      </c>
      <c r="C20105">
        <v>42.825000000000003</v>
      </c>
      <c r="D20105">
        <v>3.5618699999999999</v>
      </c>
      <c r="E20105" t="s">
        <v>20108</v>
      </c>
      <c r="F20105">
        <v>26.111111111111111</v>
      </c>
      <c r="G20105" t="e">
        <f t="shared" si="1256"/>
        <v>#N/A</v>
      </c>
      <c r="H20105">
        <f t="shared" si="1257"/>
        <v>42.825000000000003</v>
      </c>
      <c r="I20105" t="e">
        <f t="shared" si="1258"/>
        <v>#N/A</v>
      </c>
      <c r="J20105" t="e">
        <f t="shared" si="1259"/>
        <v>#N/A</v>
      </c>
    </row>
    <row r="20106" spans="1:10" x14ac:dyDescent="0.25">
      <c r="A20106">
        <v>206.273</v>
      </c>
      <c r="B20106">
        <v>38.450000000000003</v>
      </c>
      <c r="C20106">
        <v>43.35</v>
      </c>
      <c r="D20106">
        <v>4.6327199999999999</v>
      </c>
      <c r="E20106" t="s">
        <v>20109</v>
      </c>
      <c r="F20106">
        <v>25.555555555555557</v>
      </c>
      <c r="G20106" t="e">
        <f t="shared" si="1256"/>
        <v>#N/A</v>
      </c>
      <c r="H20106">
        <f t="shared" si="1257"/>
        <v>43.35</v>
      </c>
      <c r="I20106" t="e">
        <f t="shared" si="1258"/>
        <v>#N/A</v>
      </c>
      <c r="J20106" t="e">
        <f t="shared" si="1259"/>
        <v>#N/A</v>
      </c>
    </row>
    <row r="20107" spans="1:10" x14ac:dyDescent="0.25">
      <c r="A20107">
        <v>206.28</v>
      </c>
      <c r="B20107">
        <v>36.74</v>
      </c>
      <c r="C20107">
        <v>41.475000000000001</v>
      </c>
      <c r="D20107">
        <v>4.4245099999999997</v>
      </c>
      <c r="E20107" t="s">
        <v>20110</v>
      </c>
      <c r="F20107">
        <v>25.555555555555557</v>
      </c>
      <c r="G20107" t="e">
        <f t="shared" si="1256"/>
        <v>#N/A</v>
      </c>
      <c r="H20107">
        <f t="shared" si="1257"/>
        <v>41.475000000000001</v>
      </c>
      <c r="I20107" t="e">
        <f t="shared" si="1258"/>
        <v>#N/A</v>
      </c>
      <c r="J20107" t="e">
        <f t="shared" si="1259"/>
        <v>#N/A</v>
      </c>
    </row>
    <row r="20108" spans="1:10" x14ac:dyDescent="0.25">
      <c r="A20108">
        <v>206.28700000000001</v>
      </c>
      <c r="B20108">
        <v>36.950000000000003</v>
      </c>
      <c r="C20108">
        <v>40.799999999999997</v>
      </c>
      <c r="D20108">
        <v>3.5448200000000001</v>
      </c>
      <c r="E20108" t="s">
        <v>20111</v>
      </c>
      <c r="F20108">
        <v>25.555555555555557</v>
      </c>
      <c r="G20108" t="e">
        <f t="shared" si="1256"/>
        <v>#N/A</v>
      </c>
      <c r="H20108">
        <f t="shared" si="1257"/>
        <v>40.799999999999997</v>
      </c>
      <c r="I20108" t="e">
        <f t="shared" si="1258"/>
        <v>#N/A</v>
      </c>
      <c r="J20108" t="e">
        <f t="shared" si="1259"/>
        <v>#N/A</v>
      </c>
    </row>
    <row r="20109" spans="1:10" x14ac:dyDescent="0.25">
      <c r="A20109">
        <v>206.29400000000001</v>
      </c>
      <c r="B20109">
        <v>36.85</v>
      </c>
      <c r="C20109">
        <v>40.125</v>
      </c>
      <c r="D20109">
        <v>2.9672900000000002</v>
      </c>
      <c r="E20109" t="s">
        <v>20112</v>
      </c>
      <c r="F20109">
        <v>26.111111111111111</v>
      </c>
      <c r="G20109" t="e">
        <f t="shared" si="1256"/>
        <v>#N/A</v>
      </c>
      <c r="H20109">
        <f t="shared" si="1257"/>
        <v>40.125</v>
      </c>
      <c r="I20109" t="e">
        <f t="shared" si="1258"/>
        <v>#N/A</v>
      </c>
      <c r="J20109" t="e">
        <f t="shared" si="1259"/>
        <v>#N/A</v>
      </c>
    </row>
    <row r="20110" spans="1:10" x14ac:dyDescent="0.25">
      <c r="A20110">
        <v>206.30099999999999</v>
      </c>
      <c r="B20110">
        <v>37.58</v>
      </c>
      <c r="C20110">
        <v>41.174999999999997</v>
      </c>
      <c r="D20110">
        <v>3.3057400000000001</v>
      </c>
      <c r="E20110" t="s">
        <v>20113</v>
      </c>
      <c r="F20110">
        <v>26.111111111111111</v>
      </c>
      <c r="G20110" t="e">
        <f t="shared" si="1256"/>
        <v>#N/A</v>
      </c>
      <c r="H20110">
        <f t="shared" si="1257"/>
        <v>41.174999999999997</v>
      </c>
      <c r="I20110" t="e">
        <f t="shared" si="1258"/>
        <v>#N/A</v>
      </c>
      <c r="J20110" t="e">
        <f t="shared" si="1259"/>
        <v>#N/A</v>
      </c>
    </row>
    <row r="20111" spans="1:10" x14ac:dyDescent="0.25">
      <c r="A20111">
        <v>206.30799999999999</v>
      </c>
      <c r="B20111">
        <v>38.35</v>
      </c>
      <c r="C20111">
        <v>42</v>
      </c>
      <c r="D20111">
        <v>3.3801999999999999</v>
      </c>
      <c r="E20111" t="s">
        <v>20114</v>
      </c>
      <c r="F20111">
        <v>26.666666666666668</v>
      </c>
      <c r="G20111" t="e">
        <f t="shared" si="1256"/>
        <v>#N/A</v>
      </c>
      <c r="H20111">
        <f t="shared" si="1257"/>
        <v>42</v>
      </c>
      <c r="I20111" t="e">
        <f t="shared" si="1258"/>
        <v>#N/A</v>
      </c>
      <c r="J20111" t="e">
        <f t="shared" si="1259"/>
        <v>#N/A</v>
      </c>
    </row>
    <row r="20112" spans="1:10" x14ac:dyDescent="0.25">
      <c r="A20112">
        <v>206.315</v>
      </c>
      <c r="B20112">
        <v>35.97</v>
      </c>
      <c r="C20112">
        <v>38.325000000000003</v>
      </c>
      <c r="D20112">
        <v>2.0250599999999999</v>
      </c>
      <c r="E20112" t="s">
        <v>20115</v>
      </c>
      <c r="F20112">
        <v>27.222222222222225</v>
      </c>
      <c r="G20112" t="e">
        <f t="shared" si="1256"/>
        <v>#N/A</v>
      </c>
      <c r="H20112">
        <f t="shared" si="1257"/>
        <v>38.325000000000003</v>
      </c>
      <c r="I20112" t="e">
        <f t="shared" si="1258"/>
        <v>#N/A</v>
      </c>
      <c r="J20112" t="e">
        <f t="shared" si="1259"/>
        <v>#N/A</v>
      </c>
    </row>
    <row r="20113" spans="1:10" x14ac:dyDescent="0.25">
      <c r="A20113">
        <v>206.322</v>
      </c>
      <c r="B20113">
        <v>37.28</v>
      </c>
      <c r="C20113">
        <v>39.6</v>
      </c>
      <c r="D20113">
        <v>2.0231599999999998</v>
      </c>
      <c r="E20113" t="s">
        <v>20116</v>
      </c>
      <c r="F20113">
        <v>27.222222222222225</v>
      </c>
      <c r="G20113" t="e">
        <f t="shared" si="1256"/>
        <v>#N/A</v>
      </c>
      <c r="H20113">
        <f t="shared" si="1257"/>
        <v>39.6</v>
      </c>
      <c r="I20113" t="e">
        <f t="shared" si="1258"/>
        <v>#N/A</v>
      </c>
      <c r="J20113" t="e">
        <f t="shared" si="1259"/>
        <v>#N/A</v>
      </c>
    </row>
    <row r="20114" spans="1:10" x14ac:dyDescent="0.25">
      <c r="A20114">
        <v>206.32900000000001</v>
      </c>
      <c r="B20114">
        <v>37.409999999999997</v>
      </c>
      <c r="C20114">
        <v>40.950000000000003</v>
      </c>
      <c r="D20114">
        <v>3.2464400000000002</v>
      </c>
      <c r="E20114" t="s">
        <v>20117</v>
      </c>
      <c r="F20114">
        <v>27.222222222222225</v>
      </c>
      <c r="G20114" t="e">
        <f t="shared" si="1256"/>
        <v>#N/A</v>
      </c>
      <c r="H20114">
        <f t="shared" si="1257"/>
        <v>40.950000000000003</v>
      </c>
      <c r="I20114" t="e">
        <f t="shared" si="1258"/>
        <v>#N/A</v>
      </c>
      <c r="J20114" t="e">
        <f t="shared" si="1259"/>
        <v>#N/A</v>
      </c>
    </row>
    <row r="20115" spans="1:10" x14ac:dyDescent="0.25">
      <c r="A20115">
        <v>206.33600000000001</v>
      </c>
      <c r="B20115">
        <v>38.479999999999997</v>
      </c>
      <c r="C20115">
        <v>42.375</v>
      </c>
      <c r="D20115">
        <v>3.6284800000000001</v>
      </c>
      <c r="E20115" t="s">
        <v>20118</v>
      </c>
      <c r="F20115">
        <v>27.222222222222225</v>
      </c>
      <c r="G20115" t="e">
        <f t="shared" si="1256"/>
        <v>#N/A</v>
      </c>
      <c r="H20115">
        <f t="shared" si="1257"/>
        <v>42.375</v>
      </c>
      <c r="I20115" t="e">
        <f t="shared" si="1258"/>
        <v>#N/A</v>
      </c>
      <c r="J20115" t="e">
        <f t="shared" si="1259"/>
        <v>#N/A</v>
      </c>
    </row>
    <row r="20116" spans="1:10" x14ac:dyDescent="0.25">
      <c r="A20116">
        <v>206.34299999999999</v>
      </c>
      <c r="B20116">
        <v>38.47</v>
      </c>
      <c r="C20116">
        <v>42.674999999999997</v>
      </c>
      <c r="D20116">
        <v>3.9382299999999999</v>
      </c>
      <c r="E20116" t="s">
        <v>20119</v>
      </c>
      <c r="F20116">
        <v>27.777777777777779</v>
      </c>
      <c r="G20116" t="e">
        <f t="shared" si="1256"/>
        <v>#N/A</v>
      </c>
      <c r="H20116">
        <f t="shared" si="1257"/>
        <v>42.674999999999997</v>
      </c>
      <c r="I20116" t="e">
        <f t="shared" si="1258"/>
        <v>#N/A</v>
      </c>
      <c r="J20116" t="e">
        <f t="shared" si="1259"/>
        <v>#N/A</v>
      </c>
    </row>
    <row r="20117" spans="1:10" x14ac:dyDescent="0.25">
      <c r="A20117">
        <v>206.35</v>
      </c>
      <c r="B20117">
        <v>39.61</v>
      </c>
      <c r="C20117">
        <v>44.024999999999999</v>
      </c>
      <c r="D20117">
        <v>4.1770300000000002</v>
      </c>
      <c r="E20117" t="s">
        <v>20120</v>
      </c>
      <c r="F20117">
        <v>27.777777777777779</v>
      </c>
      <c r="G20117" t="e">
        <f t="shared" si="1256"/>
        <v>#N/A</v>
      </c>
      <c r="H20117">
        <f t="shared" si="1257"/>
        <v>44.024999999999999</v>
      </c>
      <c r="I20117" t="e">
        <f t="shared" si="1258"/>
        <v>#N/A</v>
      </c>
      <c r="J20117" t="e">
        <f t="shared" si="1259"/>
        <v>#N/A</v>
      </c>
    </row>
    <row r="20118" spans="1:10" x14ac:dyDescent="0.25">
      <c r="A20118">
        <v>206.35599999999999</v>
      </c>
      <c r="B20118">
        <v>38.840000000000003</v>
      </c>
      <c r="C20118">
        <v>43.274999999999999</v>
      </c>
      <c r="D20118">
        <v>4.1775799999999998</v>
      </c>
      <c r="E20118" t="s">
        <v>20121</v>
      </c>
      <c r="F20118">
        <v>28.333333333333336</v>
      </c>
      <c r="G20118" t="e">
        <f t="shared" si="1256"/>
        <v>#N/A</v>
      </c>
      <c r="H20118">
        <f t="shared" si="1257"/>
        <v>43.274999999999999</v>
      </c>
      <c r="I20118" t="e">
        <f t="shared" si="1258"/>
        <v>#N/A</v>
      </c>
      <c r="J20118" t="e">
        <f t="shared" si="1259"/>
        <v>#N/A</v>
      </c>
    </row>
    <row r="20119" spans="1:10" x14ac:dyDescent="0.25">
      <c r="A20119">
        <v>206.363</v>
      </c>
      <c r="B20119">
        <v>38.39</v>
      </c>
      <c r="C20119">
        <v>43.65</v>
      </c>
      <c r="D20119">
        <v>4.9912099999999997</v>
      </c>
      <c r="E20119" t="s">
        <v>20122</v>
      </c>
      <c r="F20119">
        <v>28.333333333333336</v>
      </c>
      <c r="G20119" t="e">
        <f t="shared" si="1256"/>
        <v>#N/A</v>
      </c>
      <c r="H20119">
        <f t="shared" si="1257"/>
        <v>43.65</v>
      </c>
      <c r="I20119" t="e">
        <f t="shared" si="1258"/>
        <v>#N/A</v>
      </c>
      <c r="J20119" t="e">
        <f t="shared" si="1259"/>
        <v>#N/A</v>
      </c>
    </row>
    <row r="20120" spans="1:10" x14ac:dyDescent="0.25">
      <c r="A20120">
        <v>206.37</v>
      </c>
      <c r="B20120">
        <v>38.31</v>
      </c>
      <c r="C20120">
        <v>44.55</v>
      </c>
      <c r="D20120">
        <v>5.9691799999999997</v>
      </c>
      <c r="E20120" t="s">
        <v>20123</v>
      </c>
      <c r="F20120">
        <v>28.888888888888889</v>
      </c>
      <c r="G20120" t="e">
        <f t="shared" si="1256"/>
        <v>#N/A</v>
      </c>
      <c r="H20120">
        <f t="shared" si="1257"/>
        <v>44.55</v>
      </c>
      <c r="I20120" t="e">
        <f t="shared" si="1258"/>
        <v>#N/A</v>
      </c>
      <c r="J20120" t="e">
        <f t="shared" si="1259"/>
        <v>#N/A</v>
      </c>
    </row>
    <row r="20121" spans="1:10" x14ac:dyDescent="0.25">
      <c r="A20121">
        <v>206.37700000000001</v>
      </c>
      <c r="B20121">
        <v>38.619999999999997</v>
      </c>
      <c r="C20121">
        <v>44.475000000000001</v>
      </c>
      <c r="D20121">
        <v>5.5920199999999998</v>
      </c>
      <c r="E20121" t="s">
        <v>20124</v>
      </c>
      <c r="F20121">
        <v>28.888888888888889</v>
      </c>
      <c r="G20121" t="e">
        <f t="shared" si="1256"/>
        <v>#N/A</v>
      </c>
      <c r="H20121">
        <f t="shared" si="1257"/>
        <v>44.475000000000001</v>
      </c>
      <c r="I20121" t="e">
        <f t="shared" si="1258"/>
        <v>#N/A</v>
      </c>
      <c r="J20121" t="e">
        <f t="shared" si="1259"/>
        <v>#N/A</v>
      </c>
    </row>
    <row r="20122" spans="1:10" x14ac:dyDescent="0.25">
      <c r="A20122">
        <v>206.38399999999999</v>
      </c>
      <c r="B20122">
        <v>37.119999999999997</v>
      </c>
      <c r="C20122">
        <v>42.975000000000001</v>
      </c>
      <c r="D20122">
        <v>5.5541200000000002</v>
      </c>
      <c r="E20122" t="s">
        <v>20125</v>
      </c>
      <c r="F20122">
        <v>29.444444444444446</v>
      </c>
      <c r="G20122" t="e">
        <f t="shared" si="1256"/>
        <v>#N/A</v>
      </c>
      <c r="H20122">
        <f t="shared" si="1257"/>
        <v>42.975000000000001</v>
      </c>
      <c r="I20122" t="e">
        <f t="shared" si="1258"/>
        <v>#N/A</v>
      </c>
      <c r="J20122" t="e">
        <f t="shared" si="1259"/>
        <v>#N/A</v>
      </c>
    </row>
    <row r="20123" spans="1:10" x14ac:dyDescent="0.25">
      <c r="A20123">
        <v>206.39099999999999</v>
      </c>
      <c r="B20123">
        <v>38.75</v>
      </c>
      <c r="C20123">
        <v>44.1</v>
      </c>
      <c r="D20123">
        <v>5.0903</v>
      </c>
      <c r="E20123" t="s">
        <v>20126</v>
      </c>
      <c r="F20123">
        <v>30</v>
      </c>
      <c r="G20123" t="e">
        <f t="shared" si="1256"/>
        <v>#N/A</v>
      </c>
      <c r="H20123" t="e">
        <f t="shared" si="1257"/>
        <v>#N/A</v>
      </c>
      <c r="I20123">
        <f t="shared" si="1258"/>
        <v>44.1</v>
      </c>
      <c r="J20123" t="e">
        <f t="shared" si="1259"/>
        <v>#N/A</v>
      </c>
    </row>
    <row r="20124" spans="1:10" x14ac:dyDescent="0.25">
      <c r="A20124">
        <v>206.398</v>
      </c>
      <c r="B20124">
        <v>40.26</v>
      </c>
      <c r="C20124">
        <v>44.85</v>
      </c>
      <c r="D20124">
        <v>4.3684599999999998</v>
      </c>
      <c r="E20124" t="s">
        <v>20127</v>
      </c>
      <c r="F20124">
        <v>30.555555555555557</v>
      </c>
      <c r="G20124" t="e">
        <f t="shared" si="1256"/>
        <v>#N/A</v>
      </c>
      <c r="H20124" t="e">
        <f t="shared" si="1257"/>
        <v>#N/A</v>
      </c>
      <c r="I20124">
        <f t="shared" si="1258"/>
        <v>44.85</v>
      </c>
      <c r="J20124" t="e">
        <f t="shared" si="1259"/>
        <v>#N/A</v>
      </c>
    </row>
    <row r="20125" spans="1:10" x14ac:dyDescent="0.25">
      <c r="A20125">
        <v>206.405</v>
      </c>
      <c r="B20125">
        <v>42.4</v>
      </c>
      <c r="C20125">
        <v>48.075000000000003</v>
      </c>
      <c r="D20125">
        <v>5.50753</v>
      </c>
      <c r="E20125" t="s">
        <v>20128</v>
      </c>
      <c r="F20125">
        <v>31.111111111111114</v>
      </c>
      <c r="G20125" t="e">
        <f t="shared" si="1256"/>
        <v>#N/A</v>
      </c>
      <c r="H20125" t="e">
        <f t="shared" si="1257"/>
        <v>#N/A</v>
      </c>
      <c r="I20125">
        <f t="shared" si="1258"/>
        <v>48.075000000000003</v>
      </c>
      <c r="J20125" t="e">
        <f t="shared" si="1259"/>
        <v>#N/A</v>
      </c>
    </row>
    <row r="20126" spans="1:10" x14ac:dyDescent="0.25">
      <c r="A20126">
        <v>206.41200000000001</v>
      </c>
      <c r="B20126">
        <v>44.16</v>
      </c>
      <c r="C20126">
        <v>48.225000000000001</v>
      </c>
      <c r="D20126">
        <v>3.9420000000000002</v>
      </c>
      <c r="E20126" t="s">
        <v>20129</v>
      </c>
      <c r="F20126">
        <v>32.222222222222221</v>
      </c>
      <c r="G20126" t="e">
        <f t="shared" si="1256"/>
        <v>#N/A</v>
      </c>
      <c r="H20126" t="e">
        <f t="shared" si="1257"/>
        <v>#N/A</v>
      </c>
      <c r="I20126">
        <f t="shared" si="1258"/>
        <v>48.225000000000001</v>
      </c>
      <c r="J20126" t="e">
        <f t="shared" si="1259"/>
        <v>#N/A</v>
      </c>
    </row>
    <row r="20127" spans="1:10" x14ac:dyDescent="0.25">
      <c r="A20127">
        <v>206.41900000000001</v>
      </c>
      <c r="B20127">
        <v>48.04</v>
      </c>
      <c r="C20127">
        <v>52.424999999999997</v>
      </c>
      <c r="D20127">
        <v>4.3600399999999997</v>
      </c>
      <c r="E20127" t="s">
        <v>20130</v>
      </c>
      <c r="F20127">
        <v>32.777777777777779</v>
      </c>
      <c r="G20127" t="e">
        <f t="shared" si="1256"/>
        <v>#N/A</v>
      </c>
      <c r="H20127" t="e">
        <f t="shared" si="1257"/>
        <v>#N/A</v>
      </c>
      <c r="I20127">
        <f t="shared" si="1258"/>
        <v>52.424999999999997</v>
      </c>
      <c r="J20127" t="e">
        <f t="shared" si="1259"/>
        <v>#N/A</v>
      </c>
    </row>
    <row r="20128" spans="1:10" x14ac:dyDescent="0.25">
      <c r="A20128">
        <v>206.42599999999999</v>
      </c>
      <c r="B20128">
        <v>53.68</v>
      </c>
      <c r="C20128">
        <v>59.55</v>
      </c>
      <c r="D20128">
        <v>5.9875400000000001</v>
      </c>
      <c r="E20128" t="s">
        <v>20131</v>
      </c>
      <c r="F20128">
        <v>33.888888888888893</v>
      </c>
      <c r="G20128" t="e">
        <f t="shared" si="1256"/>
        <v>#N/A</v>
      </c>
      <c r="H20128" t="e">
        <f t="shared" si="1257"/>
        <v>#N/A</v>
      </c>
      <c r="I20128">
        <f t="shared" si="1258"/>
        <v>59.55</v>
      </c>
      <c r="J20128" t="e">
        <f t="shared" si="1259"/>
        <v>#N/A</v>
      </c>
    </row>
    <row r="20129" spans="1:10" x14ac:dyDescent="0.25">
      <c r="A20129">
        <v>206.43299999999999</v>
      </c>
      <c r="B20129">
        <v>52.29</v>
      </c>
      <c r="C20129">
        <v>52.424999999999997</v>
      </c>
      <c r="D20129">
        <v>0.217421</v>
      </c>
      <c r="E20129" t="s">
        <v>20132</v>
      </c>
      <c r="F20129">
        <v>35</v>
      </c>
      <c r="G20129" t="e">
        <f t="shared" si="1256"/>
        <v>#N/A</v>
      </c>
      <c r="H20129" t="e">
        <f t="shared" si="1257"/>
        <v>#N/A</v>
      </c>
      <c r="I20129">
        <f t="shared" si="1258"/>
        <v>52.424999999999997</v>
      </c>
      <c r="J20129" t="e">
        <f t="shared" si="1259"/>
        <v>#N/A</v>
      </c>
    </row>
    <row r="20130" spans="1:10" x14ac:dyDescent="0.25">
      <c r="A20130">
        <v>206.44</v>
      </c>
      <c r="B20130">
        <v>54.03</v>
      </c>
      <c r="C20130">
        <v>53.1</v>
      </c>
      <c r="D20130">
        <v>-0.80361400000000005</v>
      </c>
      <c r="E20130" t="s">
        <v>20133</v>
      </c>
      <c r="F20130">
        <v>35.555555555555557</v>
      </c>
      <c r="G20130" t="e">
        <f t="shared" si="1256"/>
        <v>#N/A</v>
      </c>
      <c r="H20130" t="e">
        <f t="shared" si="1257"/>
        <v>#N/A</v>
      </c>
      <c r="I20130">
        <f t="shared" si="1258"/>
        <v>53.1</v>
      </c>
      <c r="J20130" t="e">
        <f t="shared" si="1259"/>
        <v>#N/A</v>
      </c>
    </row>
    <row r="20131" spans="1:10" x14ac:dyDescent="0.25">
      <c r="A20131">
        <v>206.447</v>
      </c>
      <c r="B20131">
        <v>55.06</v>
      </c>
      <c r="C20131">
        <v>50.024999999999999</v>
      </c>
      <c r="D20131">
        <v>-4.8825900000000004</v>
      </c>
      <c r="E20131" t="s">
        <v>20134</v>
      </c>
      <c r="F20131">
        <v>36.666666666666671</v>
      </c>
      <c r="G20131" t="e">
        <f t="shared" si="1256"/>
        <v>#N/A</v>
      </c>
      <c r="H20131" t="e">
        <f t="shared" si="1257"/>
        <v>#N/A</v>
      </c>
      <c r="I20131">
        <f t="shared" si="1258"/>
        <v>50.024999999999999</v>
      </c>
      <c r="J20131" t="e">
        <f t="shared" si="1259"/>
        <v>#N/A</v>
      </c>
    </row>
    <row r="20132" spans="1:10" x14ac:dyDescent="0.25">
      <c r="A20132">
        <v>206.45400000000001</v>
      </c>
      <c r="B20132">
        <v>53.26</v>
      </c>
      <c r="C20132">
        <v>43.35</v>
      </c>
      <c r="D20132">
        <v>-9.80307</v>
      </c>
      <c r="E20132" t="s">
        <v>20135</v>
      </c>
      <c r="F20132">
        <v>37.777777777777779</v>
      </c>
      <c r="G20132" t="e">
        <f t="shared" si="1256"/>
        <v>#N/A</v>
      </c>
      <c r="H20132" t="e">
        <f t="shared" si="1257"/>
        <v>#N/A</v>
      </c>
      <c r="I20132">
        <f t="shared" si="1258"/>
        <v>43.35</v>
      </c>
      <c r="J20132" t="e">
        <f t="shared" si="1259"/>
        <v>#N/A</v>
      </c>
    </row>
    <row r="20133" spans="1:10" x14ac:dyDescent="0.25">
      <c r="A20133">
        <v>206.46100000000001</v>
      </c>
      <c r="B20133">
        <v>55.6</v>
      </c>
      <c r="C20133">
        <v>42.674999999999997</v>
      </c>
      <c r="D20133">
        <v>-12.758900000000001</v>
      </c>
      <c r="E20133" t="s">
        <v>20136</v>
      </c>
      <c r="F20133">
        <v>37.222222222222221</v>
      </c>
      <c r="G20133" t="e">
        <f t="shared" si="1256"/>
        <v>#N/A</v>
      </c>
      <c r="H20133" t="e">
        <f t="shared" si="1257"/>
        <v>#N/A</v>
      </c>
      <c r="I20133">
        <f t="shared" si="1258"/>
        <v>42.674999999999997</v>
      </c>
      <c r="J20133" t="e">
        <f t="shared" si="1259"/>
        <v>#N/A</v>
      </c>
    </row>
    <row r="20134" spans="1:10" x14ac:dyDescent="0.25">
      <c r="A20134">
        <v>206.46799999999999</v>
      </c>
      <c r="B20134">
        <v>55.66</v>
      </c>
      <c r="C20134">
        <v>41.325000000000003</v>
      </c>
      <c r="D20134">
        <v>-14.167400000000001</v>
      </c>
      <c r="E20134" t="s">
        <v>20137</v>
      </c>
      <c r="F20134">
        <v>37.777777777777779</v>
      </c>
      <c r="G20134" t="e">
        <f t="shared" si="1256"/>
        <v>#N/A</v>
      </c>
      <c r="H20134" t="e">
        <f t="shared" si="1257"/>
        <v>#N/A</v>
      </c>
      <c r="I20134">
        <f t="shared" si="1258"/>
        <v>41.325000000000003</v>
      </c>
      <c r="J20134" t="e">
        <f t="shared" si="1259"/>
        <v>#N/A</v>
      </c>
    </row>
    <row r="20135" spans="1:10" x14ac:dyDescent="0.25">
      <c r="A20135">
        <v>206.47499999999999</v>
      </c>
      <c r="B20135">
        <v>53.73</v>
      </c>
      <c r="C20135">
        <v>42.674999999999997</v>
      </c>
      <c r="D20135">
        <v>-10.936199999999999</v>
      </c>
      <c r="E20135" t="s">
        <v>20138</v>
      </c>
      <c r="F20135">
        <v>38.333333333333336</v>
      </c>
      <c r="G20135" t="e">
        <f t="shared" si="1256"/>
        <v>#N/A</v>
      </c>
      <c r="H20135" t="e">
        <f t="shared" si="1257"/>
        <v>#N/A</v>
      </c>
      <c r="I20135">
        <f t="shared" si="1258"/>
        <v>42.674999999999997</v>
      </c>
      <c r="J20135" t="e">
        <f t="shared" si="1259"/>
        <v>#N/A</v>
      </c>
    </row>
    <row r="20136" spans="1:10" x14ac:dyDescent="0.25">
      <c r="A20136">
        <v>206.48099999999999</v>
      </c>
      <c r="B20136">
        <v>54.61</v>
      </c>
      <c r="C20136">
        <v>38.85</v>
      </c>
      <c r="D20136">
        <v>-15.619</v>
      </c>
      <c r="E20136" t="s">
        <v>20139</v>
      </c>
      <c r="F20136">
        <v>38.333333333333336</v>
      </c>
      <c r="G20136" t="e">
        <f t="shared" si="1256"/>
        <v>#N/A</v>
      </c>
      <c r="H20136" t="e">
        <f t="shared" si="1257"/>
        <v>#N/A</v>
      </c>
      <c r="I20136">
        <f t="shared" si="1258"/>
        <v>38.85</v>
      </c>
      <c r="J20136" t="e">
        <f t="shared" si="1259"/>
        <v>#N/A</v>
      </c>
    </row>
    <row r="20137" spans="1:10" x14ac:dyDescent="0.25">
      <c r="A20137">
        <v>206.488</v>
      </c>
      <c r="B20137">
        <v>54.31</v>
      </c>
      <c r="C20137">
        <v>41.774999999999999</v>
      </c>
      <c r="D20137">
        <v>-12.4015</v>
      </c>
      <c r="E20137" t="s">
        <v>20140</v>
      </c>
      <c r="F20137">
        <v>37.777777777777779</v>
      </c>
      <c r="G20137" t="e">
        <f t="shared" si="1256"/>
        <v>#N/A</v>
      </c>
      <c r="H20137" t="e">
        <f t="shared" si="1257"/>
        <v>#N/A</v>
      </c>
      <c r="I20137">
        <f t="shared" si="1258"/>
        <v>41.774999999999999</v>
      </c>
      <c r="J20137" t="e">
        <f t="shared" si="1259"/>
        <v>#N/A</v>
      </c>
    </row>
    <row r="20138" spans="1:10" x14ac:dyDescent="0.25">
      <c r="A20138">
        <v>206.495</v>
      </c>
      <c r="B20138">
        <v>56.47</v>
      </c>
      <c r="C20138">
        <v>46.725000000000001</v>
      </c>
      <c r="D20138">
        <v>-9.5569600000000001</v>
      </c>
      <c r="E20138" t="s">
        <v>20141</v>
      </c>
      <c r="F20138">
        <v>38.333333333333336</v>
      </c>
      <c r="G20138" t="e">
        <f t="shared" si="1256"/>
        <v>#N/A</v>
      </c>
      <c r="H20138" t="e">
        <f t="shared" si="1257"/>
        <v>#N/A</v>
      </c>
      <c r="I20138">
        <f t="shared" si="1258"/>
        <v>46.725000000000001</v>
      </c>
      <c r="J20138" t="e">
        <f t="shared" si="1259"/>
        <v>#N/A</v>
      </c>
    </row>
    <row r="20139" spans="1:10" x14ac:dyDescent="0.25">
      <c r="A20139">
        <v>206.50200000000001</v>
      </c>
      <c r="B20139">
        <v>54.52</v>
      </c>
      <c r="C20139">
        <v>40.274999999999999</v>
      </c>
      <c r="D20139">
        <v>-14.106199999999999</v>
      </c>
      <c r="E20139" t="s">
        <v>20142</v>
      </c>
      <c r="F20139">
        <v>38.888888888888893</v>
      </c>
      <c r="G20139" t="e">
        <f t="shared" si="1256"/>
        <v>#N/A</v>
      </c>
      <c r="H20139" t="e">
        <f t="shared" si="1257"/>
        <v>#N/A</v>
      </c>
      <c r="I20139">
        <f t="shared" si="1258"/>
        <v>40.274999999999999</v>
      </c>
      <c r="J20139" t="e">
        <f t="shared" si="1259"/>
        <v>#N/A</v>
      </c>
    </row>
    <row r="20140" spans="1:10" x14ac:dyDescent="0.25">
      <c r="A20140">
        <v>206.50899999999999</v>
      </c>
      <c r="B20140">
        <v>54.58</v>
      </c>
      <c r="C20140">
        <v>41.325000000000003</v>
      </c>
      <c r="D20140">
        <v>-13.114699999999999</v>
      </c>
      <c r="E20140" t="s">
        <v>20143</v>
      </c>
      <c r="F20140">
        <v>38.888888888888893</v>
      </c>
      <c r="G20140" t="e">
        <f t="shared" si="1256"/>
        <v>#N/A</v>
      </c>
      <c r="H20140" t="e">
        <f t="shared" si="1257"/>
        <v>#N/A</v>
      </c>
      <c r="I20140">
        <f t="shared" si="1258"/>
        <v>41.325000000000003</v>
      </c>
      <c r="J20140" t="e">
        <f t="shared" si="1259"/>
        <v>#N/A</v>
      </c>
    </row>
    <row r="20141" spans="1:10" x14ac:dyDescent="0.25">
      <c r="A20141">
        <v>206.51599999999999</v>
      </c>
      <c r="B20141">
        <v>53.71</v>
      </c>
      <c r="C20141">
        <v>40.65</v>
      </c>
      <c r="D20141">
        <v>-12.941700000000001</v>
      </c>
      <c r="E20141" t="s">
        <v>20144</v>
      </c>
      <c r="F20141">
        <v>38.888888888888893</v>
      </c>
      <c r="G20141" t="e">
        <f t="shared" si="1256"/>
        <v>#N/A</v>
      </c>
      <c r="H20141" t="e">
        <f t="shared" si="1257"/>
        <v>#N/A</v>
      </c>
      <c r="I20141">
        <f t="shared" si="1258"/>
        <v>40.65</v>
      </c>
      <c r="J20141" t="e">
        <f t="shared" si="1259"/>
        <v>#N/A</v>
      </c>
    </row>
    <row r="20142" spans="1:10" x14ac:dyDescent="0.25">
      <c r="A20142">
        <v>206.523</v>
      </c>
      <c r="B20142">
        <v>53.64</v>
      </c>
      <c r="C20142">
        <v>35.024999999999999</v>
      </c>
      <c r="D20142">
        <v>-18.4985</v>
      </c>
      <c r="E20142" t="s">
        <v>20145</v>
      </c>
      <c r="F20142">
        <v>40</v>
      </c>
      <c r="G20142" t="e">
        <f t="shared" si="1256"/>
        <v>#N/A</v>
      </c>
      <c r="H20142" t="e">
        <f t="shared" si="1257"/>
        <v>#N/A</v>
      </c>
      <c r="I20142" t="e">
        <f t="shared" si="1258"/>
        <v>#N/A</v>
      </c>
      <c r="J20142" t="e">
        <f t="shared" si="1259"/>
        <v>#N/A</v>
      </c>
    </row>
    <row r="20143" spans="1:10" x14ac:dyDescent="0.25">
      <c r="A20143">
        <v>206.53</v>
      </c>
      <c r="B20143">
        <v>55.28</v>
      </c>
      <c r="C20143">
        <v>35.174999999999997</v>
      </c>
      <c r="D20143">
        <v>-19.946999999999999</v>
      </c>
      <c r="E20143" t="s">
        <v>20146</v>
      </c>
      <c r="F20143">
        <v>40</v>
      </c>
      <c r="G20143" t="e">
        <f t="shared" si="1256"/>
        <v>#N/A</v>
      </c>
      <c r="H20143" t="e">
        <f t="shared" si="1257"/>
        <v>#N/A</v>
      </c>
      <c r="I20143" t="e">
        <f t="shared" si="1258"/>
        <v>#N/A</v>
      </c>
      <c r="J20143" t="e">
        <f t="shared" si="1259"/>
        <v>#N/A</v>
      </c>
    </row>
    <row r="20144" spans="1:10" x14ac:dyDescent="0.25">
      <c r="A20144">
        <v>206.53700000000001</v>
      </c>
      <c r="B20144">
        <v>55.21</v>
      </c>
      <c r="C20144">
        <v>35.85</v>
      </c>
      <c r="D20144">
        <v>-19.203800000000001</v>
      </c>
      <c r="E20144" t="s">
        <v>20147</v>
      </c>
      <c r="F20144">
        <v>40</v>
      </c>
      <c r="G20144" t="e">
        <f t="shared" si="1256"/>
        <v>#N/A</v>
      </c>
      <c r="H20144" t="e">
        <f t="shared" si="1257"/>
        <v>#N/A</v>
      </c>
      <c r="I20144" t="e">
        <f t="shared" si="1258"/>
        <v>#N/A</v>
      </c>
      <c r="J20144" t="e">
        <f t="shared" si="1259"/>
        <v>#N/A</v>
      </c>
    </row>
    <row r="20145" spans="1:10" x14ac:dyDescent="0.25">
      <c r="A20145">
        <v>206.54400000000001</v>
      </c>
      <c r="B20145">
        <v>54.62</v>
      </c>
      <c r="C20145">
        <v>33.299999999999997</v>
      </c>
      <c r="D20145">
        <v>-21.178699999999999</v>
      </c>
      <c r="E20145" t="s">
        <v>20148</v>
      </c>
      <c r="F20145">
        <v>40.555555555555557</v>
      </c>
      <c r="G20145" t="e">
        <f t="shared" si="1256"/>
        <v>#N/A</v>
      </c>
      <c r="H20145" t="e">
        <f t="shared" si="1257"/>
        <v>#N/A</v>
      </c>
      <c r="I20145" t="e">
        <f t="shared" si="1258"/>
        <v>#N/A</v>
      </c>
      <c r="J20145">
        <f t="shared" si="1259"/>
        <v>33.299999999999997</v>
      </c>
    </row>
    <row r="20146" spans="1:10" x14ac:dyDescent="0.25">
      <c r="A20146">
        <v>206.55099999999999</v>
      </c>
      <c r="B20146">
        <v>56.51</v>
      </c>
      <c r="C20146">
        <v>34.424999999999997</v>
      </c>
      <c r="D20146">
        <v>-21.896000000000001</v>
      </c>
      <c r="E20146" t="s">
        <v>20149</v>
      </c>
      <c r="F20146">
        <v>40.555555555555557</v>
      </c>
      <c r="G20146" t="e">
        <f t="shared" si="1256"/>
        <v>#N/A</v>
      </c>
      <c r="H20146" t="e">
        <f t="shared" si="1257"/>
        <v>#N/A</v>
      </c>
      <c r="I20146" t="e">
        <f t="shared" si="1258"/>
        <v>#N/A</v>
      </c>
      <c r="J20146">
        <f t="shared" si="1259"/>
        <v>34.424999999999997</v>
      </c>
    </row>
    <row r="20147" spans="1:10" x14ac:dyDescent="0.25">
      <c r="A20147">
        <v>206.55799999999999</v>
      </c>
      <c r="B20147">
        <v>57.94</v>
      </c>
      <c r="C20147">
        <v>35.774999999999999</v>
      </c>
      <c r="D20147">
        <v>-21.939800000000002</v>
      </c>
      <c r="E20147" t="s">
        <v>20150</v>
      </c>
      <c r="F20147">
        <v>40.555555555555557</v>
      </c>
      <c r="G20147" t="e">
        <f t="shared" si="1256"/>
        <v>#N/A</v>
      </c>
      <c r="H20147" t="e">
        <f t="shared" si="1257"/>
        <v>#N/A</v>
      </c>
      <c r="I20147" t="e">
        <f t="shared" si="1258"/>
        <v>#N/A</v>
      </c>
      <c r="J20147">
        <f t="shared" si="1259"/>
        <v>35.774999999999999</v>
      </c>
    </row>
    <row r="20148" spans="1:10" x14ac:dyDescent="0.25">
      <c r="A20148">
        <v>206.565</v>
      </c>
      <c r="B20148">
        <v>57.45</v>
      </c>
      <c r="C20148">
        <v>36.225000000000001</v>
      </c>
      <c r="D20148">
        <v>-21.0122</v>
      </c>
      <c r="E20148" t="s">
        <v>20151</v>
      </c>
      <c r="F20148">
        <v>40.555555555555557</v>
      </c>
      <c r="G20148" t="e">
        <f t="shared" si="1256"/>
        <v>#N/A</v>
      </c>
      <c r="H20148" t="e">
        <f t="shared" si="1257"/>
        <v>#N/A</v>
      </c>
      <c r="I20148" t="e">
        <f t="shared" si="1258"/>
        <v>#N/A</v>
      </c>
      <c r="J20148">
        <f t="shared" si="1259"/>
        <v>36.225000000000001</v>
      </c>
    </row>
    <row r="20149" spans="1:10" x14ac:dyDescent="0.25">
      <c r="A20149">
        <v>206.572</v>
      </c>
      <c r="B20149">
        <v>56.14</v>
      </c>
      <c r="C20149">
        <v>35.774999999999999</v>
      </c>
      <c r="D20149">
        <v>-20.185300000000002</v>
      </c>
      <c r="E20149" t="s">
        <v>20152</v>
      </c>
      <c r="F20149">
        <v>40.555555555555557</v>
      </c>
      <c r="G20149" t="e">
        <f t="shared" si="1256"/>
        <v>#N/A</v>
      </c>
      <c r="H20149" t="e">
        <f t="shared" si="1257"/>
        <v>#N/A</v>
      </c>
      <c r="I20149" t="e">
        <f t="shared" si="1258"/>
        <v>#N/A</v>
      </c>
      <c r="J20149">
        <f t="shared" si="1259"/>
        <v>35.774999999999999</v>
      </c>
    </row>
    <row r="20150" spans="1:10" x14ac:dyDescent="0.25">
      <c r="A20150">
        <v>206.57900000000001</v>
      </c>
      <c r="B20150">
        <v>56.44</v>
      </c>
      <c r="C20150">
        <v>31.5</v>
      </c>
      <c r="D20150">
        <v>-24.752700000000001</v>
      </c>
      <c r="E20150" t="s">
        <v>20153</v>
      </c>
      <c r="F20150">
        <v>40.555555555555557</v>
      </c>
      <c r="G20150" t="e">
        <f t="shared" si="1256"/>
        <v>#N/A</v>
      </c>
      <c r="H20150" t="e">
        <f t="shared" si="1257"/>
        <v>#N/A</v>
      </c>
      <c r="I20150" t="e">
        <f t="shared" si="1258"/>
        <v>#N/A</v>
      </c>
      <c r="J20150">
        <f t="shared" si="1259"/>
        <v>31.5</v>
      </c>
    </row>
    <row r="20151" spans="1:10" x14ac:dyDescent="0.25">
      <c r="A20151">
        <v>206.58600000000001</v>
      </c>
      <c r="B20151">
        <v>57.06</v>
      </c>
      <c r="C20151">
        <v>30.3</v>
      </c>
      <c r="D20151">
        <v>-26.557099999999998</v>
      </c>
      <c r="E20151" t="s">
        <v>20154</v>
      </c>
      <c r="F20151">
        <v>40.555555555555557</v>
      </c>
      <c r="G20151" t="e">
        <f t="shared" si="1256"/>
        <v>#N/A</v>
      </c>
      <c r="H20151" t="e">
        <f t="shared" si="1257"/>
        <v>#N/A</v>
      </c>
      <c r="I20151" t="e">
        <f t="shared" si="1258"/>
        <v>#N/A</v>
      </c>
      <c r="J20151">
        <f t="shared" si="1259"/>
        <v>30.3</v>
      </c>
    </row>
    <row r="20152" spans="1:10" x14ac:dyDescent="0.25">
      <c r="A20152">
        <v>206.59299999999999</v>
      </c>
      <c r="B20152">
        <v>59.04</v>
      </c>
      <c r="C20152">
        <v>33.450000000000003</v>
      </c>
      <c r="D20152">
        <v>-25.337</v>
      </c>
      <c r="E20152" t="s">
        <v>20155</v>
      </c>
      <c r="F20152">
        <v>40.555555555555557</v>
      </c>
      <c r="G20152" t="e">
        <f t="shared" si="1256"/>
        <v>#N/A</v>
      </c>
      <c r="H20152" t="e">
        <f t="shared" si="1257"/>
        <v>#N/A</v>
      </c>
      <c r="I20152" t="e">
        <f t="shared" si="1258"/>
        <v>#N/A</v>
      </c>
      <c r="J20152">
        <f t="shared" si="1259"/>
        <v>33.450000000000003</v>
      </c>
    </row>
    <row r="20153" spans="1:10" x14ac:dyDescent="0.25">
      <c r="A20153">
        <v>206.6</v>
      </c>
      <c r="B20153">
        <v>57.02</v>
      </c>
      <c r="C20153">
        <v>32.700000000000003</v>
      </c>
      <c r="D20153">
        <v>-24.118099999999998</v>
      </c>
      <c r="E20153" t="s">
        <v>20156</v>
      </c>
      <c r="F20153">
        <v>41.111111111111114</v>
      </c>
      <c r="G20153" t="e">
        <f t="shared" si="1256"/>
        <v>#N/A</v>
      </c>
      <c r="H20153" t="e">
        <f t="shared" si="1257"/>
        <v>#N/A</v>
      </c>
      <c r="I20153" t="e">
        <f t="shared" si="1258"/>
        <v>#N/A</v>
      </c>
      <c r="J20153">
        <f t="shared" si="1259"/>
        <v>32.700000000000003</v>
      </c>
    </row>
    <row r="20154" spans="1:10" x14ac:dyDescent="0.25">
      <c r="A20154">
        <v>206.60599999999999</v>
      </c>
      <c r="B20154">
        <v>56.85</v>
      </c>
      <c r="C20154">
        <v>32.25</v>
      </c>
      <c r="D20154">
        <v>-24.4024</v>
      </c>
      <c r="E20154" t="s">
        <v>20157</v>
      </c>
      <c r="F20154">
        <v>40.555555555555557</v>
      </c>
      <c r="G20154" t="e">
        <f t="shared" si="1256"/>
        <v>#N/A</v>
      </c>
      <c r="H20154" t="e">
        <f t="shared" si="1257"/>
        <v>#N/A</v>
      </c>
      <c r="I20154" t="e">
        <f t="shared" si="1258"/>
        <v>#N/A</v>
      </c>
      <c r="J20154">
        <f t="shared" si="1259"/>
        <v>32.25</v>
      </c>
    </row>
    <row r="20155" spans="1:10" x14ac:dyDescent="0.25">
      <c r="A20155">
        <v>206.613</v>
      </c>
      <c r="B20155">
        <v>54.99</v>
      </c>
      <c r="C20155">
        <v>33.299999999999997</v>
      </c>
      <c r="D20155">
        <v>-21.539400000000001</v>
      </c>
      <c r="E20155" t="s">
        <v>20158</v>
      </c>
      <c r="F20155">
        <v>40</v>
      </c>
      <c r="G20155" t="e">
        <f t="shared" si="1256"/>
        <v>#N/A</v>
      </c>
      <c r="H20155" t="e">
        <f t="shared" si="1257"/>
        <v>#N/A</v>
      </c>
      <c r="I20155" t="e">
        <f t="shared" si="1258"/>
        <v>#N/A</v>
      </c>
      <c r="J20155" t="e">
        <f t="shared" si="1259"/>
        <v>#N/A</v>
      </c>
    </row>
    <row r="20156" spans="1:10" x14ac:dyDescent="0.25">
      <c r="A20156">
        <v>206.62</v>
      </c>
      <c r="B20156">
        <v>56.52</v>
      </c>
      <c r="C20156">
        <v>37.65</v>
      </c>
      <c r="D20156">
        <v>-18.680700000000002</v>
      </c>
      <c r="E20156" t="s">
        <v>20159</v>
      </c>
      <c r="F20156">
        <v>39.444444444444443</v>
      </c>
      <c r="G20156" t="e">
        <f t="shared" si="1256"/>
        <v>#N/A</v>
      </c>
      <c r="H20156" t="e">
        <f t="shared" si="1257"/>
        <v>#N/A</v>
      </c>
      <c r="I20156">
        <f t="shared" si="1258"/>
        <v>37.65</v>
      </c>
      <c r="J20156" t="e">
        <f t="shared" si="1259"/>
        <v>#N/A</v>
      </c>
    </row>
    <row r="20157" spans="1:10" x14ac:dyDescent="0.25">
      <c r="A20157">
        <v>206.62700000000001</v>
      </c>
      <c r="B20157">
        <v>58.1</v>
      </c>
      <c r="C20157">
        <v>36.75</v>
      </c>
      <c r="D20157">
        <v>-21.120799999999999</v>
      </c>
      <c r="E20157" t="s">
        <v>20160</v>
      </c>
      <c r="F20157">
        <v>39.444444444444443</v>
      </c>
      <c r="G20157" t="e">
        <f t="shared" si="1256"/>
        <v>#N/A</v>
      </c>
      <c r="H20157" t="e">
        <f t="shared" si="1257"/>
        <v>#N/A</v>
      </c>
      <c r="I20157">
        <f t="shared" si="1258"/>
        <v>36.75</v>
      </c>
      <c r="J20157" t="e">
        <f t="shared" si="1259"/>
        <v>#N/A</v>
      </c>
    </row>
    <row r="20158" spans="1:10" x14ac:dyDescent="0.25">
      <c r="A20158">
        <v>206.63399999999999</v>
      </c>
      <c r="B20158">
        <v>60.24</v>
      </c>
      <c r="C20158">
        <v>37.424999999999997</v>
      </c>
      <c r="D20158">
        <v>-22.531700000000001</v>
      </c>
      <c r="E20158" t="s">
        <v>20161</v>
      </c>
      <c r="F20158">
        <v>38.333333333333336</v>
      </c>
      <c r="G20158" t="e">
        <f t="shared" si="1256"/>
        <v>#N/A</v>
      </c>
      <c r="H20158" t="e">
        <f t="shared" si="1257"/>
        <v>#N/A</v>
      </c>
      <c r="I20158">
        <f t="shared" si="1258"/>
        <v>37.424999999999997</v>
      </c>
      <c r="J20158" t="e">
        <f t="shared" si="1259"/>
        <v>#N/A</v>
      </c>
    </row>
    <row r="20159" spans="1:10" x14ac:dyDescent="0.25">
      <c r="A20159">
        <v>206.64099999999999</v>
      </c>
      <c r="B20159">
        <v>60.26</v>
      </c>
      <c r="C20159">
        <v>45.825000000000003</v>
      </c>
      <c r="D20159">
        <v>-14.151199999999999</v>
      </c>
      <c r="E20159" t="s">
        <v>20162</v>
      </c>
      <c r="F20159">
        <v>37.777777777777779</v>
      </c>
      <c r="G20159" t="e">
        <f t="shared" si="1256"/>
        <v>#N/A</v>
      </c>
      <c r="H20159" t="e">
        <f t="shared" si="1257"/>
        <v>#N/A</v>
      </c>
      <c r="I20159">
        <f t="shared" si="1258"/>
        <v>45.825000000000003</v>
      </c>
      <c r="J20159" t="e">
        <f t="shared" si="1259"/>
        <v>#N/A</v>
      </c>
    </row>
    <row r="20160" spans="1:10" x14ac:dyDescent="0.25">
      <c r="A20160">
        <v>206.648</v>
      </c>
      <c r="B20160">
        <v>62.41</v>
      </c>
      <c r="C20160">
        <v>48</v>
      </c>
      <c r="D20160">
        <v>-14.071899999999999</v>
      </c>
      <c r="E20160" t="s">
        <v>20163</v>
      </c>
      <c r="F20160">
        <v>37.777777777777779</v>
      </c>
      <c r="G20160" t="e">
        <f t="shared" si="1256"/>
        <v>#N/A</v>
      </c>
      <c r="H20160" t="e">
        <f t="shared" si="1257"/>
        <v>#N/A</v>
      </c>
      <c r="I20160">
        <f t="shared" si="1258"/>
        <v>48</v>
      </c>
      <c r="J20160" t="e">
        <f t="shared" si="1259"/>
        <v>#N/A</v>
      </c>
    </row>
    <row r="20161" spans="1:10" x14ac:dyDescent="0.25">
      <c r="A20161">
        <v>206.655</v>
      </c>
      <c r="B20161">
        <v>59.46</v>
      </c>
      <c r="C20161">
        <v>50.475000000000001</v>
      </c>
      <c r="D20161">
        <v>-8.7214100000000006</v>
      </c>
      <c r="E20161" t="s">
        <v>20164</v>
      </c>
      <c r="F20161">
        <v>37.222222222222221</v>
      </c>
      <c r="G20161" t="e">
        <f t="shared" si="1256"/>
        <v>#N/A</v>
      </c>
      <c r="H20161" t="e">
        <f t="shared" si="1257"/>
        <v>#N/A</v>
      </c>
      <c r="I20161">
        <f t="shared" si="1258"/>
        <v>50.475000000000001</v>
      </c>
      <c r="J20161" t="e">
        <f t="shared" si="1259"/>
        <v>#N/A</v>
      </c>
    </row>
    <row r="20162" spans="1:10" x14ac:dyDescent="0.25">
      <c r="A20162">
        <v>206.66200000000001</v>
      </c>
      <c r="B20162">
        <v>61.28</v>
      </c>
      <c r="C20162">
        <v>52.65</v>
      </c>
      <c r="D20162">
        <v>-8.32043</v>
      </c>
      <c r="E20162" t="s">
        <v>20165</v>
      </c>
      <c r="F20162">
        <v>37.222222222222221</v>
      </c>
      <c r="G20162" t="e">
        <f t="shared" si="1256"/>
        <v>#N/A</v>
      </c>
      <c r="H20162" t="e">
        <f t="shared" si="1257"/>
        <v>#N/A</v>
      </c>
      <c r="I20162">
        <f t="shared" si="1258"/>
        <v>52.65</v>
      </c>
      <c r="J20162" t="e">
        <f t="shared" si="1259"/>
        <v>#N/A</v>
      </c>
    </row>
    <row r="20163" spans="1:10" x14ac:dyDescent="0.25">
      <c r="A20163">
        <v>206.66900000000001</v>
      </c>
      <c r="B20163">
        <v>59.1</v>
      </c>
      <c r="C20163">
        <v>52.05</v>
      </c>
      <c r="D20163">
        <v>-6.7955100000000002</v>
      </c>
      <c r="E20163" t="s">
        <v>20166</v>
      </c>
      <c r="F20163">
        <v>37.222222222222221</v>
      </c>
      <c r="G20163" t="e">
        <f t="shared" ref="G20163:G20226" si="1260">IF(F20163&lt;20,C20163,NA())</f>
        <v>#N/A</v>
      </c>
      <c r="H20163" t="e">
        <f t="shared" ref="H20163:H20226" si="1261">IF(AND(F20163&gt;19.999,F20163&lt;30),C20163,NA())</f>
        <v>#N/A</v>
      </c>
      <c r="I20163">
        <f t="shared" ref="I20163:I20226" si="1262">IF(AND(F20163&gt;29.999,F20163&lt;40),C20163,NA())</f>
        <v>52.05</v>
      </c>
      <c r="J20163" t="e">
        <f t="shared" ref="J20163:J20226" si="1263">IF(F20163&gt;40,C20163,NA())</f>
        <v>#N/A</v>
      </c>
    </row>
    <row r="20164" spans="1:10" x14ac:dyDescent="0.25">
      <c r="A20164">
        <v>206.67599999999999</v>
      </c>
      <c r="B20164">
        <v>58.8</v>
      </c>
      <c r="C20164">
        <v>51.9</v>
      </c>
      <c r="D20164">
        <v>-6.6530899999999997</v>
      </c>
      <c r="E20164" t="s">
        <v>20167</v>
      </c>
      <c r="F20164">
        <v>37.222222222222221</v>
      </c>
      <c r="G20164" t="e">
        <f t="shared" si="1260"/>
        <v>#N/A</v>
      </c>
      <c r="H20164" t="e">
        <f t="shared" si="1261"/>
        <v>#N/A</v>
      </c>
      <c r="I20164">
        <f t="shared" si="1262"/>
        <v>51.9</v>
      </c>
      <c r="J20164" t="e">
        <f t="shared" si="1263"/>
        <v>#N/A</v>
      </c>
    </row>
    <row r="20165" spans="1:10" x14ac:dyDescent="0.25">
      <c r="A20165">
        <v>206.68299999999999</v>
      </c>
      <c r="B20165">
        <v>59.02</v>
      </c>
      <c r="C20165">
        <v>52.875</v>
      </c>
      <c r="D20165">
        <v>-5.8925299999999998</v>
      </c>
      <c r="E20165" t="s">
        <v>20168</v>
      </c>
      <c r="F20165">
        <v>36.666666666666671</v>
      </c>
      <c r="G20165" t="e">
        <f t="shared" si="1260"/>
        <v>#N/A</v>
      </c>
      <c r="H20165" t="e">
        <f t="shared" si="1261"/>
        <v>#N/A</v>
      </c>
      <c r="I20165">
        <f t="shared" si="1262"/>
        <v>52.875</v>
      </c>
      <c r="J20165" t="e">
        <f t="shared" si="1263"/>
        <v>#N/A</v>
      </c>
    </row>
    <row r="20166" spans="1:10" x14ac:dyDescent="0.25">
      <c r="A20166">
        <v>206.69</v>
      </c>
      <c r="B20166">
        <v>60.81</v>
      </c>
      <c r="C20166">
        <v>56.774999999999999</v>
      </c>
      <c r="D20166">
        <v>-3.7372999999999998</v>
      </c>
      <c r="E20166" t="s">
        <v>20169</v>
      </c>
      <c r="F20166">
        <v>36.666666666666671</v>
      </c>
      <c r="G20166" t="e">
        <f t="shared" si="1260"/>
        <v>#N/A</v>
      </c>
      <c r="H20166" t="e">
        <f t="shared" si="1261"/>
        <v>#N/A</v>
      </c>
      <c r="I20166">
        <f t="shared" si="1262"/>
        <v>56.774999999999999</v>
      </c>
      <c r="J20166" t="e">
        <f t="shared" si="1263"/>
        <v>#N/A</v>
      </c>
    </row>
    <row r="20167" spans="1:10" x14ac:dyDescent="0.25">
      <c r="A20167">
        <v>206.697</v>
      </c>
      <c r="B20167">
        <v>60.33</v>
      </c>
      <c r="C20167">
        <v>56.55</v>
      </c>
      <c r="D20167">
        <v>-3.4944299999999999</v>
      </c>
      <c r="E20167" t="s">
        <v>20170</v>
      </c>
      <c r="F20167">
        <v>36.666666666666671</v>
      </c>
      <c r="G20167" t="e">
        <f t="shared" si="1260"/>
        <v>#N/A</v>
      </c>
      <c r="H20167" t="e">
        <f t="shared" si="1261"/>
        <v>#N/A</v>
      </c>
      <c r="I20167">
        <f t="shared" si="1262"/>
        <v>56.55</v>
      </c>
      <c r="J20167" t="e">
        <f t="shared" si="1263"/>
        <v>#N/A</v>
      </c>
    </row>
    <row r="20168" spans="1:10" x14ac:dyDescent="0.25">
      <c r="A20168">
        <v>206.70400000000001</v>
      </c>
      <c r="B20168">
        <v>60.22</v>
      </c>
      <c r="C20168">
        <v>56.174999999999997</v>
      </c>
      <c r="D20168">
        <v>-3.7622100000000001</v>
      </c>
      <c r="E20168" t="s">
        <v>20171</v>
      </c>
      <c r="F20168">
        <v>36.666666666666671</v>
      </c>
      <c r="G20168" t="e">
        <f t="shared" si="1260"/>
        <v>#N/A</v>
      </c>
      <c r="H20168" t="e">
        <f t="shared" si="1261"/>
        <v>#N/A</v>
      </c>
      <c r="I20168">
        <f t="shared" si="1262"/>
        <v>56.174999999999997</v>
      </c>
      <c r="J20168" t="e">
        <f t="shared" si="1263"/>
        <v>#N/A</v>
      </c>
    </row>
    <row r="20169" spans="1:10" x14ac:dyDescent="0.25">
      <c r="A20169">
        <v>206.71100000000001</v>
      </c>
      <c r="B20169">
        <v>58.93</v>
      </c>
      <c r="C20169">
        <v>55.35</v>
      </c>
      <c r="D20169">
        <v>-3.3298000000000001</v>
      </c>
      <c r="E20169" t="s">
        <v>20172</v>
      </c>
      <c r="F20169">
        <v>36.111111111111114</v>
      </c>
      <c r="G20169" t="e">
        <f t="shared" si="1260"/>
        <v>#N/A</v>
      </c>
      <c r="H20169" t="e">
        <f t="shared" si="1261"/>
        <v>#N/A</v>
      </c>
      <c r="I20169">
        <f t="shared" si="1262"/>
        <v>55.35</v>
      </c>
      <c r="J20169" t="e">
        <f t="shared" si="1263"/>
        <v>#N/A</v>
      </c>
    </row>
    <row r="20170" spans="1:10" x14ac:dyDescent="0.25">
      <c r="A20170">
        <v>206.71799999999999</v>
      </c>
      <c r="B20170">
        <v>58.21</v>
      </c>
      <c r="C20170">
        <v>55.5</v>
      </c>
      <c r="D20170">
        <v>-2.4780000000000002</v>
      </c>
      <c r="E20170" t="s">
        <v>20173</v>
      </c>
      <c r="F20170">
        <v>36.111111111111114</v>
      </c>
      <c r="G20170" t="e">
        <f t="shared" si="1260"/>
        <v>#N/A</v>
      </c>
      <c r="H20170" t="e">
        <f t="shared" si="1261"/>
        <v>#N/A</v>
      </c>
      <c r="I20170">
        <f t="shared" si="1262"/>
        <v>55.5</v>
      </c>
      <c r="J20170" t="e">
        <f t="shared" si="1263"/>
        <v>#N/A</v>
      </c>
    </row>
    <row r="20171" spans="1:10" x14ac:dyDescent="0.25">
      <c r="A20171">
        <v>206.72499999999999</v>
      </c>
      <c r="B20171">
        <v>58.14</v>
      </c>
      <c r="C20171">
        <v>55.125</v>
      </c>
      <c r="D20171">
        <v>-2.78477</v>
      </c>
      <c r="E20171" t="s">
        <v>20174</v>
      </c>
      <c r="F20171">
        <v>36.666666666666671</v>
      </c>
      <c r="G20171" t="e">
        <f t="shared" si="1260"/>
        <v>#N/A</v>
      </c>
      <c r="H20171" t="e">
        <f t="shared" si="1261"/>
        <v>#N/A</v>
      </c>
      <c r="I20171">
        <f t="shared" si="1262"/>
        <v>55.125</v>
      </c>
      <c r="J20171" t="e">
        <f t="shared" si="1263"/>
        <v>#N/A</v>
      </c>
    </row>
    <row r="20172" spans="1:10" x14ac:dyDescent="0.25">
      <c r="A20172">
        <v>206.73099999999999</v>
      </c>
      <c r="B20172">
        <v>57.09</v>
      </c>
      <c r="C20172">
        <v>55.274999999999999</v>
      </c>
      <c r="D20172">
        <v>-1.6113</v>
      </c>
      <c r="E20172" t="s">
        <v>20175</v>
      </c>
      <c r="F20172">
        <v>36.111111111111114</v>
      </c>
      <c r="G20172" t="e">
        <f t="shared" si="1260"/>
        <v>#N/A</v>
      </c>
      <c r="H20172" t="e">
        <f t="shared" si="1261"/>
        <v>#N/A</v>
      </c>
      <c r="I20172">
        <f t="shared" si="1262"/>
        <v>55.274999999999999</v>
      </c>
      <c r="J20172" t="e">
        <f t="shared" si="1263"/>
        <v>#N/A</v>
      </c>
    </row>
    <row r="20173" spans="1:10" x14ac:dyDescent="0.25">
      <c r="A20173">
        <v>206.738</v>
      </c>
      <c r="B20173">
        <v>57.38</v>
      </c>
      <c r="C20173">
        <v>53.4</v>
      </c>
      <c r="D20173">
        <v>-3.7689699999999999</v>
      </c>
      <c r="E20173" t="s">
        <v>20176</v>
      </c>
      <c r="F20173">
        <v>36.666666666666671</v>
      </c>
      <c r="G20173" t="e">
        <f t="shared" si="1260"/>
        <v>#N/A</v>
      </c>
      <c r="H20173" t="e">
        <f t="shared" si="1261"/>
        <v>#N/A</v>
      </c>
      <c r="I20173">
        <f t="shared" si="1262"/>
        <v>53.4</v>
      </c>
      <c r="J20173" t="e">
        <f t="shared" si="1263"/>
        <v>#N/A</v>
      </c>
    </row>
    <row r="20174" spans="1:10" x14ac:dyDescent="0.25">
      <c r="A20174">
        <v>206.745</v>
      </c>
      <c r="B20174">
        <v>57.79</v>
      </c>
      <c r="C20174">
        <v>53.774999999999999</v>
      </c>
      <c r="D20174">
        <v>-3.7936100000000001</v>
      </c>
      <c r="E20174" t="s">
        <v>20177</v>
      </c>
      <c r="F20174">
        <v>36.111111111111114</v>
      </c>
      <c r="G20174" t="e">
        <f t="shared" si="1260"/>
        <v>#N/A</v>
      </c>
      <c r="H20174" t="e">
        <f t="shared" si="1261"/>
        <v>#N/A</v>
      </c>
      <c r="I20174">
        <f t="shared" si="1262"/>
        <v>53.774999999999999</v>
      </c>
      <c r="J20174" t="e">
        <f t="shared" si="1263"/>
        <v>#N/A</v>
      </c>
    </row>
    <row r="20175" spans="1:10" x14ac:dyDescent="0.25">
      <c r="A20175">
        <v>206.75200000000001</v>
      </c>
      <c r="B20175">
        <v>61.56</v>
      </c>
      <c r="C20175">
        <v>57.9</v>
      </c>
      <c r="D20175">
        <v>-3.34335</v>
      </c>
      <c r="E20175" t="s">
        <v>20178</v>
      </c>
      <c r="F20175">
        <v>36.111111111111114</v>
      </c>
      <c r="G20175" t="e">
        <f t="shared" si="1260"/>
        <v>#N/A</v>
      </c>
      <c r="H20175" t="e">
        <f t="shared" si="1261"/>
        <v>#N/A</v>
      </c>
      <c r="I20175">
        <f t="shared" si="1262"/>
        <v>57.9</v>
      </c>
      <c r="J20175" t="e">
        <f t="shared" si="1263"/>
        <v>#N/A</v>
      </c>
    </row>
    <row r="20176" spans="1:10" x14ac:dyDescent="0.25">
      <c r="A20176">
        <v>206.75899999999999</v>
      </c>
      <c r="B20176">
        <v>61.48</v>
      </c>
      <c r="C20176">
        <v>58.424999999999997</v>
      </c>
      <c r="D20176">
        <v>-2.74037</v>
      </c>
      <c r="E20176" t="s">
        <v>20179</v>
      </c>
      <c r="F20176">
        <v>35.555555555555557</v>
      </c>
      <c r="G20176" t="e">
        <f t="shared" si="1260"/>
        <v>#N/A</v>
      </c>
      <c r="H20176" t="e">
        <f t="shared" si="1261"/>
        <v>#N/A</v>
      </c>
      <c r="I20176">
        <f t="shared" si="1262"/>
        <v>58.424999999999997</v>
      </c>
      <c r="J20176" t="e">
        <f t="shared" si="1263"/>
        <v>#N/A</v>
      </c>
    </row>
    <row r="20177" spans="1:10" x14ac:dyDescent="0.25">
      <c r="A20177">
        <v>206.76599999999999</v>
      </c>
      <c r="B20177">
        <v>63.07</v>
      </c>
      <c r="C20177">
        <v>67.2</v>
      </c>
      <c r="D20177">
        <v>4.4847999999999999</v>
      </c>
      <c r="E20177" t="s">
        <v>20180</v>
      </c>
      <c r="F20177">
        <v>34.444444444444443</v>
      </c>
      <c r="G20177" t="e">
        <f t="shared" si="1260"/>
        <v>#N/A</v>
      </c>
      <c r="H20177" t="e">
        <f t="shared" si="1261"/>
        <v>#N/A</v>
      </c>
      <c r="I20177">
        <f t="shared" si="1262"/>
        <v>67.2</v>
      </c>
      <c r="J20177" t="e">
        <f t="shared" si="1263"/>
        <v>#N/A</v>
      </c>
    </row>
    <row r="20178" spans="1:10" x14ac:dyDescent="0.25">
      <c r="A20178">
        <v>206.773</v>
      </c>
      <c r="B20178">
        <v>61.34</v>
      </c>
      <c r="C20178">
        <v>67.875</v>
      </c>
      <c r="D20178">
        <v>6.8460900000000002</v>
      </c>
      <c r="E20178" t="s">
        <v>20181</v>
      </c>
      <c r="F20178">
        <v>33.333333333333336</v>
      </c>
      <c r="G20178" t="e">
        <f t="shared" si="1260"/>
        <v>#N/A</v>
      </c>
      <c r="H20178" t="e">
        <f t="shared" si="1261"/>
        <v>#N/A</v>
      </c>
      <c r="I20178">
        <f t="shared" si="1262"/>
        <v>67.875</v>
      </c>
      <c r="J20178" t="e">
        <f t="shared" si="1263"/>
        <v>#N/A</v>
      </c>
    </row>
    <row r="20179" spans="1:10" x14ac:dyDescent="0.25">
      <c r="A20179">
        <v>206.78</v>
      </c>
      <c r="B20179">
        <v>61.44</v>
      </c>
      <c r="C20179">
        <v>71.25</v>
      </c>
      <c r="D20179">
        <v>10.1236</v>
      </c>
      <c r="E20179" t="s">
        <v>20182</v>
      </c>
      <c r="F20179">
        <v>33.333333333333336</v>
      </c>
      <c r="G20179" t="e">
        <f t="shared" si="1260"/>
        <v>#N/A</v>
      </c>
      <c r="H20179" t="e">
        <f t="shared" si="1261"/>
        <v>#N/A</v>
      </c>
      <c r="I20179">
        <f t="shared" si="1262"/>
        <v>71.25</v>
      </c>
      <c r="J20179" t="e">
        <f t="shared" si="1263"/>
        <v>#N/A</v>
      </c>
    </row>
    <row r="20180" spans="1:10" x14ac:dyDescent="0.25">
      <c r="A20180">
        <v>206.78700000000001</v>
      </c>
      <c r="B20180">
        <v>60.13</v>
      </c>
      <c r="C20180">
        <v>70.2</v>
      </c>
      <c r="D20180">
        <v>10.3505</v>
      </c>
      <c r="E20180" t="s">
        <v>20183</v>
      </c>
      <c r="F20180">
        <v>32.777777777777779</v>
      </c>
      <c r="G20180" t="e">
        <f t="shared" si="1260"/>
        <v>#N/A</v>
      </c>
      <c r="H20180" t="e">
        <f t="shared" si="1261"/>
        <v>#N/A</v>
      </c>
      <c r="I20180">
        <f t="shared" si="1262"/>
        <v>70.2</v>
      </c>
      <c r="J20180" t="e">
        <f t="shared" si="1263"/>
        <v>#N/A</v>
      </c>
    </row>
    <row r="20181" spans="1:10" x14ac:dyDescent="0.25">
      <c r="A20181">
        <v>206.79400000000001</v>
      </c>
      <c r="B20181">
        <v>62.99</v>
      </c>
      <c r="C20181">
        <v>74.325000000000003</v>
      </c>
      <c r="D20181">
        <v>11.687799999999999</v>
      </c>
      <c r="E20181" t="s">
        <v>20184</v>
      </c>
      <c r="F20181">
        <v>31.666666666666668</v>
      </c>
      <c r="G20181" t="e">
        <f t="shared" si="1260"/>
        <v>#N/A</v>
      </c>
      <c r="H20181" t="e">
        <f t="shared" si="1261"/>
        <v>#N/A</v>
      </c>
      <c r="I20181">
        <f t="shared" si="1262"/>
        <v>74.325000000000003</v>
      </c>
      <c r="J20181" t="e">
        <f t="shared" si="1263"/>
        <v>#N/A</v>
      </c>
    </row>
    <row r="20182" spans="1:10" x14ac:dyDescent="0.25">
      <c r="A20182">
        <v>206.80099999999999</v>
      </c>
      <c r="B20182">
        <v>63.26</v>
      </c>
      <c r="C20182">
        <v>74.625</v>
      </c>
      <c r="D20182">
        <v>11.724600000000001</v>
      </c>
      <c r="E20182" t="s">
        <v>20185</v>
      </c>
      <c r="F20182">
        <v>29.444444444444446</v>
      </c>
      <c r="G20182" t="e">
        <f t="shared" si="1260"/>
        <v>#N/A</v>
      </c>
      <c r="H20182">
        <f t="shared" si="1261"/>
        <v>74.625</v>
      </c>
      <c r="I20182" t="e">
        <f t="shared" si="1262"/>
        <v>#N/A</v>
      </c>
      <c r="J20182" t="e">
        <f t="shared" si="1263"/>
        <v>#N/A</v>
      </c>
    </row>
    <row r="20183" spans="1:10" x14ac:dyDescent="0.25">
      <c r="A20183">
        <v>206.80799999999999</v>
      </c>
      <c r="B20183">
        <v>52.88</v>
      </c>
      <c r="C20183">
        <v>68.325000000000003</v>
      </c>
      <c r="D20183">
        <v>15.542299999999999</v>
      </c>
      <c r="E20183" t="s">
        <v>20186</v>
      </c>
      <c r="F20183">
        <v>23.333333333333336</v>
      </c>
      <c r="G20183" t="e">
        <f t="shared" si="1260"/>
        <v>#N/A</v>
      </c>
      <c r="H20183">
        <f t="shared" si="1261"/>
        <v>68.325000000000003</v>
      </c>
      <c r="I20183" t="e">
        <f t="shared" si="1262"/>
        <v>#N/A</v>
      </c>
      <c r="J20183" t="e">
        <f t="shared" si="1263"/>
        <v>#N/A</v>
      </c>
    </row>
    <row r="20184" spans="1:10" x14ac:dyDescent="0.25">
      <c r="A20184">
        <v>206.815</v>
      </c>
      <c r="B20184">
        <v>54.4</v>
      </c>
      <c r="C20184">
        <v>72</v>
      </c>
      <c r="D20184">
        <v>17.735700000000001</v>
      </c>
      <c r="E20184" t="s">
        <v>20187</v>
      </c>
      <c r="F20184">
        <v>20</v>
      </c>
      <c r="G20184" t="e">
        <f t="shared" si="1260"/>
        <v>#N/A</v>
      </c>
      <c r="H20184">
        <f t="shared" si="1261"/>
        <v>72</v>
      </c>
      <c r="I20184" t="e">
        <f t="shared" si="1262"/>
        <v>#N/A</v>
      </c>
      <c r="J20184" t="e">
        <f t="shared" si="1263"/>
        <v>#N/A</v>
      </c>
    </row>
    <row r="20185" spans="1:10" x14ac:dyDescent="0.25">
      <c r="A20185">
        <v>206.822</v>
      </c>
      <c r="B20185">
        <v>47.37</v>
      </c>
      <c r="C20185">
        <v>71.775000000000006</v>
      </c>
      <c r="D20185">
        <v>24.363099999999999</v>
      </c>
      <c r="E20185" t="s">
        <v>20188</v>
      </c>
      <c r="F20185">
        <v>20</v>
      </c>
      <c r="G20185" t="e">
        <f t="shared" si="1260"/>
        <v>#N/A</v>
      </c>
      <c r="H20185">
        <f t="shared" si="1261"/>
        <v>71.775000000000006</v>
      </c>
      <c r="I20185" t="e">
        <f t="shared" si="1262"/>
        <v>#N/A</v>
      </c>
      <c r="J20185" t="e">
        <f t="shared" si="1263"/>
        <v>#N/A</v>
      </c>
    </row>
    <row r="20186" spans="1:10" x14ac:dyDescent="0.25">
      <c r="A20186">
        <v>206.82900000000001</v>
      </c>
      <c r="B20186">
        <v>48.52</v>
      </c>
      <c r="C20186">
        <v>75.224999999999994</v>
      </c>
      <c r="D20186">
        <v>26.6922</v>
      </c>
      <c r="E20186" t="s">
        <v>20189</v>
      </c>
      <c r="F20186">
        <v>20.555555555555557</v>
      </c>
      <c r="G20186" t="e">
        <f t="shared" si="1260"/>
        <v>#N/A</v>
      </c>
      <c r="H20186">
        <f t="shared" si="1261"/>
        <v>75.224999999999994</v>
      </c>
      <c r="I20186" t="e">
        <f t="shared" si="1262"/>
        <v>#N/A</v>
      </c>
      <c r="J20186" t="e">
        <f t="shared" si="1263"/>
        <v>#N/A</v>
      </c>
    </row>
    <row r="20187" spans="1:10" x14ac:dyDescent="0.25">
      <c r="A20187">
        <v>206.83600000000001</v>
      </c>
      <c r="B20187">
        <v>52.34</v>
      </c>
      <c r="C20187">
        <v>77.400000000000006</v>
      </c>
      <c r="D20187">
        <v>25.143699999999999</v>
      </c>
      <c r="E20187" t="s">
        <v>20190</v>
      </c>
      <c r="F20187">
        <v>21.111111111111111</v>
      </c>
      <c r="G20187" t="e">
        <f t="shared" si="1260"/>
        <v>#N/A</v>
      </c>
      <c r="H20187">
        <f t="shared" si="1261"/>
        <v>77.400000000000006</v>
      </c>
      <c r="I20187" t="e">
        <f t="shared" si="1262"/>
        <v>#N/A</v>
      </c>
      <c r="J20187" t="e">
        <f t="shared" si="1263"/>
        <v>#N/A</v>
      </c>
    </row>
    <row r="20188" spans="1:10" x14ac:dyDescent="0.25">
      <c r="A20188">
        <v>206.84299999999999</v>
      </c>
      <c r="B20188">
        <v>51.5</v>
      </c>
      <c r="C20188">
        <v>73.724999999999994</v>
      </c>
      <c r="D20188">
        <v>22.287500000000001</v>
      </c>
      <c r="E20188" t="s">
        <v>20191</v>
      </c>
      <c r="F20188">
        <v>21.666666666666668</v>
      </c>
      <c r="G20188" t="e">
        <f t="shared" si="1260"/>
        <v>#N/A</v>
      </c>
      <c r="H20188">
        <f t="shared" si="1261"/>
        <v>73.724999999999994</v>
      </c>
      <c r="I20188" t="e">
        <f t="shared" si="1262"/>
        <v>#N/A</v>
      </c>
      <c r="J20188" t="e">
        <f t="shared" si="1263"/>
        <v>#N/A</v>
      </c>
    </row>
    <row r="20189" spans="1:10" x14ac:dyDescent="0.25">
      <c r="A20189">
        <v>206.85</v>
      </c>
      <c r="B20189">
        <v>50.83</v>
      </c>
      <c r="C20189">
        <v>73.95</v>
      </c>
      <c r="D20189">
        <v>23.165500000000002</v>
      </c>
      <c r="E20189" t="s">
        <v>20192</v>
      </c>
      <c r="F20189">
        <v>22.222222222222221</v>
      </c>
      <c r="G20189" t="e">
        <f t="shared" si="1260"/>
        <v>#N/A</v>
      </c>
      <c r="H20189">
        <f t="shared" si="1261"/>
        <v>73.95</v>
      </c>
      <c r="I20189" t="e">
        <f t="shared" si="1262"/>
        <v>#N/A</v>
      </c>
      <c r="J20189" t="e">
        <f t="shared" si="1263"/>
        <v>#N/A</v>
      </c>
    </row>
    <row r="20190" spans="1:10" x14ac:dyDescent="0.25">
      <c r="A20190">
        <v>206.85599999999999</v>
      </c>
      <c r="B20190">
        <v>50.55</v>
      </c>
      <c r="C20190">
        <v>69.599999999999994</v>
      </c>
      <c r="D20190">
        <v>19.0885</v>
      </c>
      <c r="E20190" t="s">
        <v>20193</v>
      </c>
      <c r="F20190">
        <v>22.777777777777779</v>
      </c>
      <c r="G20190" t="e">
        <f t="shared" si="1260"/>
        <v>#N/A</v>
      </c>
      <c r="H20190">
        <f t="shared" si="1261"/>
        <v>69.599999999999994</v>
      </c>
      <c r="I20190" t="e">
        <f t="shared" si="1262"/>
        <v>#N/A</v>
      </c>
      <c r="J20190" t="e">
        <f t="shared" si="1263"/>
        <v>#N/A</v>
      </c>
    </row>
    <row r="20191" spans="1:10" x14ac:dyDescent="0.25">
      <c r="A20191">
        <v>206.863</v>
      </c>
      <c r="B20191">
        <v>50.73</v>
      </c>
      <c r="C20191">
        <v>69.825000000000003</v>
      </c>
      <c r="D20191">
        <v>19.138000000000002</v>
      </c>
      <c r="E20191" t="s">
        <v>20194</v>
      </c>
      <c r="F20191">
        <v>22.777777777777779</v>
      </c>
      <c r="G20191" t="e">
        <f t="shared" si="1260"/>
        <v>#N/A</v>
      </c>
      <c r="H20191">
        <f t="shared" si="1261"/>
        <v>69.825000000000003</v>
      </c>
      <c r="I20191" t="e">
        <f t="shared" si="1262"/>
        <v>#N/A</v>
      </c>
      <c r="J20191" t="e">
        <f t="shared" si="1263"/>
        <v>#N/A</v>
      </c>
    </row>
    <row r="20192" spans="1:10" x14ac:dyDescent="0.25">
      <c r="A20192">
        <v>206.87</v>
      </c>
      <c r="B20192">
        <v>48.91</v>
      </c>
      <c r="C20192">
        <v>65.775000000000006</v>
      </c>
      <c r="D20192">
        <v>16.861999999999998</v>
      </c>
      <c r="E20192" t="s">
        <v>20195</v>
      </c>
      <c r="F20192">
        <v>23.333333333333336</v>
      </c>
      <c r="G20192" t="e">
        <f t="shared" si="1260"/>
        <v>#N/A</v>
      </c>
      <c r="H20192">
        <f t="shared" si="1261"/>
        <v>65.775000000000006</v>
      </c>
      <c r="I20192" t="e">
        <f t="shared" si="1262"/>
        <v>#N/A</v>
      </c>
      <c r="J20192" t="e">
        <f t="shared" si="1263"/>
        <v>#N/A</v>
      </c>
    </row>
    <row r="20193" spans="1:10" x14ac:dyDescent="0.25">
      <c r="A20193">
        <v>206.87700000000001</v>
      </c>
      <c r="B20193">
        <v>56.64</v>
      </c>
      <c r="C20193">
        <v>72.150000000000006</v>
      </c>
      <c r="D20193">
        <v>15.702299999999999</v>
      </c>
      <c r="E20193" t="s">
        <v>20196</v>
      </c>
      <c r="F20193">
        <v>23.888888888888889</v>
      </c>
      <c r="G20193" t="e">
        <f t="shared" si="1260"/>
        <v>#N/A</v>
      </c>
      <c r="H20193">
        <f t="shared" si="1261"/>
        <v>72.150000000000006</v>
      </c>
      <c r="I20193" t="e">
        <f t="shared" si="1262"/>
        <v>#N/A</v>
      </c>
      <c r="J20193" t="e">
        <f t="shared" si="1263"/>
        <v>#N/A</v>
      </c>
    </row>
    <row r="20194" spans="1:10" x14ac:dyDescent="0.25">
      <c r="A20194">
        <v>206.88399999999999</v>
      </c>
      <c r="B20194">
        <v>55.92</v>
      </c>
      <c r="C20194">
        <v>72</v>
      </c>
      <c r="D20194">
        <v>16.254100000000001</v>
      </c>
      <c r="E20194" t="s">
        <v>20197</v>
      </c>
      <c r="F20194">
        <v>23.888888888888889</v>
      </c>
      <c r="G20194" t="e">
        <f t="shared" si="1260"/>
        <v>#N/A</v>
      </c>
      <c r="H20194">
        <f t="shared" si="1261"/>
        <v>72</v>
      </c>
      <c r="I20194" t="e">
        <f t="shared" si="1262"/>
        <v>#N/A</v>
      </c>
      <c r="J20194" t="e">
        <f t="shared" si="1263"/>
        <v>#N/A</v>
      </c>
    </row>
    <row r="20195" spans="1:10" x14ac:dyDescent="0.25">
      <c r="A20195">
        <v>206.89099999999999</v>
      </c>
      <c r="B20195">
        <v>57.34</v>
      </c>
      <c r="C20195">
        <v>74.400000000000006</v>
      </c>
      <c r="D20195">
        <v>17.27</v>
      </c>
      <c r="E20195" t="s">
        <v>20198</v>
      </c>
      <c r="F20195">
        <v>23.333333333333336</v>
      </c>
      <c r="G20195" t="e">
        <f t="shared" si="1260"/>
        <v>#N/A</v>
      </c>
      <c r="H20195">
        <f t="shared" si="1261"/>
        <v>74.400000000000006</v>
      </c>
      <c r="I20195" t="e">
        <f t="shared" si="1262"/>
        <v>#N/A</v>
      </c>
      <c r="J20195" t="e">
        <f t="shared" si="1263"/>
        <v>#N/A</v>
      </c>
    </row>
    <row r="20196" spans="1:10" x14ac:dyDescent="0.25">
      <c r="A20196">
        <v>206.898</v>
      </c>
      <c r="B20196">
        <v>61.15</v>
      </c>
      <c r="C20196">
        <v>81.075000000000003</v>
      </c>
      <c r="D20196">
        <v>20.231300000000001</v>
      </c>
      <c r="E20196" t="s">
        <v>20199</v>
      </c>
      <c r="F20196">
        <v>23.888888888888889</v>
      </c>
      <c r="G20196" t="e">
        <f t="shared" si="1260"/>
        <v>#N/A</v>
      </c>
      <c r="H20196">
        <f t="shared" si="1261"/>
        <v>81.075000000000003</v>
      </c>
      <c r="I20196" t="e">
        <f t="shared" si="1262"/>
        <v>#N/A</v>
      </c>
      <c r="J20196" t="e">
        <f t="shared" si="1263"/>
        <v>#N/A</v>
      </c>
    </row>
    <row r="20197" spans="1:10" x14ac:dyDescent="0.25">
      <c r="A20197">
        <v>206.905</v>
      </c>
      <c r="B20197">
        <v>61.77</v>
      </c>
      <c r="C20197">
        <v>81.224999999999994</v>
      </c>
      <c r="D20197">
        <v>19.777000000000001</v>
      </c>
      <c r="E20197" t="s">
        <v>20200</v>
      </c>
      <c r="F20197">
        <v>23.888888888888889</v>
      </c>
      <c r="G20197" t="e">
        <f t="shared" si="1260"/>
        <v>#N/A</v>
      </c>
      <c r="H20197">
        <f t="shared" si="1261"/>
        <v>81.224999999999994</v>
      </c>
      <c r="I20197" t="e">
        <f t="shared" si="1262"/>
        <v>#N/A</v>
      </c>
      <c r="J20197" t="e">
        <f t="shared" si="1263"/>
        <v>#N/A</v>
      </c>
    </row>
    <row r="20198" spans="1:10" x14ac:dyDescent="0.25">
      <c r="A20198">
        <v>206.91200000000001</v>
      </c>
      <c r="B20198">
        <v>58.55</v>
      </c>
      <c r="C20198">
        <v>77.775000000000006</v>
      </c>
      <c r="D20198">
        <v>19.465599999999998</v>
      </c>
      <c r="E20198" t="s">
        <v>20201</v>
      </c>
      <c r="F20198">
        <v>24.444444444444446</v>
      </c>
      <c r="G20198" t="e">
        <f t="shared" si="1260"/>
        <v>#N/A</v>
      </c>
      <c r="H20198">
        <f t="shared" si="1261"/>
        <v>77.775000000000006</v>
      </c>
      <c r="I20198" t="e">
        <f t="shared" si="1262"/>
        <v>#N/A</v>
      </c>
      <c r="J20198" t="e">
        <f t="shared" si="1263"/>
        <v>#N/A</v>
      </c>
    </row>
    <row r="20199" spans="1:10" x14ac:dyDescent="0.25">
      <c r="A20199">
        <v>206.91900000000001</v>
      </c>
      <c r="B20199">
        <v>60.72</v>
      </c>
      <c r="C20199">
        <v>79.2</v>
      </c>
      <c r="D20199">
        <v>18.775400000000001</v>
      </c>
      <c r="E20199" t="s">
        <v>20202</v>
      </c>
      <c r="F20199">
        <v>24.444444444444446</v>
      </c>
      <c r="G20199" t="e">
        <f t="shared" si="1260"/>
        <v>#N/A</v>
      </c>
      <c r="H20199">
        <f t="shared" si="1261"/>
        <v>79.2</v>
      </c>
      <c r="I20199" t="e">
        <f t="shared" si="1262"/>
        <v>#N/A</v>
      </c>
      <c r="J20199" t="e">
        <f t="shared" si="1263"/>
        <v>#N/A</v>
      </c>
    </row>
    <row r="20200" spans="1:10" x14ac:dyDescent="0.25">
      <c r="A20200">
        <v>206.92599999999999</v>
      </c>
      <c r="B20200">
        <v>60.58</v>
      </c>
      <c r="C20200">
        <v>74.55</v>
      </c>
      <c r="D20200">
        <v>14.261900000000001</v>
      </c>
      <c r="E20200" t="s">
        <v>20203</v>
      </c>
      <c r="F20200">
        <v>24.444444444444446</v>
      </c>
      <c r="G20200" t="e">
        <f t="shared" si="1260"/>
        <v>#N/A</v>
      </c>
      <c r="H20200">
        <f t="shared" si="1261"/>
        <v>74.55</v>
      </c>
      <c r="I20200" t="e">
        <f t="shared" si="1262"/>
        <v>#N/A</v>
      </c>
      <c r="J20200" t="e">
        <f t="shared" si="1263"/>
        <v>#N/A</v>
      </c>
    </row>
    <row r="20201" spans="1:10" x14ac:dyDescent="0.25">
      <c r="A20201">
        <v>206.93299999999999</v>
      </c>
      <c r="B20201">
        <v>55.92</v>
      </c>
      <c r="C20201">
        <v>69</v>
      </c>
      <c r="D20201">
        <v>13.254099999999999</v>
      </c>
      <c r="E20201" t="s">
        <v>20204</v>
      </c>
      <c r="F20201">
        <v>23.888888888888889</v>
      </c>
      <c r="G20201" t="e">
        <f t="shared" si="1260"/>
        <v>#N/A</v>
      </c>
      <c r="H20201">
        <f t="shared" si="1261"/>
        <v>69</v>
      </c>
      <c r="I20201" t="e">
        <f t="shared" si="1262"/>
        <v>#N/A</v>
      </c>
      <c r="J20201" t="e">
        <f t="shared" si="1263"/>
        <v>#N/A</v>
      </c>
    </row>
    <row r="20202" spans="1:10" x14ac:dyDescent="0.25">
      <c r="A20202">
        <v>206.94</v>
      </c>
      <c r="B20202">
        <v>53.61</v>
      </c>
      <c r="C20202">
        <v>66</v>
      </c>
      <c r="D20202">
        <v>12.505800000000001</v>
      </c>
      <c r="E20202" t="s">
        <v>20205</v>
      </c>
      <c r="F20202">
        <v>23.888888888888889</v>
      </c>
      <c r="G20202" t="e">
        <f t="shared" si="1260"/>
        <v>#N/A</v>
      </c>
      <c r="H20202">
        <f t="shared" si="1261"/>
        <v>66</v>
      </c>
      <c r="I20202" t="e">
        <f t="shared" si="1262"/>
        <v>#N/A</v>
      </c>
      <c r="J20202" t="e">
        <f t="shared" si="1263"/>
        <v>#N/A</v>
      </c>
    </row>
    <row r="20203" spans="1:10" x14ac:dyDescent="0.25">
      <c r="A20203">
        <v>206.947</v>
      </c>
      <c r="B20203">
        <v>48.71</v>
      </c>
      <c r="C20203">
        <v>58.5</v>
      </c>
      <c r="D20203">
        <v>9.7819599999999998</v>
      </c>
      <c r="E20203" t="s">
        <v>20206</v>
      </c>
      <c r="F20203">
        <v>23.888888888888889</v>
      </c>
      <c r="G20203" t="e">
        <f t="shared" si="1260"/>
        <v>#N/A</v>
      </c>
      <c r="H20203">
        <f t="shared" si="1261"/>
        <v>58.5</v>
      </c>
      <c r="I20203" t="e">
        <f t="shared" si="1262"/>
        <v>#N/A</v>
      </c>
      <c r="J20203" t="e">
        <f t="shared" si="1263"/>
        <v>#N/A</v>
      </c>
    </row>
    <row r="20204" spans="1:10" x14ac:dyDescent="0.25">
      <c r="A20204">
        <v>206.95400000000001</v>
      </c>
      <c r="B20204">
        <v>50.39</v>
      </c>
      <c r="C20204">
        <v>58.875</v>
      </c>
      <c r="D20204">
        <v>8.5194100000000006</v>
      </c>
      <c r="E20204" t="s">
        <v>20207</v>
      </c>
      <c r="F20204">
        <v>23.888888888888889</v>
      </c>
      <c r="G20204" t="e">
        <f t="shared" si="1260"/>
        <v>#N/A</v>
      </c>
      <c r="H20204">
        <f t="shared" si="1261"/>
        <v>58.875</v>
      </c>
      <c r="I20204" t="e">
        <f t="shared" si="1262"/>
        <v>#N/A</v>
      </c>
      <c r="J20204" t="e">
        <f t="shared" si="1263"/>
        <v>#N/A</v>
      </c>
    </row>
    <row r="20205" spans="1:10" x14ac:dyDescent="0.25">
      <c r="A20205">
        <v>206.96100000000001</v>
      </c>
      <c r="B20205">
        <v>48.5</v>
      </c>
      <c r="C20205">
        <v>55.575000000000003</v>
      </c>
      <c r="D20205">
        <v>7.0616599999999998</v>
      </c>
      <c r="E20205" t="s">
        <v>20208</v>
      </c>
      <c r="F20205">
        <v>23.888888888888889</v>
      </c>
      <c r="G20205" t="e">
        <f t="shared" si="1260"/>
        <v>#N/A</v>
      </c>
      <c r="H20205">
        <f t="shared" si="1261"/>
        <v>55.575000000000003</v>
      </c>
      <c r="I20205" t="e">
        <f t="shared" si="1262"/>
        <v>#N/A</v>
      </c>
      <c r="J20205" t="e">
        <f t="shared" si="1263"/>
        <v>#N/A</v>
      </c>
    </row>
    <row r="20206" spans="1:10" x14ac:dyDescent="0.25">
      <c r="A20206">
        <v>206.96799999999999</v>
      </c>
      <c r="B20206">
        <v>49.18</v>
      </c>
      <c r="C20206">
        <v>55.125</v>
      </c>
      <c r="D20206">
        <v>5.9488399999999997</v>
      </c>
      <c r="E20206" t="s">
        <v>20209</v>
      </c>
      <c r="F20206">
        <v>24.444444444444446</v>
      </c>
      <c r="G20206" t="e">
        <f t="shared" si="1260"/>
        <v>#N/A</v>
      </c>
      <c r="H20206">
        <f t="shared" si="1261"/>
        <v>55.125</v>
      </c>
      <c r="I20206" t="e">
        <f t="shared" si="1262"/>
        <v>#N/A</v>
      </c>
      <c r="J20206" t="e">
        <f t="shared" si="1263"/>
        <v>#N/A</v>
      </c>
    </row>
    <row r="20207" spans="1:10" x14ac:dyDescent="0.25">
      <c r="A20207">
        <v>206.97499999999999</v>
      </c>
      <c r="B20207">
        <v>45.18</v>
      </c>
      <c r="C20207">
        <v>49.2</v>
      </c>
      <c r="D20207">
        <v>3.9227699999999999</v>
      </c>
      <c r="E20207" t="s">
        <v>20210</v>
      </c>
      <c r="F20207">
        <v>24.444444444444446</v>
      </c>
      <c r="G20207" t="e">
        <f t="shared" si="1260"/>
        <v>#N/A</v>
      </c>
      <c r="H20207">
        <f t="shared" si="1261"/>
        <v>49.2</v>
      </c>
      <c r="I20207" t="e">
        <f t="shared" si="1262"/>
        <v>#N/A</v>
      </c>
      <c r="J20207" t="e">
        <f t="shared" si="1263"/>
        <v>#N/A</v>
      </c>
    </row>
    <row r="20208" spans="1:10" x14ac:dyDescent="0.25">
      <c r="A20208">
        <v>206.98099999999999</v>
      </c>
      <c r="B20208">
        <v>39.049999999999997</v>
      </c>
      <c r="C20208">
        <v>45.674999999999997</v>
      </c>
      <c r="D20208">
        <v>6.3728800000000003</v>
      </c>
      <c r="E20208" t="s">
        <v>20211</v>
      </c>
      <c r="F20208">
        <v>24.444444444444446</v>
      </c>
      <c r="G20208" t="e">
        <f t="shared" si="1260"/>
        <v>#N/A</v>
      </c>
      <c r="H20208">
        <f t="shared" si="1261"/>
        <v>45.674999999999997</v>
      </c>
      <c r="I20208" t="e">
        <f t="shared" si="1262"/>
        <v>#N/A</v>
      </c>
      <c r="J20208" t="e">
        <f t="shared" si="1263"/>
        <v>#N/A</v>
      </c>
    </row>
    <row r="20209" spans="1:10" x14ac:dyDescent="0.25">
      <c r="A20209">
        <v>206.988</v>
      </c>
      <c r="B20209">
        <v>34.409999999999997</v>
      </c>
      <c r="C20209">
        <v>44.1</v>
      </c>
      <c r="D20209">
        <v>9.3206399999999991</v>
      </c>
      <c r="E20209" t="s">
        <v>20212</v>
      </c>
      <c r="F20209">
        <v>25</v>
      </c>
      <c r="G20209" t="e">
        <f t="shared" si="1260"/>
        <v>#N/A</v>
      </c>
      <c r="H20209">
        <f t="shared" si="1261"/>
        <v>44.1</v>
      </c>
      <c r="I20209" t="e">
        <f t="shared" si="1262"/>
        <v>#N/A</v>
      </c>
      <c r="J20209" t="e">
        <f t="shared" si="1263"/>
        <v>#N/A</v>
      </c>
    </row>
    <row r="20210" spans="1:10" x14ac:dyDescent="0.25">
      <c r="A20210">
        <v>206.995</v>
      </c>
      <c r="B20210">
        <v>39.659999999999997</v>
      </c>
      <c r="C20210">
        <v>44.1</v>
      </c>
      <c r="D20210">
        <v>4.2032999999999996</v>
      </c>
      <c r="E20210" t="s">
        <v>20213</v>
      </c>
      <c r="F20210">
        <v>25</v>
      </c>
      <c r="G20210" t="e">
        <f t="shared" si="1260"/>
        <v>#N/A</v>
      </c>
      <c r="H20210">
        <f t="shared" si="1261"/>
        <v>44.1</v>
      </c>
      <c r="I20210" t="e">
        <f t="shared" si="1262"/>
        <v>#N/A</v>
      </c>
      <c r="J20210" t="e">
        <f t="shared" si="1263"/>
        <v>#N/A</v>
      </c>
    </row>
    <row r="20211" spans="1:10" x14ac:dyDescent="0.25">
      <c r="A20211">
        <v>207.00200000000001</v>
      </c>
      <c r="B20211">
        <v>42.77</v>
      </c>
      <c r="C20211">
        <v>43.95</v>
      </c>
      <c r="D20211">
        <v>1.0218799999999999</v>
      </c>
      <c r="E20211" t="s">
        <v>20214</v>
      </c>
      <c r="F20211">
        <v>25</v>
      </c>
      <c r="G20211" t="e">
        <f t="shared" si="1260"/>
        <v>#N/A</v>
      </c>
      <c r="H20211">
        <f t="shared" si="1261"/>
        <v>43.95</v>
      </c>
      <c r="I20211" t="e">
        <f t="shared" si="1262"/>
        <v>#N/A</v>
      </c>
      <c r="J20211" t="e">
        <f t="shared" si="1263"/>
        <v>#N/A</v>
      </c>
    </row>
    <row r="20212" spans="1:10" x14ac:dyDescent="0.25">
      <c r="A20212">
        <v>207.00899999999999</v>
      </c>
      <c r="B20212">
        <v>29.69</v>
      </c>
      <c r="C20212">
        <v>39.674999999999997</v>
      </c>
      <c r="D20212">
        <v>9.4963800000000003</v>
      </c>
      <c r="E20212" t="s">
        <v>20215</v>
      </c>
      <c r="F20212">
        <v>25</v>
      </c>
      <c r="G20212" t="e">
        <f t="shared" si="1260"/>
        <v>#N/A</v>
      </c>
      <c r="H20212">
        <f t="shared" si="1261"/>
        <v>39.674999999999997</v>
      </c>
      <c r="I20212" t="e">
        <f t="shared" si="1262"/>
        <v>#N/A</v>
      </c>
      <c r="J20212" t="e">
        <f t="shared" si="1263"/>
        <v>#N/A</v>
      </c>
    </row>
    <row r="20213" spans="1:10" x14ac:dyDescent="0.25">
      <c r="A20213">
        <v>207.01599999999999</v>
      </c>
      <c r="B20213">
        <v>33.36</v>
      </c>
      <c r="C20213">
        <v>35.1</v>
      </c>
      <c r="D20213">
        <v>1.3441099999999999</v>
      </c>
      <c r="E20213" t="s">
        <v>20216</v>
      </c>
      <c r="F20213">
        <v>25</v>
      </c>
      <c r="G20213" t="e">
        <f t="shared" si="1260"/>
        <v>#N/A</v>
      </c>
      <c r="H20213">
        <f t="shared" si="1261"/>
        <v>35.1</v>
      </c>
      <c r="I20213" t="e">
        <f t="shared" si="1262"/>
        <v>#N/A</v>
      </c>
      <c r="J20213" t="e">
        <f t="shared" si="1263"/>
        <v>#N/A</v>
      </c>
    </row>
    <row r="20214" spans="1:10" x14ac:dyDescent="0.25">
      <c r="A20214">
        <v>207.023</v>
      </c>
      <c r="B20214">
        <v>36.04</v>
      </c>
      <c r="C20214">
        <v>39.15</v>
      </c>
      <c r="D20214">
        <v>2.7818299999999998</v>
      </c>
      <c r="E20214" t="s">
        <v>20217</v>
      </c>
      <c r="F20214">
        <v>25</v>
      </c>
      <c r="G20214" t="e">
        <f t="shared" si="1260"/>
        <v>#N/A</v>
      </c>
      <c r="H20214">
        <f t="shared" si="1261"/>
        <v>39.15</v>
      </c>
      <c r="I20214" t="e">
        <f t="shared" si="1262"/>
        <v>#N/A</v>
      </c>
      <c r="J20214" t="e">
        <f t="shared" si="1263"/>
        <v>#N/A</v>
      </c>
    </row>
    <row r="20215" spans="1:10" x14ac:dyDescent="0.25">
      <c r="A20215">
        <v>207.03</v>
      </c>
      <c r="B20215">
        <v>35.229999999999997</v>
      </c>
      <c r="C20215">
        <v>38.549999999999997</v>
      </c>
      <c r="D20215">
        <v>2.9713599999999998</v>
      </c>
      <c r="E20215" t="s">
        <v>20218</v>
      </c>
      <c r="F20215">
        <v>25</v>
      </c>
      <c r="G20215" t="e">
        <f t="shared" si="1260"/>
        <v>#N/A</v>
      </c>
      <c r="H20215">
        <f t="shared" si="1261"/>
        <v>38.549999999999997</v>
      </c>
      <c r="I20215" t="e">
        <f t="shared" si="1262"/>
        <v>#N/A</v>
      </c>
      <c r="J20215" t="e">
        <f t="shared" si="1263"/>
        <v>#N/A</v>
      </c>
    </row>
    <row r="20216" spans="1:10" x14ac:dyDescent="0.25">
      <c r="A20216">
        <v>207.03700000000001</v>
      </c>
      <c r="B20216">
        <v>38.35</v>
      </c>
      <c r="C20216">
        <v>39.75</v>
      </c>
      <c r="D20216">
        <v>1.1302000000000001</v>
      </c>
      <c r="E20216" t="s">
        <v>20219</v>
      </c>
      <c r="F20216">
        <v>25</v>
      </c>
      <c r="G20216" t="e">
        <f t="shared" si="1260"/>
        <v>#N/A</v>
      </c>
      <c r="H20216">
        <f t="shared" si="1261"/>
        <v>39.75</v>
      </c>
      <c r="I20216" t="e">
        <f t="shared" si="1262"/>
        <v>#N/A</v>
      </c>
      <c r="J20216" t="e">
        <f t="shared" si="1263"/>
        <v>#N/A</v>
      </c>
    </row>
    <row r="20217" spans="1:10" x14ac:dyDescent="0.25">
      <c r="A20217">
        <v>207.04400000000001</v>
      </c>
      <c r="B20217">
        <v>38.43</v>
      </c>
      <c r="C20217">
        <v>41.85</v>
      </c>
      <c r="D20217">
        <v>3.1522199999999998</v>
      </c>
      <c r="E20217" t="s">
        <v>20220</v>
      </c>
      <c r="F20217">
        <v>24.444444444444446</v>
      </c>
      <c r="G20217" t="e">
        <f t="shared" si="1260"/>
        <v>#N/A</v>
      </c>
      <c r="H20217">
        <f t="shared" si="1261"/>
        <v>41.85</v>
      </c>
      <c r="I20217" t="e">
        <f t="shared" si="1262"/>
        <v>#N/A</v>
      </c>
      <c r="J20217" t="e">
        <f t="shared" si="1263"/>
        <v>#N/A</v>
      </c>
    </row>
    <row r="20218" spans="1:10" x14ac:dyDescent="0.25">
      <c r="A20218">
        <v>207.05099999999999</v>
      </c>
      <c r="B20218">
        <v>38.33</v>
      </c>
      <c r="C20218">
        <v>37.5</v>
      </c>
      <c r="D20218">
        <v>-1.1003099999999999</v>
      </c>
      <c r="E20218" t="s">
        <v>20221</v>
      </c>
      <c r="F20218">
        <v>24.444444444444446</v>
      </c>
      <c r="G20218" t="e">
        <f t="shared" si="1260"/>
        <v>#N/A</v>
      </c>
      <c r="H20218">
        <f t="shared" si="1261"/>
        <v>37.5</v>
      </c>
      <c r="I20218" t="e">
        <f t="shared" si="1262"/>
        <v>#N/A</v>
      </c>
      <c r="J20218" t="e">
        <f t="shared" si="1263"/>
        <v>#N/A</v>
      </c>
    </row>
    <row r="20219" spans="1:10" x14ac:dyDescent="0.25">
      <c r="A20219">
        <v>207.05799999999999</v>
      </c>
      <c r="B20219">
        <v>34.32</v>
      </c>
      <c r="C20219">
        <v>33.15</v>
      </c>
      <c r="D20219">
        <v>-1.5416300000000001</v>
      </c>
      <c r="E20219" t="s">
        <v>20222</v>
      </c>
      <c r="F20219">
        <v>24.444444444444446</v>
      </c>
      <c r="G20219" t="e">
        <f t="shared" si="1260"/>
        <v>#N/A</v>
      </c>
      <c r="H20219">
        <f t="shared" si="1261"/>
        <v>33.15</v>
      </c>
      <c r="I20219" t="e">
        <f t="shared" si="1262"/>
        <v>#N/A</v>
      </c>
      <c r="J20219" t="e">
        <f t="shared" si="1263"/>
        <v>#N/A</v>
      </c>
    </row>
    <row r="20220" spans="1:10" x14ac:dyDescent="0.25">
      <c r="A20220">
        <v>207.065</v>
      </c>
      <c r="B20220">
        <v>29.42</v>
      </c>
      <c r="C20220">
        <v>25.95</v>
      </c>
      <c r="D20220">
        <v>-3.9654400000000001</v>
      </c>
      <c r="E20220" t="s">
        <v>20223</v>
      </c>
      <c r="F20220">
        <v>24.444444444444446</v>
      </c>
      <c r="G20220" t="e">
        <f t="shared" si="1260"/>
        <v>#N/A</v>
      </c>
      <c r="H20220">
        <f t="shared" si="1261"/>
        <v>25.95</v>
      </c>
      <c r="I20220" t="e">
        <f t="shared" si="1262"/>
        <v>#N/A</v>
      </c>
      <c r="J20220" t="e">
        <f t="shared" si="1263"/>
        <v>#N/A</v>
      </c>
    </row>
    <row r="20221" spans="1:10" x14ac:dyDescent="0.25">
      <c r="A20221">
        <v>207.072</v>
      </c>
      <c r="B20221">
        <v>29.78</v>
      </c>
      <c r="C20221">
        <v>25.8</v>
      </c>
      <c r="D20221">
        <v>-4.4663500000000003</v>
      </c>
      <c r="E20221" t="s">
        <v>20224</v>
      </c>
      <c r="F20221">
        <v>24.444444444444446</v>
      </c>
      <c r="G20221" t="e">
        <f t="shared" si="1260"/>
        <v>#N/A</v>
      </c>
      <c r="H20221">
        <f t="shared" si="1261"/>
        <v>25.8</v>
      </c>
      <c r="I20221" t="e">
        <f t="shared" si="1262"/>
        <v>#N/A</v>
      </c>
      <c r="J20221" t="e">
        <f t="shared" si="1263"/>
        <v>#N/A</v>
      </c>
    </row>
    <row r="20222" spans="1:10" x14ac:dyDescent="0.25">
      <c r="A20222">
        <v>207.07900000000001</v>
      </c>
      <c r="B20222">
        <v>28.2</v>
      </c>
      <c r="C20222">
        <v>24.15</v>
      </c>
      <c r="D20222">
        <v>-4.5762700000000001</v>
      </c>
      <c r="E20222" t="s">
        <v>20225</v>
      </c>
      <c r="F20222">
        <v>24.444444444444446</v>
      </c>
      <c r="G20222" t="e">
        <f t="shared" si="1260"/>
        <v>#N/A</v>
      </c>
      <c r="H20222">
        <f t="shared" si="1261"/>
        <v>24.15</v>
      </c>
      <c r="I20222" t="e">
        <f t="shared" si="1262"/>
        <v>#N/A</v>
      </c>
      <c r="J20222" t="e">
        <f t="shared" si="1263"/>
        <v>#N/A</v>
      </c>
    </row>
    <row r="20223" spans="1:10" x14ac:dyDescent="0.25">
      <c r="A20223">
        <v>207.08600000000001</v>
      </c>
      <c r="B20223">
        <v>26.46</v>
      </c>
      <c r="C20223">
        <v>23.25</v>
      </c>
      <c r="D20223">
        <v>-3.78023</v>
      </c>
      <c r="E20223" t="s">
        <v>20226</v>
      </c>
      <c r="F20223">
        <v>23.888888888888889</v>
      </c>
      <c r="G20223" t="e">
        <f t="shared" si="1260"/>
        <v>#N/A</v>
      </c>
      <c r="H20223">
        <f t="shared" si="1261"/>
        <v>23.25</v>
      </c>
      <c r="I20223" t="e">
        <f t="shared" si="1262"/>
        <v>#N/A</v>
      </c>
      <c r="J20223" t="e">
        <f t="shared" si="1263"/>
        <v>#N/A</v>
      </c>
    </row>
    <row r="20224" spans="1:10" x14ac:dyDescent="0.25">
      <c r="A20224">
        <v>207.09299999999999</v>
      </c>
      <c r="B20224">
        <v>27.34</v>
      </c>
      <c r="C20224">
        <v>24.45</v>
      </c>
      <c r="D20224">
        <v>-3.4380000000000002</v>
      </c>
      <c r="E20224" t="s">
        <v>20227</v>
      </c>
      <c r="F20224">
        <v>23.888888888888889</v>
      </c>
      <c r="G20224" t="e">
        <f t="shared" si="1260"/>
        <v>#N/A</v>
      </c>
      <c r="H20224">
        <f t="shared" si="1261"/>
        <v>24.45</v>
      </c>
      <c r="I20224" t="e">
        <f t="shared" si="1262"/>
        <v>#N/A</v>
      </c>
      <c r="J20224" t="e">
        <f t="shared" si="1263"/>
        <v>#N/A</v>
      </c>
    </row>
    <row r="20225" spans="1:10" x14ac:dyDescent="0.25">
      <c r="A20225">
        <v>207.1</v>
      </c>
      <c r="B20225">
        <v>28.55</v>
      </c>
      <c r="C20225">
        <v>25.274999999999999</v>
      </c>
      <c r="D20225">
        <v>-3.7924199999999999</v>
      </c>
      <c r="E20225" t="s">
        <v>20228</v>
      </c>
      <c r="F20225">
        <v>23.888888888888889</v>
      </c>
      <c r="G20225" t="e">
        <f t="shared" si="1260"/>
        <v>#N/A</v>
      </c>
      <c r="H20225">
        <f t="shared" si="1261"/>
        <v>25.274999999999999</v>
      </c>
      <c r="I20225" t="e">
        <f t="shared" si="1262"/>
        <v>#N/A</v>
      </c>
      <c r="J20225" t="e">
        <f t="shared" si="1263"/>
        <v>#N/A</v>
      </c>
    </row>
    <row r="20226" spans="1:10" x14ac:dyDescent="0.25">
      <c r="A20226">
        <v>207.10599999999999</v>
      </c>
      <c r="B20226">
        <v>29.58</v>
      </c>
      <c r="C20226">
        <v>27.3</v>
      </c>
      <c r="D20226">
        <v>-2.7713999999999999</v>
      </c>
      <c r="E20226" t="s">
        <v>20229</v>
      </c>
      <c r="F20226">
        <v>23.333333333333336</v>
      </c>
      <c r="G20226" t="e">
        <f t="shared" si="1260"/>
        <v>#N/A</v>
      </c>
      <c r="H20226">
        <f t="shared" si="1261"/>
        <v>27.3</v>
      </c>
      <c r="I20226" t="e">
        <f t="shared" si="1262"/>
        <v>#N/A</v>
      </c>
      <c r="J20226" t="e">
        <f t="shared" si="1263"/>
        <v>#N/A</v>
      </c>
    </row>
    <row r="20227" spans="1:10" x14ac:dyDescent="0.25">
      <c r="A20227">
        <v>207.113</v>
      </c>
      <c r="B20227">
        <v>29.72</v>
      </c>
      <c r="C20227">
        <v>28.35</v>
      </c>
      <c r="D20227">
        <v>-1.8578600000000001</v>
      </c>
      <c r="E20227" t="s">
        <v>20230</v>
      </c>
      <c r="F20227">
        <v>23.333333333333336</v>
      </c>
      <c r="G20227" t="e">
        <f t="shared" ref="G20227:G20290" si="1264">IF(F20227&lt;20,C20227,NA())</f>
        <v>#N/A</v>
      </c>
      <c r="H20227">
        <f t="shared" ref="H20227:H20290" si="1265">IF(AND(F20227&gt;19.999,F20227&lt;30),C20227,NA())</f>
        <v>28.35</v>
      </c>
      <c r="I20227" t="e">
        <f t="shared" ref="I20227:I20290" si="1266">IF(AND(F20227&gt;29.999,F20227&lt;40),C20227,NA())</f>
        <v>#N/A</v>
      </c>
      <c r="J20227" t="e">
        <f t="shared" ref="J20227:J20290" si="1267">IF(F20227&gt;40,C20227,NA())</f>
        <v>#N/A</v>
      </c>
    </row>
    <row r="20228" spans="1:10" x14ac:dyDescent="0.25">
      <c r="A20228">
        <v>207.12</v>
      </c>
      <c r="B20228">
        <v>35.630000000000003</v>
      </c>
      <c r="C20228">
        <v>36.075000000000003</v>
      </c>
      <c r="D20228">
        <v>0.10646799999999999</v>
      </c>
      <c r="E20228" t="s">
        <v>20231</v>
      </c>
      <c r="F20228">
        <v>23.333333333333336</v>
      </c>
      <c r="G20228" t="e">
        <f t="shared" si="1264"/>
        <v>#N/A</v>
      </c>
      <c r="H20228">
        <f t="shared" si="1265"/>
        <v>36.075000000000003</v>
      </c>
      <c r="I20228" t="e">
        <f t="shared" si="1266"/>
        <v>#N/A</v>
      </c>
      <c r="J20228" t="e">
        <f t="shared" si="1267"/>
        <v>#N/A</v>
      </c>
    </row>
    <row r="20229" spans="1:10" x14ac:dyDescent="0.25">
      <c r="A20229">
        <v>207.12700000000001</v>
      </c>
      <c r="B20229">
        <v>31.67</v>
      </c>
      <c r="C20229">
        <v>34.200000000000003</v>
      </c>
      <c r="D20229">
        <v>2.0914100000000002</v>
      </c>
      <c r="E20229" t="s">
        <v>20232</v>
      </c>
      <c r="F20229">
        <v>23.888888888888889</v>
      </c>
      <c r="G20229" t="e">
        <f t="shared" si="1264"/>
        <v>#N/A</v>
      </c>
      <c r="H20229">
        <f t="shared" si="1265"/>
        <v>34.200000000000003</v>
      </c>
      <c r="I20229" t="e">
        <f t="shared" si="1266"/>
        <v>#N/A</v>
      </c>
      <c r="J20229" t="e">
        <f t="shared" si="1267"/>
        <v>#N/A</v>
      </c>
    </row>
    <row r="20230" spans="1:10" x14ac:dyDescent="0.25">
      <c r="A20230">
        <v>207.13399999999999</v>
      </c>
      <c r="B20230">
        <v>35.71</v>
      </c>
      <c r="C20230">
        <v>35.700000000000003</v>
      </c>
      <c r="D20230">
        <v>-0.34650999999999998</v>
      </c>
      <c r="E20230" t="s">
        <v>20233</v>
      </c>
      <c r="F20230">
        <v>23.333333333333336</v>
      </c>
      <c r="G20230" t="e">
        <f t="shared" si="1264"/>
        <v>#N/A</v>
      </c>
      <c r="H20230">
        <f t="shared" si="1265"/>
        <v>35.700000000000003</v>
      </c>
      <c r="I20230" t="e">
        <f t="shared" si="1266"/>
        <v>#N/A</v>
      </c>
      <c r="J20230" t="e">
        <f t="shared" si="1267"/>
        <v>#N/A</v>
      </c>
    </row>
    <row r="20231" spans="1:10" x14ac:dyDescent="0.25">
      <c r="A20231">
        <v>207.14099999999999</v>
      </c>
      <c r="B20231">
        <v>36.85</v>
      </c>
      <c r="C20231">
        <v>39.450000000000003</v>
      </c>
      <c r="D20231">
        <v>2.2922899999999999</v>
      </c>
      <c r="E20231" t="s">
        <v>20234</v>
      </c>
      <c r="F20231">
        <v>23.888888888888889</v>
      </c>
      <c r="G20231" t="e">
        <f t="shared" si="1264"/>
        <v>#N/A</v>
      </c>
      <c r="H20231">
        <f t="shared" si="1265"/>
        <v>39.450000000000003</v>
      </c>
      <c r="I20231" t="e">
        <f t="shared" si="1266"/>
        <v>#N/A</v>
      </c>
      <c r="J20231" t="e">
        <f t="shared" si="1267"/>
        <v>#N/A</v>
      </c>
    </row>
    <row r="20232" spans="1:10" x14ac:dyDescent="0.25">
      <c r="A20232">
        <v>207.148</v>
      </c>
      <c r="B20232">
        <v>34.49</v>
      </c>
      <c r="C20232">
        <v>36.225000000000001</v>
      </c>
      <c r="D20232">
        <v>1.3676600000000001</v>
      </c>
      <c r="E20232" t="s">
        <v>20235</v>
      </c>
      <c r="F20232">
        <v>23.888888888888889</v>
      </c>
      <c r="G20232" t="e">
        <f t="shared" si="1264"/>
        <v>#N/A</v>
      </c>
      <c r="H20232">
        <f t="shared" si="1265"/>
        <v>36.225000000000001</v>
      </c>
      <c r="I20232" t="e">
        <f t="shared" si="1266"/>
        <v>#N/A</v>
      </c>
      <c r="J20232" t="e">
        <f t="shared" si="1267"/>
        <v>#N/A</v>
      </c>
    </row>
    <row r="20233" spans="1:10" x14ac:dyDescent="0.25">
      <c r="A20233">
        <v>207.155</v>
      </c>
      <c r="B20233">
        <v>34.65</v>
      </c>
      <c r="C20233">
        <v>35.325000000000003</v>
      </c>
      <c r="D20233">
        <v>0.31170599999999998</v>
      </c>
      <c r="E20233" t="s">
        <v>20236</v>
      </c>
      <c r="F20233">
        <v>23.333333333333336</v>
      </c>
      <c r="G20233" t="e">
        <f t="shared" si="1264"/>
        <v>#N/A</v>
      </c>
      <c r="H20233">
        <f t="shared" si="1265"/>
        <v>35.325000000000003</v>
      </c>
      <c r="I20233" t="e">
        <f t="shared" si="1266"/>
        <v>#N/A</v>
      </c>
      <c r="J20233" t="e">
        <f t="shared" si="1267"/>
        <v>#N/A</v>
      </c>
    </row>
    <row r="20234" spans="1:10" x14ac:dyDescent="0.25">
      <c r="A20234">
        <v>207.16200000000001</v>
      </c>
      <c r="B20234">
        <v>33.47</v>
      </c>
      <c r="C20234">
        <v>34.35</v>
      </c>
      <c r="D20234">
        <v>0.48689100000000002</v>
      </c>
      <c r="E20234" t="s">
        <v>20237</v>
      </c>
      <c r="F20234">
        <v>23.333333333333336</v>
      </c>
      <c r="G20234" t="e">
        <f t="shared" si="1264"/>
        <v>#N/A</v>
      </c>
      <c r="H20234">
        <f t="shared" si="1265"/>
        <v>34.35</v>
      </c>
      <c r="I20234" t="e">
        <f t="shared" si="1266"/>
        <v>#N/A</v>
      </c>
      <c r="J20234" t="e">
        <f t="shared" si="1267"/>
        <v>#N/A</v>
      </c>
    </row>
    <row r="20235" spans="1:10" x14ac:dyDescent="0.25">
      <c r="A20235">
        <v>207.16900000000001</v>
      </c>
      <c r="B20235">
        <v>32.520000000000003</v>
      </c>
      <c r="C20235">
        <v>32.325000000000003</v>
      </c>
      <c r="D20235">
        <v>-0.61211300000000002</v>
      </c>
      <c r="E20235" t="s">
        <v>20238</v>
      </c>
      <c r="F20235">
        <v>23.333333333333336</v>
      </c>
      <c r="G20235" t="e">
        <f t="shared" si="1264"/>
        <v>#N/A</v>
      </c>
      <c r="H20235">
        <f t="shared" si="1265"/>
        <v>32.325000000000003</v>
      </c>
      <c r="I20235" t="e">
        <f t="shared" si="1266"/>
        <v>#N/A</v>
      </c>
      <c r="J20235" t="e">
        <f t="shared" si="1267"/>
        <v>#N/A</v>
      </c>
    </row>
    <row r="20236" spans="1:10" x14ac:dyDescent="0.25">
      <c r="A20236">
        <v>207.17599999999999</v>
      </c>
      <c r="B20236">
        <v>30.75</v>
      </c>
      <c r="C20236">
        <v>31.125</v>
      </c>
      <c r="D20236">
        <v>-8.6836099999999999E-2</v>
      </c>
      <c r="E20236" t="s">
        <v>20239</v>
      </c>
      <c r="F20236">
        <v>22.777777777777779</v>
      </c>
      <c r="G20236" t="e">
        <f t="shared" si="1264"/>
        <v>#N/A</v>
      </c>
      <c r="H20236">
        <f t="shared" si="1265"/>
        <v>31.125</v>
      </c>
      <c r="I20236" t="e">
        <f t="shared" si="1266"/>
        <v>#N/A</v>
      </c>
      <c r="J20236" t="e">
        <f t="shared" si="1267"/>
        <v>#N/A</v>
      </c>
    </row>
    <row r="20237" spans="1:10" x14ac:dyDescent="0.25">
      <c r="A20237">
        <v>207.18299999999999</v>
      </c>
      <c r="B20237">
        <v>24.99</v>
      </c>
      <c r="C20237">
        <v>27.375</v>
      </c>
      <c r="D20237">
        <v>1.77762</v>
      </c>
      <c r="E20237" t="s">
        <v>20240</v>
      </c>
      <c r="F20237">
        <v>23.333333333333336</v>
      </c>
      <c r="G20237" t="e">
        <f t="shared" si="1264"/>
        <v>#N/A</v>
      </c>
      <c r="H20237">
        <f t="shared" si="1265"/>
        <v>27.375</v>
      </c>
      <c r="I20237" t="e">
        <f t="shared" si="1266"/>
        <v>#N/A</v>
      </c>
      <c r="J20237" t="e">
        <f t="shared" si="1267"/>
        <v>#N/A</v>
      </c>
    </row>
    <row r="20238" spans="1:10" x14ac:dyDescent="0.25">
      <c r="A20238">
        <v>207.19</v>
      </c>
      <c r="B20238">
        <v>27.65</v>
      </c>
      <c r="C20238">
        <v>27.15</v>
      </c>
      <c r="D20238">
        <v>-1.04016</v>
      </c>
      <c r="E20238" t="s">
        <v>20241</v>
      </c>
      <c r="F20238">
        <v>22.777777777777779</v>
      </c>
      <c r="G20238" t="e">
        <f t="shared" si="1264"/>
        <v>#N/A</v>
      </c>
      <c r="H20238">
        <f t="shared" si="1265"/>
        <v>27.15</v>
      </c>
      <c r="I20238" t="e">
        <f t="shared" si="1266"/>
        <v>#N/A</v>
      </c>
      <c r="J20238" t="e">
        <f t="shared" si="1267"/>
        <v>#N/A</v>
      </c>
    </row>
    <row r="20239" spans="1:10" x14ac:dyDescent="0.25">
      <c r="A20239">
        <v>207.197</v>
      </c>
      <c r="B20239">
        <v>31.66</v>
      </c>
      <c r="C20239">
        <v>32.4</v>
      </c>
      <c r="D20239">
        <v>0.30115700000000001</v>
      </c>
      <c r="E20239" t="s">
        <v>20242</v>
      </c>
      <c r="F20239">
        <v>22.777777777777779</v>
      </c>
      <c r="G20239" t="e">
        <f t="shared" si="1264"/>
        <v>#N/A</v>
      </c>
      <c r="H20239">
        <f t="shared" si="1265"/>
        <v>32.4</v>
      </c>
      <c r="I20239" t="e">
        <f t="shared" si="1266"/>
        <v>#N/A</v>
      </c>
      <c r="J20239" t="e">
        <f t="shared" si="1267"/>
        <v>#N/A</v>
      </c>
    </row>
    <row r="20240" spans="1:10" x14ac:dyDescent="0.25">
      <c r="A20240">
        <v>207.20400000000001</v>
      </c>
      <c r="B20240">
        <v>32.44</v>
      </c>
      <c r="C20240">
        <v>33.524999999999999</v>
      </c>
      <c r="D20240">
        <v>0.66586599999999996</v>
      </c>
      <c r="E20240" t="s">
        <v>20243</v>
      </c>
      <c r="F20240">
        <v>22.777777777777779</v>
      </c>
      <c r="G20240" t="e">
        <f t="shared" si="1264"/>
        <v>#N/A</v>
      </c>
      <c r="H20240">
        <f t="shared" si="1265"/>
        <v>33.524999999999999</v>
      </c>
      <c r="I20240" t="e">
        <f t="shared" si="1266"/>
        <v>#N/A</v>
      </c>
      <c r="J20240" t="e">
        <f t="shared" si="1267"/>
        <v>#N/A</v>
      </c>
    </row>
    <row r="20241" spans="1:10" x14ac:dyDescent="0.25">
      <c r="A20241">
        <v>207.21100000000001</v>
      </c>
      <c r="B20241">
        <v>29.32</v>
      </c>
      <c r="C20241">
        <v>30.074999999999999</v>
      </c>
      <c r="D20241">
        <v>0.25703199999999998</v>
      </c>
      <c r="E20241" t="s">
        <v>20244</v>
      </c>
      <c r="F20241">
        <v>22.777777777777779</v>
      </c>
      <c r="G20241" t="e">
        <f t="shared" si="1264"/>
        <v>#N/A</v>
      </c>
      <c r="H20241">
        <f t="shared" si="1265"/>
        <v>30.074999999999999</v>
      </c>
      <c r="I20241" t="e">
        <f t="shared" si="1266"/>
        <v>#N/A</v>
      </c>
      <c r="J20241" t="e">
        <f t="shared" si="1267"/>
        <v>#N/A</v>
      </c>
    </row>
    <row r="20242" spans="1:10" x14ac:dyDescent="0.25">
      <c r="A20242">
        <v>207.21799999999999</v>
      </c>
      <c r="B20242">
        <v>23.84</v>
      </c>
      <c r="C20242">
        <v>23.925000000000001</v>
      </c>
      <c r="D20242">
        <v>-0.55143299999999995</v>
      </c>
      <c r="E20242" t="s">
        <v>20245</v>
      </c>
      <c r="F20242">
        <v>22.777777777777779</v>
      </c>
      <c r="G20242" t="e">
        <f t="shared" si="1264"/>
        <v>#N/A</v>
      </c>
      <c r="H20242">
        <f t="shared" si="1265"/>
        <v>23.925000000000001</v>
      </c>
      <c r="I20242" t="e">
        <f t="shared" si="1266"/>
        <v>#N/A</v>
      </c>
      <c r="J20242" t="e">
        <f t="shared" si="1267"/>
        <v>#N/A</v>
      </c>
    </row>
    <row r="20243" spans="1:10" x14ac:dyDescent="0.25">
      <c r="A20243">
        <v>207.22499999999999</v>
      </c>
      <c r="B20243">
        <v>21.51</v>
      </c>
      <c r="C20243">
        <v>20.625</v>
      </c>
      <c r="D20243">
        <v>-1.5803100000000001</v>
      </c>
      <c r="E20243" t="s">
        <v>20246</v>
      </c>
      <c r="F20243">
        <v>22.777777777777779</v>
      </c>
      <c r="G20243" t="e">
        <f t="shared" si="1264"/>
        <v>#N/A</v>
      </c>
      <c r="H20243">
        <f t="shared" si="1265"/>
        <v>20.625</v>
      </c>
      <c r="I20243" t="e">
        <f t="shared" si="1266"/>
        <v>#N/A</v>
      </c>
      <c r="J20243" t="e">
        <f t="shared" si="1267"/>
        <v>#N/A</v>
      </c>
    </row>
    <row r="20244" spans="1:10" x14ac:dyDescent="0.25">
      <c r="A20244">
        <v>207.23099999999999</v>
      </c>
      <c r="B20244">
        <v>23.88</v>
      </c>
      <c r="C20244">
        <v>21.9</v>
      </c>
      <c r="D20244">
        <v>-2.6154199999999999</v>
      </c>
      <c r="E20244" t="s">
        <v>20247</v>
      </c>
      <c r="F20244">
        <v>22.777777777777779</v>
      </c>
      <c r="G20244" t="e">
        <f t="shared" si="1264"/>
        <v>#N/A</v>
      </c>
      <c r="H20244">
        <f t="shared" si="1265"/>
        <v>21.9</v>
      </c>
      <c r="I20244" t="e">
        <f t="shared" si="1266"/>
        <v>#N/A</v>
      </c>
      <c r="J20244" t="e">
        <f t="shared" si="1267"/>
        <v>#N/A</v>
      </c>
    </row>
    <row r="20245" spans="1:10" x14ac:dyDescent="0.25">
      <c r="A20245">
        <v>207.238</v>
      </c>
      <c r="B20245">
        <v>23.92</v>
      </c>
      <c r="C20245">
        <v>21.9</v>
      </c>
      <c r="D20245">
        <v>-2.6544099999999999</v>
      </c>
      <c r="E20245" t="s">
        <v>20248</v>
      </c>
      <c r="F20245">
        <v>22.777777777777779</v>
      </c>
      <c r="G20245" t="e">
        <f t="shared" si="1264"/>
        <v>#N/A</v>
      </c>
      <c r="H20245">
        <f t="shared" si="1265"/>
        <v>21.9</v>
      </c>
      <c r="I20245" t="e">
        <f t="shared" si="1266"/>
        <v>#N/A</v>
      </c>
      <c r="J20245" t="e">
        <f t="shared" si="1267"/>
        <v>#N/A</v>
      </c>
    </row>
    <row r="20246" spans="1:10" x14ac:dyDescent="0.25">
      <c r="A20246">
        <v>207.245</v>
      </c>
      <c r="B20246">
        <v>24.92</v>
      </c>
      <c r="C20246">
        <v>22.425000000000001</v>
      </c>
      <c r="D20246">
        <v>-3.1041400000000001</v>
      </c>
      <c r="E20246" t="s">
        <v>20249</v>
      </c>
      <c r="F20246">
        <v>22.777777777777779</v>
      </c>
      <c r="G20246" t="e">
        <f t="shared" si="1264"/>
        <v>#N/A</v>
      </c>
      <c r="H20246">
        <f t="shared" si="1265"/>
        <v>22.425000000000001</v>
      </c>
      <c r="I20246" t="e">
        <f t="shared" si="1266"/>
        <v>#N/A</v>
      </c>
      <c r="J20246" t="e">
        <f t="shared" si="1267"/>
        <v>#N/A</v>
      </c>
    </row>
    <row r="20247" spans="1:10" x14ac:dyDescent="0.25">
      <c r="A20247">
        <v>207.25200000000001</v>
      </c>
      <c r="B20247">
        <v>27.01</v>
      </c>
      <c r="C20247">
        <v>26.1</v>
      </c>
      <c r="D20247">
        <v>-1.46634</v>
      </c>
      <c r="E20247" t="s">
        <v>20250</v>
      </c>
      <c r="F20247">
        <v>23.333333333333336</v>
      </c>
      <c r="G20247" t="e">
        <f t="shared" si="1264"/>
        <v>#N/A</v>
      </c>
      <c r="H20247">
        <f t="shared" si="1265"/>
        <v>26.1</v>
      </c>
      <c r="I20247" t="e">
        <f t="shared" si="1266"/>
        <v>#N/A</v>
      </c>
      <c r="J20247" t="e">
        <f t="shared" si="1267"/>
        <v>#N/A</v>
      </c>
    </row>
    <row r="20248" spans="1:10" x14ac:dyDescent="0.25">
      <c r="A20248">
        <v>207.25899999999999</v>
      </c>
      <c r="B20248">
        <v>30.83</v>
      </c>
      <c r="C20248">
        <v>33</v>
      </c>
      <c r="D20248">
        <v>1.7101900000000001</v>
      </c>
      <c r="E20248" t="s">
        <v>20251</v>
      </c>
      <c r="F20248">
        <v>23.333333333333336</v>
      </c>
      <c r="G20248" t="e">
        <f t="shared" si="1264"/>
        <v>#N/A</v>
      </c>
      <c r="H20248">
        <f t="shared" si="1265"/>
        <v>33</v>
      </c>
      <c r="I20248" t="e">
        <f t="shared" si="1266"/>
        <v>#N/A</v>
      </c>
      <c r="J20248" t="e">
        <f t="shared" si="1267"/>
        <v>#N/A</v>
      </c>
    </row>
    <row r="20249" spans="1:10" x14ac:dyDescent="0.25">
      <c r="A20249">
        <v>207.26599999999999</v>
      </c>
      <c r="B20249">
        <v>31.19</v>
      </c>
      <c r="C20249">
        <v>33.524999999999999</v>
      </c>
      <c r="D20249">
        <v>1.88428</v>
      </c>
      <c r="E20249" t="s">
        <v>20252</v>
      </c>
      <c r="F20249">
        <v>23.888888888888889</v>
      </c>
      <c r="G20249" t="e">
        <f t="shared" si="1264"/>
        <v>#N/A</v>
      </c>
      <c r="H20249">
        <f t="shared" si="1265"/>
        <v>33.524999999999999</v>
      </c>
      <c r="I20249" t="e">
        <f t="shared" si="1266"/>
        <v>#N/A</v>
      </c>
      <c r="J20249" t="e">
        <f t="shared" si="1267"/>
        <v>#N/A</v>
      </c>
    </row>
    <row r="20250" spans="1:10" x14ac:dyDescent="0.25">
      <c r="A20250">
        <v>207.273</v>
      </c>
      <c r="B20250">
        <v>28.3</v>
      </c>
      <c r="C20250">
        <v>30.3</v>
      </c>
      <c r="D20250">
        <v>1.4762599999999999</v>
      </c>
      <c r="E20250" t="s">
        <v>20253</v>
      </c>
      <c r="F20250">
        <v>24.444444444444446</v>
      </c>
      <c r="G20250" t="e">
        <f t="shared" si="1264"/>
        <v>#N/A</v>
      </c>
      <c r="H20250">
        <f t="shared" si="1265"/>
        <v>30.3</v>
      </c>
      <c r="I20250" t="e">
        <f t="shared" si="1266"/>
        <v>#N/A</v>
      </c>
      <c r="J20250" t="e">
        <f t="shared" si="1267"/>
        <v>#N/A</v>
      </c>
    </row>
    <row r="20251" spans="1:10" x14ac:dyDescent="0.25">
      <c r="A20251">
        <v>207.28</v>
      </c>
      <c r="B20251">
        <v>27.88</v>
      </c>
      <c r="C20251">
        <v>27.675000000000001</v>
      </c>
      <c r="D20251">
        <v>-0.73935300000000004</v>
      </c>
      <c r="E20251" t="s">
        <v>20254</v>
      </c>
      <c r="F20251">
        <v>25</v>
      </c>
      <c r="G20251" t="e">
        <f t="shared" si="1264"/>
        <v>#N/A</v>
      </c>
      <c r="H20251">
        <f t="shared" si="1265"/>
        <v>27.675000000000001</v>
      </c>
      <c r="I20251" t="e">
        <f t="shared" si="1266"/>
        <v>#N/A</v>
      </c>
      <c r="J20251" t="e">
        <f t="shared" si="1267"/>
        <v>#N/A</v>
      </c>
    </row>
    <row r="20252" spans="1:10" x14ac:dyDescent="0.25">
      <c r="A20252">
        <v>207.28700000000001</v>
      </c>
      <c r="B20252">
        <v>30.81</v>
      </c>
      <c r="C20252">
        <v>33.299999999999997</v>
      </c>
      <c r="D20252">
        <v>2.0296799999999999</v>
      </c>
      <c r="E20252" t="s">
        <v>20255</v>
      </c>
      <c r="F20252">
        <v>25</v>
      </c>
      <c r="G20252" t="e">
        <f t="shared" si="1264"/>
        <v>#N/A</v>
      </c>
      <c r="H20252">
        <f t="shared" si="1265"/>
        <v>33.299999999999997</v>
      </c>
      <c r="I20252" t="e">
        <f t="shared" si="1266"/>
        <v>#N/A</v>
      </c>
      <c r="J20252" t="e">
        <f t="shared" si="1267"/>
        <v>#N/A</v>
      </c>
    </row>
    <row r="20253" spans="1:10" x14ac:dyDescent="0.25">
      <c r="A20253">
        <v>207.29400000000001</v>
      </c>
      <c r="B20253">
        <v>35.19</v>
      </c>
      <c r="C20253">
        <v>39.6</v>
      </c>
      <c r="D20253">
        <v>4.0603499999999997</v>
      </c>
      <c r="E20253" t="s">
        <v>20256</v>
      </c>
      <c r="F20253">
        <v>25</v>
      </c>
      <c r="G20253" t="e">
        <f t="shared" si="1264"/>
        <v>#N/A</v>
      </c>
      <c r="H20253">
        <f t="shared" si="1265"/>
        <v>39.6</v>
      </c>
      <c r="I20253" t="e">
        <f t="shared" si="1266"/>
        <v>#N/A</v>
      </c>
      <c r="J20253" t="e">
        <f t="shared" si="1267"/>
        <v>#N/A</v>
      </c>
    </row>
    <row r="20254" spans="1:10" x14ac:dyDescent="0.25">
      <c r="A20254">
        <v>207.30099999999999</v>
      </c>
      <c r="B20254">
        <v>29.31</v>
      </c>
      <c r="C20254">
        <v>32.475000000000001</v>
      </c>
      <c r="D20254">
        <v>2.6667800000000002</v>
      </c>
      <c r="E20254" t="s">
        <v>20257</v>
      </c>
      <c r="F20254">
        <v>25.555555555555557</v>
      </c>
      <c r="G20254" t="e">
        <f t="shared" si="1264"/>
        <v>#N/A</v>
      </c>
      <c r="H20254">
        <f t="shared" si="1265"/>
        <v>32.475000000000001</v>
      </c>
      <c r="I20254" t="e">
        <f t="shared" si="1266"/>
        <v>#N/A</v>
      </c>
      <c r="J20254" t="e">
        <f t="shared" si="1267"/>
        <v>#N/A</v>
      </c>
    </row>
    <row r="20255" spans="1:10" x14ac:dyDescent="0.25">
      <c r="A20255">
        <v>207.30799999999999</v>
      </c>
      <c r="B20255">
        <v>26.72</v>
      </c>
      <c r="C20255">
        <v>28.875</v>
      </c>
      <c r="D20255">
        <v>1.59134</v>
      </c>
      <c r="E20255" t="s">
        <v>20258</v>
      </c>
      <c r="F20255">
        <v>26.666666666666668</v>
      </c>
      <c r="G20255" t="e">
        <f t="shared" si="1264"/>
        <v>#N/A</v>
      </c>
      <c r="H20255">
        <f t="shared" si="1265"/>
        <v>28.875</v>
      </c>
      <c r="I20255" t="e">
        <f t="shared" si="1266"/>
        <v>#N/A</v>
      </c>
      <c r="J20255" t="e">
        <f t="shared" si="1267"/>
        <v>#N/A</v>
      </c>
    </row>
    <row r="20256" spans="1:10" x14ac:dyDescent="0.25">
      <c r="A20256">
        <v>207.315</v>
      </c>
      <c r="B20256">
        <v>29.37</v>
      </c>
      <c r="C20256">
        <v>29.774999999999999</v>
      </c>
      <c r="D20256">
        <v>-9.1704999999999995E-2</v>
      </c>
      <c r="E20256" t="s">
        <v>20259</v>
      </c>
      <c r="F20256">
        <v>27.222222222222225</v>
      </c>
      <c r="G20256" t="e">
        <f t="shared" si="1264"/>
        <v>#N/A</v>
      </c>
      <c r="H20256">
        <f t="shared" si="1265"/>
        <v>29.774999999999999</v>
      </c>
      <c r="I20256" t="e">
        <f t="shared" si="1266"/>
        <v>#N/A</v>
      </c>
      <c r="J20256" t="e">
        <f t="shared" si="1267"/>
        <v>#N/A</v>
      </c>
    </row>
    <row r="20257" spans="1:10" x14ac:dyDescent="0.25">
      <c r="A20257">
        <v>207.322</v>
      </c>
      <c r="B20257">
        <v>31.4</v>
      </c>
      <c r="C20257">
        <v>32.174999999999997</v>
      </c>
      <c r="D20257">
        <v>0.32958799999999999</v>
      </c>
      <c r="E20257" t="s">
        <v>20260</v>
      </c>
      <c r="F20257">
        <v>28.888888888888889</v>
      </c>
      <c r="G20257" t="e">
        <f t="shared" si="1264"/>
        <v>#N/A</v>
      </c>
      <c r="H20257">
        <f t="shared" si="1265"/>
        <v>32.174999999999997</v>
      </c>
      <c r="I20257" t="e">
        <f t="shared" si="1266"/>
        <v>#N/A</v>
      </c>
      <c r="J20257" t="e">
        <f t="shared" si="1267"/>
        <v>#N/A</v>
      </c>
    </row>
    <row r="20258" spans="1:10" x14ac:dyDescent="0.25">
      <c r="A20258">
        <v>207.32900000000001</v>
      </c>
      <c r="B20258">
        <v>32.32</v>
      </c>
      <c r="C20258">
        <v>32.85</v>
      </c>
      <c r="D20258">
        <v>0.107833</v>
      </c>
      <c r="E20258" t="s">
        <v>20261</v>
      </c>
      <c r="F20258">
        <v>28.888888888888889</v>
      </c>
      <c r="G20258" t="e">
        <f t="shared" si="1264"/>
        <v>#N/A</v>
      </c>
      <c r="H20258">
        <f t="shared" si="1265"/>
        <v>32.85</v>
      </c>
      <c r="I20258" t="e">
        <f t="shared" si="1266"/>
        <v>#N/A</v>
      </c>
      <c r="J20258" t="e">
        <f t="shared" si="1267"/>
        <v>#N/A</v>
      </c>
    </row>
    <row r="20259" spans="1:10" x14ac:dyDescent="0.25">
      <c r="A20259">
        <v>207.33600000000001</v>
      </c>
      <c r="B20259">
        <v>34.61</v>
      </c>
      <c r="C20259">
        <v>37.875</v>
      </c>
      <c r="D20259">
        <v>2.9007000000000001</v>
      </c>
      <c r="E20259" t="s">
        <v>20262</v>
      </c>
      <c r="F20259">
        <v>30</v>
      </c>
      <c r="G20259" t="e">
        <f t="shared" si="1264"/>
        <v>#N/A</v>
      </c>
      <c r="H20259" t="e">
        <f t="shared" si="1265"/>
        <v>#N/A</v>
      </c>
      <c r="I20259">
        <f t="shared" si="1266"/>
        <v>37.875</v>
      </c>
      <c r="J20259" t="e">
        <f t="shared" si="1267"/>
        <v>#N/A</v>
      </c>
    </row>
    <row r="20260" spans="1:10" x14ac:dyDescent="0.25">
      <c r="A20260">
        <v>207.34299999999999</v>
      </c>
      <c r="B20260">
        <v>37.94</v>
      </c>
      <c r="C20260">
        <v>44.024999999999999</v>
      </c>
      <c r="D20260">
        <v>5.8048400000000004</v>
      </c>
      <c r="E20260" t="s">
        <v>20263</v>
      </c>
      <c r="F20260">
        <v>29.444444444444446</v>
      </c>
      <c r="G20260" t="e">
        <f t="shared" si="1264"/>
        <v>#N/A</v>
      </c>
      <c r="H20260">
        <f t="shared" si="1265"/>
        <v>44.024999999999999</v>
      </c>
      <c r="I20260" t="e">
        <f t="shared" si="1266"/>
        <v>#N/A</v>
      </c>
      <c r="J20260" t="e">
        <f t="shared" si="1267"/>
        <v>#N/A</v>
      </c>
    </row>
    <row r="20261" spans="1:10" x14ac:dyDescent="0.25">
      <c r="A20261">
        <v>207.35</v>
      </c>
      <c r="B20261">
        <v>37.08</v>
      </c>
      <c r="C20261">
        <v>44.024999999999999</v>
      </c>
      <c r="D20261">
        <v>6.6431100000000001</v>
      </c>
      <c r="E20261" t="s">
        <v>20264</v>
      </c>
      <c r="F20261">
        <v>30</v>
      </c>
      <c r="G20261" t="e">
        <f t="shared" si="1264"/>
        <v>#N/A</v>
      </c>
      <c r="H20261" t="e">
        <f t="shared" si="1265"/>
        <v>#N/A</v>
      </c>
      <c r="I20261">
        <f t="shared" si="1266"/>
        <v>44.024999999999999</v>
      </c>
      <c r="J20261" t="e">
        <f t="shared" si="1267"/>
        <v>#N/A</v>
      </c>
    </row>
    <row r="20262" spans="1:10" x14ac:dyDescent="0.25">
      <c r="A20262">
        <v>207.35599999999999</v>
      </c>
      <c r="B20262">
        <v>39.450000000000003</v>
      </c>
      <c r="C20262">
        <v>45.975000000000001</v>
      </c>
      <c r="D20262">
        <v>6.2829899999999999</v>
      </c>
      <c r="E20262" t="s">
        <v>20265</v>
      </c>
      <c r="F20262">
        <v>30</v>
      </c>
      <c r="G20262" t="e">
        <f t="shared" si="1264"/>
        <v>#N/A</v>
      </c>
      <c r="H20262" t="e">
        <f t="shared" si="1265"/>
        <v>#N/A</v>
      </c>
      <c r="I20262">
        <f t="shared" si="1266"/>
        <v>45.975000000000001</v>
      </c>
      <c r="J20262" t="e">
        <f t="shared" si="1267"/>
        <v>#N/A</v>
      </c>
    </row>
    <row r="20263" spans="1:10" x14ac:dyDescent="0.25">
      <c r="A20263">
        <v>207.363</v>
      </c>
      <c r="B20263">
        <v>38.21</v>
      </c>
      <c r="C20263">
        <v>46.95</v>
      </c>
      <c r="D20263">
        <v>8.4666599999999992</v>
      </c>
      <c r="E20263" t="s">
        <v>20266</v>
      </c>
      <c r="F20263">
        <v>30.555555555555557</v>
      </c>
      <c r="G20263" t="e">
        <f t="shared" si="1264"/>
        <v>#N/A</v>
      </c>
      <c r="H20263" t="e">
        <f t="shared" si="1265"/>
        <v>#N/A</v>
      </c>
      <c r="I20263">
        <f t="shared" si="1266"/>
        <v>46.95</v>
      </c>
      <c r="J20263" t="e">
        <f t="shared" si="1267"/>
        <v>#N/A</v>
      </c>
    </row>
    <row r="20264" spans="1:10" x14ac:dyDescent="0.25">
      <c r="A20264">
        <v>207.37</v>
      </c>
      <c r="B20264">
        <v>36.229999999999997</v>
      </c>
      <c r="C20264">
        <v>44.625</v>
      </c>
      <c r="D20264">
        <v>8.0716300000000007</v>
      </c>
      <c r="E20264" t="s">
        <v>20267</v>
      </c>
      <c r="F20264">
        <v>30.555555555555557</v>
      </c>
      <c r="G20264" t="e">
        <f t="shared" si="1264"/>
        <v>#N/A</v>
      </c>
      <c r="H20264" t="e">
        <f t="shared" si="1265"/>
        <v>#N/A</v>
      </c>
      <c r="I20264">
        <f t="shared" si="1266"/>
        <v>44.625</v>
      </c>
      <c r="J20264" t="e">
        <f t="shared" si="1267"/>
        <v>#N/A</v>
      </c>
    </row>
    <row r="20265" spans="1:10" x14ac:dyDescent="0.25">
      <c r="A20265">
        <v>207.37700000000001</v>
      </c>
      <c r="B20265">
        <v>35.22</v>
      </c>
      <c r="C20265">
        <v>45.15</v>
      </c>
      <c r="D20265">
        <v>9.5811100000000007</v>
      </c>
      <c r="E20265" t="s">
        <v>20268</v>
      </c>
      <c r="F20265">
        <v>31.666666666666668</v>
      </c>
      <c r="G20265" t="e">
        <f t="shared" si="1264"/>
        <v>#N/A</v>
      </c>
      <c r="H20265" t="e">
        <f t="shared" si="1265"/>
        <v>#N/A</v>
      </c>
      <c r="I20265">
        <f t="shared" si="1266"/>
        <v>45.15</v>
      </c>
      <c r="J20265" t="e">
        <f t="shared" si="1267"/>
        <v>#N/A</v>
      </c>
    </row>
    <row r="20266" spans="1:10" x14ac:dyDescent="0.25">
      <c r="A20266">
        <v>207.38399999999999</v>
      </c>
      <c r="B20266">
        <v>37.79</v>
      </c>
      <c r="C20266">
        <v>44.924999999999997</v>
      </c>
      <c r="D20266">
        <v>6.8510499999999999</v>
      </c>
      <c r="E20266" t="s">
        <v>20269</v>
      </c>
      <c r="F20266">
        <v>32.222222222222221</v>
      </c>
      <c r="G20266" t="e">
        <f t="shared" si="1264"/>
        <v>#N/A</v>
      </c>
      <c r="H20266" t="e">
        <f t="shared" si="1265"/>
        <v>#N/A</v>
      </c>
      <c r="I20266">
        <f t="shared" si="1266"/>
        <v>44.924999999999997</v>
      </c>
      <c r="J20266" t="e">
        <f t="shared" si="1267"/>
        <v>#N/A</v>
      </c>
    </row>
    <row r="20267" spans="1:10" x14ac:dyDescent="0.25">
      <c r="A20267">
        <v>207.39099999999999</v>
      </c>
      <c r="B20267">
        <v>37.130000000000003</v>
      </c>
      <c r="C20267">
        <v>46.125</v>
      </c>
      <c r="D20267">
        <v>8.6943699999999993</v>
      </c>
      <c r="E20267" t="s">
        <v>20270</v>
      </c>
      <c r="F20267">
        <v>32.222222222222221</v>
      </c>
      <c r="G20267" t="e">
        <f t="shared" si="1264"/>
        <v>#N/A</v>
      </c>
      <c r="H20267" t="e">
        <f t="shared" si="1265"/>
        <v>#N/A</v>
      </c>
      <c r="I20267">
        <f t="shared" si="1266"/>
        <v>46.125</v>
      </c>
      <c r="J20267" t="e">
        <f t="shared" si="1267"/>
        <v>#N/A</v>
      </c>
    </row>
    <row r="20268" spans="1:10" x14ac:dyDescent="0.25">
      <c r="A20268">
        <v>207.398</v>
      </c>
      <c r="B20268">
        <v>40.270000000000003</v>
      </c>
      <c r="C20268">
        <v>47.1</v>
      </c>
      <c r="D20268">
        <v>6.6087100000000003</v>
      </c>
      <c r="E20268" t="s">
        <v>20271</v>
      </c>
      <c r="F20268">
        <v>32.777777777777779</v>
      </c>
      <c r="G20268" t="e">
        <f t="shared" si="1264"/>
        <v>#N/A</v>
      </c>
      <c r="H20268" t="e">
        <f t="shared" si="1265"/>
        <v>#N/A</v>
      </c>
      <c r="I20268">
        <f t="shared" si="1266"/>
        <v>47.1</v>
      </c>
      <c r="J20268" t="e">
        <f t="shared" si="1267"/>
        <v>#N/A</v>
      </c>
    </row>
    <row r="20269" spans="1:10" x14ac:dyDescent="0.25">
      <c r="A20269">
        <v>207.405</v>
      </c>
      <c r="B20269">
        <v>42.12</v>
      </c>
      <c r="C20269">
        <v>47.475000000000001</v>
      </c>
      <c r="D20269">
        <v>5.1804500000000004</v>
      </c>
      <c r="E20269" t="s">
        <v>20272</v>
      </c>
      <c r="F20269">
        <v>33.333333333333336</v>
      </c>
      <c r="G20269" t="e">
        <f t="shared" si="1264"/>
        <v>#N/A</v>
      </c>
      <c r="H20269" t="e">
        <f t="shared" si="1265"/>
        <v>#N/A</v>
      </c>
      <c r="I20269">
        <f t="shared" si="1266"/>
        <v>47.475000000000001</v>
      </c>
      <c r="J20269" t="e">
        <f t="shared" si="1267"/>
        <v>#N/A</v>
      </c>
    </row>
    <row r="20270" spans="1:10" x14ac:dyDescent="0.25">
      <c r="A20270">
        <v>207.41200000000001</v>
      </c>
      <c r="B20270">
        <v>42.84</v>
      </c>
      <c r="C20270">
        <v>45.524999999999999</v>
      </c>
      <c r="D20270">
        <v>2.5286499999999998</v>
      </c>
      <c r="E20270" t="s">
        <v>20273</v>
      </c>
      <c r="F20270">
        <v>34.444444444444443</v>
      </c>
      <c r="G20270" t="e">
        <f t="shared" si="1264"/>
        <v>#N/A</v>
      </c>
      <c r="H20270" t="e">
        <f t="shared" si="1265"/>
        <v>#N/A</v>
      </c>
      <c r="I20270">
        <f t="shared" si="1266"/>
        <v>45.524999999999999</v>
      </c>
      <c r="J20270" t="e">
        <f t="shared" si="1267"/>
        <v>#N/A</v>
      </c>
    </row>
    <row r="20271" spans="1:10" x14ac:dyDescent="0.25">
      <c r="A20271">
        <v>207.41900000000001</v>
      </c>
      <c r="B20271">
        <v>45.72</v>
      </c>
      <c r="C20271">
        <v>46.8</v>
      </c>
      <c r="D20271">
        <v>0.99641500000000005</v>
      </c>
      <c r="E20271" t="s">
        <v>20274</v>
      </c>
      <c r="F20271">
        <v>35</v>
      </c>
      <c r="G20271" t="e">
        <f t="shared" si="1264"/>
        <v>#N/A</v>
      </c>
      <c r="H20271" t="e">
        <f t="shared" si="1265"/>
        <v>#N/A</v>
      </c>
      <c r="I20271">
        <f t="shared" si="1266"/>
        <v>46.8</v>
      </c>
      <c r="J20271" t="e">
        <f t="shared" si="1267"/>
        <v>#N/A</v>
      </c>
    </row>
    <row r="20272" spans="1:10" x14ac:dyDescent="0.25">
      <c r="A20272">
        <v>207.42599999999999</v>
      </c>
      <c r="B20272">
        <v>46.69</v>
      </c>
      <c r="C20272">
        <v>46.424999999999997</v>
      </c>
      <c r="D20272">
        <v>-0.32407599999999998</v>
      </c>
      <c r="E20272" t="s">
        <v>20275</v>
      </c>
      <c r="F20272">
        <v>35.555555555555557</v>
      </c>
      <c r="G20272" t="e">
        <f t="shared" si="1264"/>
        <v>#N/A</v>
      </c>
      <c r="H20272" t="e">
        <f t="shared" si="1265"/>
        <v>#N/A</v>
      </c>
      <c r="I20272">
        <f t="shared" si="1266"/>
        <v>46.424999999999997</v>
      </c>
      <c r="J20272" t="e">
        <f t="shared" si="1267"/>
        <v>#N/A</v>
      </c>
    </row>
    <row r="20273" spans="1:10" x14ac:dyDescent="0.25">
      <c r="A20273">
        <v>207.43299999999999</v>
      </c>
      <c r="B20273">
        <v>47.34</v>
      </c>
      <c r="C20273">
        <v>44.85</v>
      </c>
      <c r="D20273">
        <v>-2.5326499999999998</v>
      </c>
      <c r="E20273" t="s">
        <v>20276</v>
      </c>
      <c r="F20273">
        <v>36.111111111111114</v>
      </c>
      <c r="G20273" t="e">
        <f t="shared" si="1264"/>
        <v>#N/A</v>
      </c>
      <c r="H20273" t="e">
        <f t="shared" si="1265"/>
        <v>#N/A</v>
      </c>
      <c r="I20273">
        <f t="shared" si="1266"/>
        <v>44.85</v>
      </c>
      <c r="J20273" t="e">
        <f t="shared" si="1267"/>
        <v>#N/A</v>
      </c>
    </row>
    <row r="20274" spans="1:10" x14ac:dyDescent="0.25">
      <c r="A20274">
        <v>207.44</v>
      </c>
      <c r="B20274">
        <v>48.44</v>
      </c>
      <c r="C20274">
        <v>45.674999999999997</v>
      </c>
      <c r="D20274">
        <v>-2.7798600000000002</v>
      </c>
      <c r="E20274" t="s">
        <v>20277</v>
      </c>
      <c r="F20274">
        <v>36.111111111111114</v>
      </c>
      <c r="G20274" t="e">
        <f t="shared" si="1264"/>
        <v>#N/A</v>
      </c>
      <c r="H20274" t="e">
        <f t="shared" si="1265"/>
        <v>#N/A</v>
      </c>
      <c r="I20274">
        <f t="shared" si="1266"/>
        <v>45.674999999999997</v>
      </c>
      <c r="J20274" t="e">
        <f t="shared" si="1267"/>
        <v>#N/A</v>
      </c>
    </row>
    <row r="20275" spans="1:10" x14ac:dyDescent="0.25">
      <c r="A20275">
        <v>207.447</v>
      </c>
      <c r="B20275">
        <v>52.72</v>
      </c>
      <c r="C20275">
        <v>50.1</v>
      </c>
      <c r="D20275">
        <v>-2.52671</v>
      </c>
      <c r="E20275" t="s">
        <v>20278</v>
      </c>
      <c r="F20275">
        <v>36.111111111111114</v>
      </c>
      <c r="G20275" t="e">
        <f t="shared" si="1264"/>
        <v>#N/A</v>
      </c>
      <c r="H20275" t="e">
        <f t="shared" si="1265"/>
        <v>#N/A</v>
      </c>
      <c r="I20275">
        <f t="shared" si="1266"/>
        <v>50.1</v>
      </c>
      <c r="J20275" t="e">
        <f t="shared" si="1267"/>
        <v>#N/A</v>
      </c>
    </row>
    <row r="20276" spans="1:10" x14ac:dyDescent="0.25">
      <c r="A20276">
        <v>207.45400000000001</v>
      </c>
      <c r="B20276">
        <v>54.57</v>
      </c>
      <c r="C20276">
        <v>46.424999999999997</v>
      </c>
      <c r="D20276">
        <v>-8.0049700000000001</v>
      </c>
      <c r="E20276" t="s">
        <v>20279</v>
      </c>
      <c r="F20276">
        <v>36.666666666666671</v>
      </c>
      <c r="G20276" t="e">
        <f t="shared" si="1264"/>
        <v>#N/A</v>
      </c>
      <c r="H20276" t="e">
        <f t="shared" si="1265"/>
        <v>#N/A</v>
      </c>
      <c r="I20276">
        <f t="shared" si="1266"/>
        <v>46.424999999999997</v>
      </c>
      <c r="J20276" t="e">
        <f t="shared" si="1267"/>
        <v>#N/A</v>
      </c>
    </row>
    <row r="20277" spans="1:10" x14ac:dyDescent="0.25">
      <c r="A20277">
        <v>207.46100000000001</v>
      </c>
      <c r="B20277">
        <v>54.82</v>
      </c>
      <c r="C20277">
        <v>47.1</v>
      </c>
      <c r="D20277">
        <v>-7.5736499999999998</v>
      </c>
      <c r="E20277" t="s">
        <v>20280</v>
      </c>
      <c r="F20277">
        <v>37.222222222222221</v>
      </c>
      <c r="G20277" t="e">
        <f t="shared" si="1264"/>
        <v>#N/A</v>
      </c>
      <c r="H20277" t="e">
        <f t="shared" si="1265"/>
        <v>#N/A</v>
      </c>
      <c r="I20277">
        <f t="shared" si="1266"/>
        <v>47.1</v>
      </c>
      <c r="J20277" t="e">
        <f t="shared" si="1267"/>
        <v>#N/A</v>
      </c>
    </row>
    <row r="20278" spans="1:10" x14ac:dyDescent="0.25">
      <c r="A20278">
        <v>207.46799999999999</v>
      </c>
      <c r="B20278">
        <v>57.7</v>
      </c>
      <c r="C20278">
        <v>45.9</v>
      </c>
      <c r="D20278">
        <v>-11.5809</v>
      </c>
      <c r="E20278" t="s">
        <v>20281</v>
      </c>
      <c r="F20278">
        <v>37.777777777777779</v>
      </c>
      <c r="G20278" t="e">
        <f t="shared" si="1264"/>
        <v>#N/A</v>
      </c>
      <c r="H20278" t="e">
        <f t="shared" si="1265"/>
        <v>#N/A</v>
      </c>
      <c r="I20278">
        <f t="shared" si="1266"/>
        <v>45.9</v>
      </c>
      <c r="J20278" t="e">
        <f t="shared" si="1267"/>
        <v>#N/A</v>
      </c>
    </row>
    <row r="20279" spans="1:10" x14ac:dyDescent="0.25">
      <c r="A20279">
        <v>207.47499999999999</v>
      </c>
      <c r="B20279">
        <v>59.11</v>
      </c>
      <c r="C20279">
        <v>48.9</v>
      </c>
      <c r="D20279">
        <v>-9.9552600000000009</v>
      </c>
      <c r="E20279" t="s">
        <v>20282</v>
      </c>
      <c r="F20279">
        <v>38.333333333333336</v>
      </c>
      <c r="G20279" t="e">
        <f t="shared" si="1264"/>
        <v>#N/A</v>
      </c>
      <c r="H20279" t="e">
        <f t="shared" si="1265"/>
        <v>#N/A</v>
      </c>
      <c r="I20279">
        <f t="shared" si="1266"/>
        <v>48.9</v>
      </c>
      <c r="J20279" t="e">
        <f t="shared" si="1267"/>
        <v>#N/A</v>
      </c>
    </row>
    <row r="20280" spans="1:10" x14ac:dyDescent="0.25">
      <c r="A20280">
        <v>207.48099999999999</v>
      </c>
      <c r="B20280">
        <v>58.97</v>
      </c>
      <c r="C20280">
        <v>46.125</v>
      </c>
      <c r="D20280">
        <v>-12.5938</v>
      </c>
      <c r="E20280" t="s">
        <v>20283</v>
      </c>
      <c r="F20280">
        <v>37.777777777777779</v>
      </c>
      <c r="G20280" t="e">
        <f t="shared" si="1264"/>
        <v>#N/A</v>
      </c>
      <c r="H20280" t="e">
        <f t="shared" si="1265"/>
        <v>#N/A</v>
      </c>
      <c r="I20280">
        <f t="shared" si="1266"/>
        <v>46.125</v>
      </c>
      <c r="J20280" t="e">
        <f t="shared" si="1267"/>
        <v>#N/A</v>
      </c>
    </row>
    <row r="20281" spans="1:10" x14ac:dyDescent="0.25">
      <c r="A20281">
        <v>207.488</v>
      </c>
      <c r="B20281">
        <v>58.7</v>
      </c>
      <c r="C20281">
        <v>40.725000000000001</v>
      </c>
      <c r="D20281">
        <v>-17.730599999999999</v>
      </c>
      <c r="E20281" t="s">
        <v>20284</v>
      </c>
      <c r="F20281">
        <v>38.888888888888893</v>
      </c>
      <c r="G20281" t="e">
        <f t="shared" si="1264"/>
        <v>#N/A</v>
      </c>
      <c r="H20281" t="e">
        <f t="shared" si="1265"/>
        <v>#N/A</v>
      </c>
      <c r="I20281">
        <f t="shared" si="1266"/>
        <v>40.725000000000001</v>
      </c>
      <c r="J20281" t="e">
        <f t="shared" si="1267"/>
        <v>#N/A</v>
      </c>
    </row>
    <row r="20282" spans="1:10" x14ac:dyDescent="0.25">
      <c r="A20282">
        <v>207.495</v>
      </c>
      <c r="B20282">
        <v>57.78</v>
      </c>
      <c r="C20282">
        <v>41.174999999999997</v>
      </c>
      <c r="D20282">
        <v>-16.383900000000001</v>
      </c>
      <c r="E20282" t="s">
        <v>20285</v>
      </c>
      <c r="F20282">
        <v>37.777777777777779</v>
      </c>
      <c r="G20282" t="e">
        <f t="shared" si="1264"/>
        <v>#N/A</v>
      </c>
      <c r="H20282" t="e">
        <f t="shared" si="1265"/>
        <v>#N/A</v>
      </c>
      <c r="I20282">
        <f t="shared" si="1266"/>
        <v>41.174999999999997</v>
      </c>
      <c r="J20282" t="e">
        <f t="shared" si="1267"/>
        <v>#N/A</v>
      </c>
    </row>
    <row r="20283" spans="1:10" x14ac:dyDescent="0.25">
      <c r="A20283">
        <v>207.50200000000001</v>
      </c>
      <c r="B20283">
        <v>57.5</v>
      </c>
      <c r="C20283">
        <v>41.55</v>
      </c>
      <c r="D20283">
        <v>-15.735900000000001</v>
      </c>
      <c r="E20283" t="s">
        <v>20286</v>
      </c>
      <c r="F20283">
        <v>38.888888888888893</v>
      </c>
      <c r="G20283" t="e">
        <f t="shared" si="1264"/>
        <v>#N/A</v>
      </c>
      <c r="H20283" t="e">
        <f t="shared" si="1265"/>
        <v>#N/A</v>
      </c>
      <c r="I20283">
        <f t="shared" si="1266"/>
        <v>41.55</v>
      </c>
      <c r="J20283" t="e">
        <f t="shared" si="1267"/>
        <v>#N/A</v>
      </c>
    </row>
    <row r="20284" spans="1:10" x14ac:dyDescent="0.25">
      <c r="A20284">
        <v>207.50899999999999</v>
      </c>
      <c r="B20284">
        <v>58.54</v>
      </c>
      <c r="C20284">
        <v>41.7</v>
      </c>
      <c r="D20284">
        <v>-16.599699999999999</v>
      </c>
      <c r="E20284" t="s">
        <v>20287</v>
      </c>
      <c r="F20284">
        <v>38.888888888888893</v>
      </c>
      <c r="G20284" t="e">
        <f t="shared" si="1264"/>
        <v>#N/A</v>
      </c>
      <c r="H20284" t="e">
        <f t="shared" si="1265"/>
        <v>#N/A</v>
      </c>
      <c r="I20284">
        <f t="shared" si="1266"/>
        <v>41.7</v>
      </c>
      <c r="J20284" t="e">
        <f t="shared" si="1267"/>
        <v>#N/A</v>
      </c>
    </row>
    <row r="20285" spans="1:10" x14ac:dyDescent="0.25">
      <c r="A20285">
        <v>207.51599999999999</v>
      </c>
      <c r="B20285">
        <v>55.18</v>
      </c>
      <c r="C20285">
        <v>39.6</v>
      </c>
      <c r="D20285">
        <v>-15.4246</v>
      </c>
      <c r="E20285" t="s">
        <v>20288</v>
      </c>
      <c r="F20285">
        <v>39.444444444444443</v>
      </c>
      <c r="G20285" t="e">
        <f t="shared" si="1264"/>
        <v>#N/A</v>
      </c>
      <c r="H20285" t="e">
        <f t="shared" si="1265"/>
        <v>#N/A</v>
      </c>
      <c r="I20285">
        <f t="shared" si="1266"/>
        <v>39.6</v>
      </c>
      <c r="J20285" t="e">
        <f t="shared" si="1267"/>
        <v>#N/A</v>
      </c>
    </row>
    <row r="20286" spans="1:10" x14ac:dyDescent="0.25">
      <c r="A20286">
        <v>207.523</v>
      </c>
      <c r="B20286">
        <v>54.66</v>
      </c>
      <c r="C20286">
        <v>39</v>
      </c>
      <c r="D20286">
        <v>-15.5177</v>
      </c>
      <c r="E20286" t="s">
        <v>20289</v>
      </c>
      <c r="F20286">
        <v>40.555555555555557</v>
      </c>
      <c r="G20286" t="e">
        <f t="shared" si="1264"/>
        <v>#N/A</v>
      </c>
      <c r="H20286" t="e">
        <f t="shared" si="1265"/>
        <v>#N/A</v>
      </c>
      <c r="I20286" t="e">
        <f t="shared" si="1266"/>
        <v>#N/A</v>
      </c>
      <c r="J20286">
        <f t="shared" si="1267"/>
        <v>39</v>
      </c>
    </row>
    <row r="20287" spans="1:10" x14ac:dyDescent="0.25">
      <c r="A20287">
        <v>207.53</v>
      </c>
      <c r="B20287">
        <v>56.72</v>
      </c>
      <c r="C20287">
        <v>42.075000000000003</v>
      </c>
      <c r="D20287">
        <v>-14.4506</v>
      </c>
      <c r="E20287" t="s">
        <v>20290</v>
      </c>
      <c r="F20287">
        <v>39.444444444444443</v>
      </c>
      <c r="G20287" t="e">
        <f t="shared" si="1264"/>
        <v>#N/A</v>
      </c>
      <c r="H20287" t="e">
        <f t="shared" si="1265"/>
        <v>#N/A</v>
      </c>
      <c r="I20287">
        <f t="shared" si="1266"/>
        <v>42.075000000000003</v>
      </c>
      <c r="J20287" t="e">
        <f t="shared" si="1267"/>
        <v>#N/A</v>
      </c>
    </row>
    <row r="20288" spans="1:10" x14ac:dyDescent="0.25">
      <c r="A20288">
        <v>207.53700000000001</v>
      </c>
      <c r="B20288">
        <v>59.67</v>
      </c>
      <c r="C20288">
        <v>44.024999999999999</v>
      </c>
      <c r="D20288">
        <v>-15.376099999999999</v>
      </c>
      <c r="E20288" t="s">
        <v>20291</v>
      </c>
      <c r="F20288">
        <v>40</v>
      </c>
      <c r="G20288" t="e">
        <f t="shared" si="1264"/>
        <v>#N/A</v>
      </c>
      <c r="H20288" t="e">
        <f t="shared" si="1265"/>
        <v>#N/A</v>
      </c>
      <c r="I20288" t="e">
        <f t="shared" si="1266"/>
        <v>#N/A</v>
      </c>
      <c r="J20288" t="e">
        <f t="shared" si="1267"/>
        <v>#N/A</v>
      </c>
    </row>
    <row r="20289" spans="1:10" x14ac:dyDescent="0.25">
      <c r="A20289">
        <v>207.54400000000001</v>
      </c>
      <c r="B20289">
        <v>59.78</v>
      </c>
      <c r="C20289">
        <v>46.125</v>
      </c>
      <c r="D20289">
        <v>-13.3833</v>
      </c>
      <c r="E20289" t="s">
        <v>20292</v>
      </c>
      <c r="F20289">
        <v>39.444444444444443</v>
      </c>
      <c r="G20289" t="e">
        <f t="shared" si="1264"/>
        <v>#N/A</v>
      </c>
      <c r="H20289" t="e">
        <f t="shared" si="1265"/>
        <v>#N/A</v>
      </c>
      <c r="I20289">
        <f t="shared" si="1266"/>
        <v>46.125</v>
      </c>
      <c r="J20289" t="e">
        <f t="shared" si="1267"/>
        <v>#N/A</v>
      </c>
    </row>
    <row r="20290" spans="1:10" x14ac:dyDescent="0.25">
      <c r="A20290">
        <v>207.55099999999999</v>
      </c>
      <c r="B20290">
        <v>60.05</v>
      </c>
      <c r="C20290">
        <v>42.825000000000003</v>
      </c>
      <c r="D20290">
        <v>-16.9465</v>
      </c>
      <c r="E20290" t="s">
        <v>20293</v>
      </c>
      <c r="F20290">
        <v>40.555555555555557</v>
      </c>
      <c r="G20290" t="e">
        <f t="shared" si="1264"/>
        <v>#N/A</v>
      </c>
      <c r="H20290" t="e">
        <f t="shared" si="1265"/>
        <v>#N/A</v>
      </c>
      <c r="I20290" t="e">
        <f t="shared" si="1266"/>
        <v>#N/A</v>
      </c>
      <c r="J20290">
        <f t="shared" si="1267"/>
        <v>42.825000000000003</v>
      </c>
    </row>
    <row r="20291" spans="1:10" x14ac:dyDescent="0.25">
      <c r="A20291">
        <v>207.55799999999999</v>
      </c>
      <c r="B20291">
        <v>59.58</v>
      </c>
      <c r="C20291">
        <v>38.25</v>
      </c>
      <c r="D20291">
        <v>-21.063400000000001</v>
      </c>
      <c r="E20291" t="s">
        <v>20294</v>
      </c>
      <c r="F20291">
        <v>40.555555555555557</v>
      </c>
      <c r="G20291" t="e">
        <f t="shared" ref="G20291:G20354" si="1268">IF(F20291&lt;20,C20291,NA())</f>
        <v>#N/A</v>
      </c>
      <c r="H20291" t="e">
        <f t="shared" ref="H20291:H20354" si="1269">IF(AND(F20291&gt;19.999,F20291&lt;30),C20291,NA())</f>
        <v>#N/A</v>
      </c>
      <c r="I20291" t="e">
        <f t="shared" ref="I20291:I20354" si="1270">IF(AND(F20291&gt;29.999,F20291&lt;40),C20291,NA())</f>
        <v>#N/A</v>
      </c>
      <c r="J20291">
        <f t="shared" ref="J20291:J20354" si="1271">IF(F20291&gt;40,C20291,NA())</f>
        <v>38.25</v>
      </c>
    </row>
    <row r="20292" spans="1:10" x14ac:dyDescent="0.25">
      <c r="A20292">
        <v>207.565</v>
      </c>
      <c r="B20292">
        <v>58.72</v>
      </c>
      <c r="C20292">
        <v>35.85</v>
      </c>
      <c r="D20292">
        <v>-22.6251</v>
      </c>
      <c r="E20292" t="s">
        <v>20295</v>
      </c>
      <c r="F20292">
        <v>40.555555555555557</v>
      </c>
      <c r="G20292" t="e">
        <f t="shared" si="1268"/>
        <v>#N/A</v>
      </c>
      <c r="H20292" t="e">
        <f t="shared" si="1269"/>
        <v>#N/A</v>
      </c>
      <c r="I20292" t="e">
        <f t="shared" si="1270"/>
        <v>#N/A</v>
      </c>
      <c r="J20292">
        <f t="shared" si="1271"/>
        <v>35.85</v>
      </c>
    </row>
    <row r="20293" spans="1:10" x14ac:dyDescent="0.25">
      <c r="A20293">
        <v>207.572</v>
      </c>
      <c r="B20293">
        <v>60.02</v>
      </c>
      <c r="C20293">
        <v>37.35</v>
      </c>
      <c r="D20293">
        <v>-22.392299999999999</v>
      </c>
      <c r="E20293" t="s">
        <v>20296</v>
      </c>
      <c r="F20293">
        <v>41.111111111111114</v>
      </c>
      <c r="G20293" t="e">
        <f t="shared" si="1268"/>
        <v>#N/A</v>
      </c>
      <c r="H20293" t="e">
        <f t="shared" si="1269"/>
        <v>#N/A</v>
      </c>
      <c r="I20293" t="e">
        <f t="shared" si="1270"/>
        <v>#N/A</v>
      </c>
      <c r="J20293">
        <f t="shared" si="1271"/>
        <v>37.35</v>
      </c>
    </row>
    <row r="20294" spans="1:10" x14ac:dyDescent="0.25">
      <c r="A20294">
        <v>207.57900000000001</v>
      </c>
      <c r="B20294">
        <v>62.53</v>
      </c>
      <c r="C20294">
        <v>42.674999999999997</v>
      </c>
      <c r="D20294">
        <v>-19.5138</v>
      </c>
      <c r="E20294" t="s">
        <v>20297</v>
      </c>
      <c r="F20294">
        <v>40.555555555555557</v>
      </c>
      <c r="G20294" t="e">
        <f t="shared" si="1268"/>
        <v>#N/A</v>
      </c>
      <c r="H20294" t="e">
        <f t="shared" si="1269"/>
        <v>#N/A</v>
      </c>
      <c r="I20294" t="e">
        <f t="shared" si="1270"/>
        <v>#N/A</v>
      </c>
      <c r="J20294">
        <f t="shared" si="1271"/>
        <v>42.674999999999997</v>
      </c>
    </row>
    <row r="20295" spans="1:10" x14ac:dyDescent="0.25">
      <c r="A20295">
        <v>207.58600000000001</v>
      </c>
      <c r="B20295">
        <v>56.89</v>
      </c>
      <c r="C20295">
        <v>39.825000000000003</v>
      </c>
      <c r="D20295">
        <v>-16.866299999999999</v>
      </c>
      <c r="E20295" t="s">
        <v>20298</v>
      </c>
      <c r="F20295">
        <v>40.555555555555557</v>
      </c>
      <c r="G20295" t="e">
        <f t="shared" si="1268"/>
        <v>#N/A</v>
      </c>
      <c r="H20295" t="e">
        <f t="shared" si="1269"/>
        <v>#N/A</v>
      </c>
      <c r="I20295" t="e">
        <f t="shared" si="1270"/>
        <v>#N/A</v>
      </c>
      <c r="J20295">
        <f t="shared" si="1271"/>
        <v>39.825000000000003</v>
      </c>
    </row>
    <row r="20296" spans="1:10" x14ac:dyDescent="0.25">
      <c r="A20296">
        <v>207.59299999999999</v>
      </c>
      <c r="B20296">
        <v>60.75</v>
      </c>
      <c r="C20296">
        <v>40.200000000000003</v>
      </c>
      <c r="D20296">
        <v>-20.253799999999998</v>
      </c>
      <c r="E20296" t="s">
        <v>20299</v>
      </c>
      <c r="F20296">
        <v>40.555555555555557</v>
      </c>
      <c r="G20296" t="e">
        <f t="shared" si="1268"/>
        <v>#N/A</v>
      </c>
      <c r="H20296" t="e">
        <f t="shared" si="1269"/>
        <v>#N/A</v>
      </c>
      <c r="I20296" t="e">
        <f t="shared" si="1270"/>
        <v>#N/A</v>
      </c>
      <c r="J20296">
        <f t="shared" si="1271"/>
        <v>40.200000000000003</v>
      </c>
    </row>
    <row r="20297" spans="1:10" x14ac:dyDescent="0.25">
      <c r="A20297">
        <v>207.6</v>
      </c>
      <c r="B20297">
        <v>61.87</v>
      </c>
      <c r="C20297">
        <v>37.725000000000001</v>
      </c>
      <c r="D20297">
        <v>-23.820499999999999</v>
      </c>
      <c r="E20297" t="s">
        <v>20300</v>
      </c>
      <c r="F20297">
        <v>40.555555555555557</v>
      </c>
      <c r="G20297" t="e">
        <f t="shared" si="1268"/>
        <v>#N/A</v>
      </c>
      <c r="H20297" t="e">
        <f t="shared" si="1269"/>
        <v>#N/A</v>
      </c>
      <c r="I20297" t="e">
        <f t="shared" si="1270"/>
        <v>#N/A</v>
      </c>
      <c r="J20297">
        <f t="shared" si="1271"/>
        <v>37.725000000000001</v>
      </c>
    </row>
    <row r="20298" spans="1:10" x14ac:dyDescent="0.25">
      <c r="A20298">
        <v>207.60599999999999</v>
      </c>
      <c r="B20298">
        <v>58.9</v>
      </c>
      <c r="C20298">
        <v>35.774999999999999</v>
      </c>
      <c r="D20298">
        <v>-22.875599999999999</v>
      </c>
      <c r="E20298" t="s">
        <v>20301</v>
      </c>
      <c r="F20298">
        <v>40.555555555555557</v>
      </c>
      <c r="G20298" t="e">
        <f t="shared" si="1268"/>
        <v>#N/A</v>
      </c>
      <c r="H20298" t="e">
        <f t="shared" si="1269"/>
        <v>#N/A</v>
      </c>
      <c r="I20298" t="e">
        <f t="shared" si="1270"/>
        <v>#N/A</v>
      </c>
      <c r="J20298">
        <f t="shared" si="1271"/>
        <v>35.774999999999999</v>
      </c>
    </row>
    <row r="20299" spans="1:10" x14ac:dyDescent="0.25">
      <c r="A20299">
        <v>207.613</v>
      </c>
      <c r="B20299">
        <v>62.69</v>
      </c>
      <c r="C20299">
        <v>40.125</v>
      </c>
      <c r="D20299">
        <v>-22.219799999999999</v>
      </c>
      <c r="E20299" t="s">
        <v>20302</v>
      </c>
      <c r="F20299">
        <v>40</v>
      </c>
      <c r="G20299" t="e">
        <f t="shared" si="1268"/>
        <v>#N/A</v>
      </c>
      <c r="H20299" t="e">
        <f t="shared" si="1269"/>
        <v>#N/A</v>
      </c>
      <c r="I20299" t="e">
        <f t="shared" si="1270"/>
        <v>#N/A</v>
      </c>
      <c r="J20299" t="e">
        <f t="shared" si="1271"/>
        <v>#N/A</v>
      </c>
    </row>
    <row r="20300" spans="1:10" x14ac:dyDescent="0.25">
      <c r="A20300">
        <v>207.62</v>
      </c>
      <c r="B20300">
        <v>62.41</v>
      </c>
      <c r="C20300">
        <v>41.475000000000001</v>
      </c>
      <c r="D20300">
        <v>-20.596900000000002</v>
      </c>
      <c r="E20300" t="s">
        <v>20303</v>
      </c>
      <c r="F20300">
        <v>39.444444444444443</v>
      </c>
      <c r="G20300" t="e">
        <f t="shared" si="1268"/>
        <v>#N/A</v>
      </c>
      <c r="H20300" t="e">
        <f t="shared" si="1269"/>
        <v>#N/A</v>
      </c>
      <c r="I20300">
        <f t="shared" si="1270"/>
        <v>41.475000000000001</v>
      </c>
      <c r="J20300" t="e">
        <f t="shared" si="1271"/>
        <v>#N/A</v>
      </c>
    </row>
    <row r="20301" spans="1:10" x14ac:dyDescent="0.25">
      <c r="A20301">
        <v>207.62700000000001</v>
      </c>
      <c r="B20301">
        <v>57.37</v>
      </c>
      <c r="C20301">
        <v>39.6</v>
      </c>
      <c r="D20301">
        <v>-17.559200000000001</v>
      </c>
      <c r="E20301" t="s">
        <v>20304</v>
      </c>
      <c r="F20301">
        <v>39.444444444444443</v>
      </c>
      <c r="G20301" t="e">
        <f t="shared" si="1268"/>
        <v>#N/A</v>
      </c>
      <c r="H20301" t="e">
        <f t="shared" si="1269"/>
        <v>#N/A</v>
      </c>
      <c r="I20301">
        <f t="shared" si="1270"/>
        <v>39.6</v>
      </c>
      <c r="J20301" t="e">
        <f t="shared" si="1271"/>
        <v>#N/A</v>
      </c>
    </row>
    <row r="20302" spans="1:10" x14ac:dyDescent="0.25">
      <c r="A20302">
        <v>207.63399999999999</v>
      </c>
      <c r="B20302">
        <v>58.1</v>
      </c>
      <c r="C20302">
        <v>38.625</v>
      </c>
      <c r="D20302">
        <v>-19.245799999999999</v>
      </c>
      <c r="E20302" t="s">
        <v>20305</v>
      </c>
      <c r="F20302">
        <v>38.888888888888893</v>
      </c>
      <c r="G20302" t="e">
        <f t="shared" si="1268"/>
        <v>#N/A</v>
      </c>
      <c r="H20302" t="e">
        <f t="shared" si="1269"/>
        <v>#N/A</v>
      </c>
      <c r="I20302">
        <f t="shared" si="1270"/>
        <v>38.625</v>
      </c>
      <c r="J20302" t="e">
        <f t="shared" si="1271"/>
        <v>#N/A</v>
      </c>
    </row>
    <row r="20303" spans="1:10" x14ac:dyDescent="0.25">
      <c r="A20303">
        <v>207.64099999999999</v>
      </c>
      <c r="B20303">
        <v>60.15</v>
      </c>
      <c r="C20303">
        <v>45.75</v>
      </c>
      <c r="D20303">
        <v>-14.119</v>
      </c>
      <c r="E20303" t="s">
        <v>20306</v>
      </c>
      <c r="F20303">
        <v>38.333333333333336</v>
      </c>
      <c r="G20303" t="e">
        <f t="shared" si="1268"/>
        <v>#N/A</v>
      </c>
      <c r="H20303" t="e">
        <f t="shared" si="1269"/>
        <v>#N/A</v>
      </c>
      <c r="I20303">
        <f t="shared" si="1270"/>
        <v>45.75</v>
      </c>
      <c r="J20303" t="e">
        <f t="shared" si="1271"/>
        <v>#N/A</v>
      </c>
    </row>
    <row r="20304" spans="1:10" x14ac:dyDescent="0.25">
      <c r="A20304">
        <v>207.648</v>
      </c>
      <c r="B20304">
        <v>62.38</v>
      </c>
      <c r="C20304">
        <v>53.1</v>
      </c>
      <c r="D20304">
        <v>-8.9426299999999994</v>
      </c>
      <c r="E20304" t="s">
        <v>20307</v>
      </c>
      <c r="F20304">
        <v>37.777777777777779</v>
      </c>
      <c r="G20304" t="e">
        <f t="shared" si="1268"/>
        <v>#N/A</v>
      </c>
      <c r="H20304" t="e">
        <f t="shared" si="1269"/>
        <v>#N/A</v>
      </c>
      <c r="I20304">
        <f t="shared" si="1270"/>
        <v>53.1</v>
      </c>
      <c r="J20304" t="e">
        <f t="shared" si="1271"/>
        <v>#N/A</v>
      </c>
    </row>
    <row r="20305" spans="1:10" x14ac:dyDescent="0.25">
      <c r="A20305">
        <v>207.655</v>
      </c>
      <c r="B20305">
        <v>57.81</v>
      </c>
      <c r="C20305">
        <v>49.575000000000003</v>
      </c>
      <c r="D20305">
        <v>-8.0130999999999997</v>
      </c>
      <c r="E20305" t="s">
        <v>20308</v>
      </c>
      <c r="F20305">
        <v>38.333333333333336</v>
      </c>
      <c r="G20305" t="e">
        <f t="shared" si="1268"/>
        <v>#N/A</v>
      </c>
      <c r="H20305" t="e">
        <f t="shared" si="1269"/>
        <v>#N/A</v>
      </c>
      <c r="I20305">
        <f t="shared" si="1270"/>
        <v>49.575000000000003</v>
      </c>
      <c r="J20305" t="e">
        <f t="shared" si="1271"/>
        <v>#N/A</v>
      </c>
    </row>
    <row r="20306" spans="1:10" x14ac:dyDescent="0.25">
      <c r="A20306">
        <v>207.66200000000001</v>
      </c>
      <c r="B20306">
        <v>63.1</v>
      </c>
      <c r="C20306">
        <v>53.1</v>
      </c>
      <c r="D20306">
        <v>-9.6444399999999995</v>
      </c>
      <c r="E20306" t="s">
        <v>20309</v>
      </c>
      <c r="F20306">
        <v>37.777777777777779</v>
      </c>
      <c r="G20306" t="e">
        <f t="shared" si="1268"/>
        <v>#N/A</v>
      </c>
      <c r="H20306" t="e">
        <f t="shared" si="1269"/>
        <v>#N/A</v>
      </c>
      <c r="I20306">
        <f t="shared" si="1270"/>
        <v>53.1</v>
      </c>
      <c r="J20306" t="e">
        <f t="shared" si="1271"/>
        <v>#N/A</v>
      </c>
    </row>
    <row r="20307" spans="1:10" x14ac:dyDescent="0.25">
      <c r="A20307">
        <v>207.66900000000001</v>
      </c>
      <c r="B20307">
        <v>61.44</v>
      </c>
      <c r="C20307">
        <v>55.8</v>
      </c>
      <c r="D20307">
        <v>-5.3263800000000003</v>
      </c>
      <c r="E20307" t="s">
        <v>20310</v>
      </c>
      <c r="F20307">
        <v>37.777777777777779</v>
      </c>
      <c r="G20307" t="e">
        <f t="shared" si="1268"/>
        <v>#N/A</v>
      </c>
      <c r="H20307" t="e">
        <f t="shared" si="1269"/>
        <v>#N/A</v>
      </c>
      <c r="I20307">
        <f t="shared" si="1270"/>
        <v>55.8</v>
      </c>
      <c r="J20307" t="e">
        <f t="shared" si="1271"/>
        <v>#N/A</v>
      </c>
    </row>
    <row r="20308" spans="1:10" x14ac:dyDescent="0.25">
      <c r="A20308">
        <v>207.67599999999999</v>
      </c>
      <c r="B20308">
        <v>63.11</v>
      </c>
      <c r="C20308">
        <v>56.85</v>
      </c>
      <c r="D20308">
        <v>-5.9041899999999998</v>
      </c>
      <c r="E20308" t="s">
        <v>20311</v>
      </c>
      <c r="F20308">
        <v>37.222222222222221</v>
      </c>
      <c r="G20308" t="e">
        <f t="shared" si="1268"/>
        <v>#N/A</v>
      </c>
      <c r="H20308" t="e">
        <f t="shared" si="1269"/>
        <v>#N/A</v>
      </c>
      <c r="I20308">
        <f t="shared" si="1270"/>
        <v>56.85</v>
      </c>
      <c r="J20308" t="e">
        <f t="shared" si="1271"/>
        <v>#N/A</v>
      </c>
    </row>
    <row r="20309" spans="1:10" x14ac:dyDescent="0.25">
      <c r="A20309">
        <v>207.68299999999999</v>
      </c>
      <c r="B20309">
        <v>58.65</v>
      </c>
      <c r="C20309">
        <v>57.375</v>
      </c>
      <c r="D20309">
        <v>-1.0318799999999999</v>
      </c>
      <c r="E20309" t="s">
        <v>20312</v>
      </c>
      <c r="F20309">
        <v>37.222222222222221</v>
      </c>
      <c r="G20309" t="e">
        <f t="shared" si="1268"/>
        <v>#N/A</v>
      </c>
      <c r="H20309" t="e">
        <f t="shared" si="1269"/>
        <v>#N/A</v>
      </c>
      <c r="I20309">
        <f t="shared" si="1270"/>
        <v>57.375</v>
      </c>
      <c r="J20309" t="e">
        <f t="shared" si="1271"/>
        <v>#N/A</v>
      </c>
    </row>
    <row r="20310" spans="1:10" x14ac:dyDescent="0.25">
      <c r="A20310">
        <v>207.69</v>
      </c>
      <c r="B20310">
        <v>59.57</v>
      </c>
      <c r="C20310">
        <v>59.475000000000001</v>
      </c>
      <c r="D20310">
        <v>0.17136699999999999</v>
      </c>
      <c r="E20310" t="s">
        <v>20313</v>
      </c>
      <c r="F20310">
        <v>37.777777777777779</v>
      </c>
      <c r="G20310" t="e">
        <f t="shared" si="1268"/>
        <v>#N/A</v>
      </c>
      <c r="H20310" t="e">
        <f t="shared" si="1269"/>
        <v>#N/A</v>
      </c>
      <c r="I20310">
        <f t="shared" si="1270"/>
        <v>59.475000000000001</v>
      </c>
      <c r="J20310" t="e">
        <f t="shared" si="1271"/>
        <v>#N/A</v>
      </c>
    </row>
    <row r="20311" spans="1:10" x14ac:dyDescent="0.25">
      <c r="A20311">
        <v>207.697</v>
      </c>
      <c r="B20311">
        <v>60.88</v>
      </c>
      <c r="C20311">
        <v>59.475000000000001</v>
      </c>
      <c r="D20311">
        <v>-1.1055299999999999</v>
      </c>
      <c r="E20311" t="s">
        <v>20314</v>
      </c>
      <c r="F20311">
        <v>37.777777777777779</v>
      </c>
      <c r="G20311" t="e">
        <f t="shared" si="1268"/>
        <v>#N/A</v>
      </c>
      <c r="H20311" t="e">
        <f t="shared" si="1269"/>
        <v>#N/A</v>
      </c>
      <c r="I20311">
        <f t="shared" si="1270"/>
        <v>59.475000000000001</v>
      </c>
      <c r="J20311" t="e">
        <f t="shared" si="1271"/>
        <v>#N/A</v>
      </c>
    </row>
    <row r="20312" spans="1:10" x14ac:dyDescent="0.25">
      <c r="A20312">
        <v>207.70400000000001</v>
      </c>
      <c r="B20312">
        <v>61.45</v>
      </c>
      <c r="C20312">
        <v>56.1</v>
      </c>
      <c r="D20312">
        <v>-5.03613</v>
      </c>
      <c r="E20312" t="s">
        <v>20315</v>
      </c>
      <c r="F20312">
        <v>37.777777777777779</v>
      </c>
      <c r="G20312" t="e">
        <f t="shared" si="1268"/>
        <v>#N/A</v>
      </c>
      <c r="H20312" t="e">
        <f t="shared" si="1269"/>
        <v>#N/A</v>
      </c>
      <c r="I20312">
        <f t="shared" si="1270"/>
        <v>56.1</v>
      </c>
      <c r="J20312" t="e">
        <f t="shared" si="1271"/>
        <v>#N/A</v>
      </c>
    </row>
    <row r="20313" spans="1:10" x14ac:dyDescent="0.25">
      <c r="A20313">
        <v>207.71100000000001</v>
      </c>
      <c r="B20313">
        <v>61.97</v>
      </c>
      <c r="C20313">
        <v>58.575000000000003</v>
      </c>
      <c r="D20313">
        <v>-3.06799</v>
      </c>
      <c r="E20313" t="s">
        <v>20316</v>
      </c>
      <c r="F20313">
        <v>37.777777777777779</v>
      </c>
      <c r="G20313" t="e">
        <f t="shared" si="1268"/>
        <v>#N/A</v>
      </c>
      <c r="H20313" t="e">
        <f t="shared" si="1269"/>
        <v>#N/A</v>
      </c>
      <c r="I20313">
        <f t="shared" si="1270"/>
        <v>58.575000000000003</v>
      </c>
      <c r="J20313" t="e">
        <f t="shared" si="1271"/>
        <v>#N/A</v>
      </c>
    </row>
    <row r="20314" spans="1:10" x14ac:dyDescent="0.25">
      <c r="A20314">
        <v>207.71799999999999</v>
      </c>
      <c r="B20314">
        <v>57.16</v>
      </c>
      <c r="C20314">
        <v>57.9</v>
      </c>
      <c r="D20314">
        <v>0.94547300000000001</v>
      </c>
      <c r="E20314" t="s">
        <v>20317</v>
      </c>
      <c r="F20314">
        <v>37.222222222222221</v>
      </c>
      <c r="G20314" t="e">
        <f t="shared" si="1268"/>
        <v>#N/A</v>
      </c>
      <c r="H20314" t="e">
        <f t="shared" si="1269"/>
        <v>#N/A</v>
      </c>
      <c r="I20314">
        <f t="shared" si="1270"/>
        <v>57.9</v>
      </c>
      <c r="J20314" t="e">
        <f t="shared" si="1271"/>
        <v>#N/A</v>
      </c>
    </row>
    <row r="20315" spans="1:10" x14ac:dyDescent="0.25">
      <c r="A20315">
        <v>207.72499999999999</v>
      </c>
      <c r="B20315">
        <v>60.25</v>
      </c>
      <c r="C20315">
        <v>59.774999999999999</v>
      </c>
      <c r="D20315">
        <v>-0.19145100000000001</v>
      </c>
      <c r="E20315" t="s">
        <v>20318</v>
      </c>
      <c r="F20315">
        <v>37.222222222222221</v>
      </c>
      <c r="G20315" t="e">
        <f t="shared" si="1268"/>
        <v>#N/A</v>
      </c>
      <c r="H20315" t="e">
        <f t="shared" si="1269"/>
        <v>#N/A</v>
      </c>
      <c r="I20315">
        <f t="shared" si="1270"/>
        <v>59.774999999999999</v>
      </c>
      <c r="J20315" t="e">
        <f t="shared" si="1271"/>
        <v>#N/A</v>
      </c>
    </row>
    <row r="20316" spans="1:10" x14ac:dyDescent="0.25">
      <c r="A20316">
        <v>207.73099999999999</v>
      </c>
      <c r="B20316">
        <v>62.93</v>
      </c>
      <c r="C20316">
        <v>60.3</v>
      </c>
      <c r="D20316">
        <v>-2.27874</v>
      </c>
      <c r="E20316" t="s">
        <v>20319</v>
      </c>
      <c r="F20316">
        <v>37.222222222222221</v>
      </c>
      <c r="G20316" t="e">
        <f t="shared" si="1268"/>
        <v>#N/A</v>
      </c>
      <c r="H20316" t="e">
        <f t="shared" si="1269"/>
        <v>#N/A</v>
      </c>
      <c r="I20316">
        <f t="shared" si="1270"/>
        <v>60.3</v>
      </c>
      <c r="J20316" t="e">
        <f t="shared" si="1271"/>
        <v>#N/A</v>
      </c>
    </row>
    <row r="20317" spans="1:10" x14ac:dyDescent="0.25">
      <c r="A20317">
        <v>207.738</v>
      </c>
      <c r="B20317">
        <v>59.73</v>
      </c>
      <c r="C20317">
        <v>57.524999999999999</v>
      </c>
      <c r="D20317">
        <v>-1.93459</v>
      </c>
      <c r="E20317" t="s">
        <v>20320</v>
      </c>
      <c r="F20317">
        <v>37.222222222222221</v>
      </c>
      <c r="G20317" t="e">
        <f t="shared" si="1268"/>
        <v>#N/A</v>
      </c>
      <c r="H20317" t="e">
        <f t="shared" si="1269"/>
        <v>#N/A</v>
      </c>
      <c r="I20317">
        <f t="shared" si="1270"/>
        <v>57.524999999999999</v>
      </c>
      <c r="J20317" t="e">
        <f t="shared" si="1271"/>
        <v>#N/A</v>
      </c>
    </row>
    <row r="20318" spans="1:10" x14ac:dyDescent="0.25">
      <c r="A20318">
        <v>207.745</v>
      </c>
      <c r="B20318">
        <v>60.53</v>
      </c>
      <c r="C20318">
        <v>59.924999999999997</v>
      </c>
      <c r="D20318">
        <v>-0.31437700000000002</v>
      </c>
      <c r="E20318" t="s">
        <v>20321</v>
      </c>
      <c r="F20318">
        <v>37.222222222222221</v>
      </c>
      <c r="G20318" t="e">
        <f t="shared" si="1268"/>
        <v>#N/A</v>
      </c>
      <c r="H20318" t="e">
        <f t="shared" si="1269"/>
        <v>#N/A</v>
      </c>
      <c r="I20318">
        <f t="shared" si="1270"/>
        <v>59.924999999999997</v>
      </c>
      <c r="J20318" t="e">
        <f t="shared" si="1271"/>
        <v>#N/A</v>
      </c>
    </row>
    <row r="20319" spans="1:10" x14ac:dyDescent="0.25">
      <c r="A20319">
        <v>207.75200000000001</v>
      </c>
      <c r="B20319">
        <v>58.51</v>
      </c>
      <c r="C20319">
        <v>57.45</v>
      </c>
      <c r="D20319">
        <v>-0.82041600000000003</v>
      </c>
      <c r="E20319" t="s">
        <v>20322</v>
      </c>
      <c r="F20319">
        <v>37.222222222222221</v>
      </c>
      <c r="G20319" t="e">
        <f t="shared" si="1268"/>
        <v>#N/A</v>
      </c>
      <c r="H20319" t="e">
        <f t="shared" si="1269"/>
        <v>#N/A</v>
      </c>
      <c r="I20319">
        <f t="shared" si="1270"/>
        <v>57.45</v>
      </c>
      <c r="J20319" t="e">
        <f t="shared" si="1271"/>
        <v>#N/A</v>
      </c>
    </row>
    <row r="20320" spans="1:10" x14ac:dyDescent="0.25">
      <c r="A20320">
        <v>207.75899999999999</v>
      </c>
      <c r="B20320">
        <v>56.81</v>
      </c>
      <c r="C20320">
        <v>57.3</v>
      </c>
      <c r="D20320">
        <v>0.68662900000000004</v>
      </c>
      <c r="E20320" t="s">
        <v>20323</v>
      </c>
      <c r="F20320">
        <v>37.222222222222221</v>
      </c>
      <c r="G20320" t="e">
        <f t="shared" si="1268"/>
        <v>#N/A</v>
      </c>
      <c r="H20320" t="e">
        <f t="shared" si="1269"/>
        <v>#N/A</v>
      </c>
      <c r="I20320">
        <f t="shared" si="1270"/>
        <v>57.3</v>
      </c>
      <c r="J20320" t="e">
        <f t="shared" si="1271"/>
        <v>#N/A</v>
      </c>
    </row>
    <row r="20321" spans="1:10" x14ac:dyDescent="0.25">
      <c r="A20321">
        <v>207.76599999999999</v>
      </c>
      <c r="B20321">
        <v>60.51</v>
      </c>
      <c r="C20321">
        <v>60.3</v>
      </c>
      <c r="D20321">
        <v>8.0118099999999998E-2</v>
      </c>
      <c r="E20321" t="s">
        <v>20324</v>
      </c>
      <c r="F20321">
        <v>37.222222222222221</v>
      </c>
      <c r="G20321" t="e">
        <f t="shared" si="1268"/>
        <v>#N/A</v>
      </c>
      <c r="H20321" t="e">
        <f t="shared" si="1269"/>
        <v>#N/A</v>
      </c>
      <c r="I20321">
        <f t="shared" si="1270"/>
        <v>60.3</v>
      </c>
      <c r="J20321" t="e">
        <f t="shared" si="1271"/>
        <v>#N/A</v>
      </c>
    </row>
    <row r="20322" spans="1:10" x14ac:dyDescent="0.25">
      <c r="A20322">
        <v>207.773</v>
      </c>
      <c r="B20322">
        <v>61.47</v>
      </c>
      <c r="C20322">
        <v>58.424999999999997</v>
      </c>
      <c r="D20322">
        <v>-2.7306300000000001</v>
      </c>
      <c r="E20322" t="s">
        <v>20325</v>
      </c>
      <c r="F20322">
        <v>37.777777777777779</v>
      </c>
      <c r="G20322" t="e">
        <f t="shared" si="1268"/>
        <v>#N/A</v>
      </c>
      <c r="H20322" t="e">
        <f t="shared" si="1269"/>
        <v>#N/A</v>
      </c>
      <c r="I20322">
        <f t="shared" si="1270"/>
        <v>58.424999999999997</v>
      </c>
      <c r="J20322" t="e">
        <f t="shared" si="1271"/>
        <v>#N/A</v>
      </c>
    </row>
    <row r="20323" spans="1:10" x14ac:dyDescent="0.25">
      <c r="A20323">
        <v>207.78</v>
      </c>
      <c r="B20323">
        <v>55.71</v>
      </c>
      <c r="C20323">
        <v>53.25</v>
      </c>
      <c r="D20323">
        <v>-2.2911600000000001</v>
      </c>
      <c r="E20323" t="s">
        <v>20326</v>
      </c>
      <c r="F20323">
        <v>35.555555555555557</v>
      </c>
      <c r="G20323" t="e">
        <f t="shared" si="1268"/>
        <v>#N/A</v>
      </c>
      <c r="H20323" t="e">
        <f t="shared" si="1269"/>
        <v>#N/A</v>
      </c>
      <c r="I20323">
        <f t="shared" si="1270"/>
        <v>53.25</v>
      </c>
      <c r="J20323" t="e">
        <f t="shared" si="1271"/>
        <v>#N/A</v>
      </c>
    </row>
    <row r="20324" spans="1:10" x14ac:dyDescent="0.25">
      <c r="A20324">
        <v>207.78700000000001</v>
      </c>
      <c r="B20324">
        <v>57.98</v>
      </c>
      <c r="C20324">
        <v>61.875</v>
      </c>
      <c r="D20324">
        <v>4.1211900000000004</v>
      </c>
      <c r="E20324" t="s">
        <v>20327</v>
      </c>
      <c r="F20324">
        <v>33.888888888888893</v>
      </c>
      <c r="G20324" t="e">
        <f t="shared" si="1268"/>
        <v>#N/A</v>
      </c>
      <c r="H20324" t="e">
        <f t="shared" si="1269"/>
        <v>#N/A</v>
      </c>
      <c r="I20324">
        <f t="shared" si="1270"/>
        <v>61.875</v>
      </c>
      <c r="J20324" t="e">
        <f t="shared" si="1271"/>
        <v>#N/A</v>
      </c>
    </row>
    <row r="20325" spans="1:10" x14ac:dyDescent="0.25">
      <c r="A20325">
        <v>207.79400000000001</v>
      </c>
      <c r="B20325">
        <v>56.9</v>
      </c>
      <c r="C20325">
        <v>64.575000000000003</v>
      </c>
      <c r="D20325">
        <v>7.8738999999999999</v>
      </c>
      <c r="E20325" t="s">
        <v>20328</v>
      </c>
      <c r="F20325">
        <v>33.333333333333336</v>
      </c>
      <c r="G20325" t="e">
        <f t="shared" si="1268"/>
        <v>#N/A</v>
      </c>
      <c r="H20325" t="e">
        <f t="shared" si="1269"/>
        <v>#N/A</v>
      </c>
      <c r="I20325">
        <f t="shared" si="1270"/>
        <v>64.575000000000003</v>
      </c>
      <c r="J20325" t="e">
        <f t="shared" si="1271"/>
        <v>#N/A</v>
      </c>
    </row>
    <row r="20326" spans="1:10" x14ac:dyDescent="0.25">
      <c r="A20326">
        <v>207.80099999999999</v>
      </c>
      <c r="B20326">
        <v>57.87</v>
      </c>
      <c r="C20326">
        <v>66.599999999999994</v>
      </c>
      <c r="D20326">
        <v>8.9534099999999999</v>
      </c>
      <c r="E20326" t="s">
        <v>20329</v>
      </c>
      <c r="F20326">
        <v>32.777777777777779</v>
      </c>
      <c r="G20326" t="e">
        <f t="shared" si="1268"/>
        <v>#N/A</v>
      </c>
      <c r="H20326" t="e">
        <f t="shared" si="1269"/>
        <v>#N/A</v>
      </c>
      <c r="I20326">
        <f t="shared" si="1270"/>
        <v>66.599999999999994</v>
      </c>
      <c r="J20326" t="e">
        <f t="shared" si="1271"/>
        <v>#N/A</v>
      </c>
    </row>
    <row r="20327" spans="1:10" x14ac:dyDescent="0.25">
      <c r="A20327">
        <v>207.80799999999999</v>
      </c>
      <c r="B20327">
        <v>58.24</v>
      </c>
      <c r="C20327">
        <v>68.7</v>
      </c>
      <c r="D20327">
        <v>10.6928</v>
      </c>
      <c r="E20327" t="s">
        <v>20330</v>
      </c>
      <c r="F20327">
        <v>32.222222222222221</v>
      </c>
      <c r="G20327" t="e">
        <f t="shared" si="1268"/>
        <v>#N/A</v>
      </c>
      <c r="H20327" t="e">
        <f t="shared" si="1269"/>
        <v>#N/A</v>
      </c>
      <c r="I20327">
        <f t="shared" si="1270"/>
        <v>68.7</v>
      </c>
      <c r="J20327" t="e">
        <f t="shared" si="1271"/>
        <v>#N/A</v>
      </c>
    </row>
    <row r="20328" spans="1:10" x14ac:dyDescent="0.25">
      <c r="A20328">
        <v>207.815</v>
      </c>
      <c r="B20328">
        <v>59.29</v>
      </c>
      <c r="C20328">
        <v>71.099999999999994</v>
      </c>
      <c r="D20328">
        <v>12.0693</v>
      </c>
      <c r="E20328" t="s">
        <v>20331</v>
      </c>
      <c r="F20328">
        <v>31.111111111111114</v>
      </c>
      <c r="G20328" t="e">
        <f t="shared" si="1268"/>
        <v>#N/A</v>
      </c>
      <c r="H20328" t="e">
        <f t="shared" si="1269"/>
        <v>#N/A</v>
      </c>
      <c r="I20328">
        <f t="shared" si="1270"/>
        <v>71.099999999999994</v>
      </c>
      <c r="J20328" t="e">
        <f t="shared" si="1271"/>
        <v>#N/A</v>
      </c>
    </row>
    <row r="20329" spans="1:10" x14ac:dyDescent="0.25">
      <c r="A20329">
        <v>207.822</v>
      </c>
      <c r="B20329">
        <v>59.5</v>
      </c>
      <c r="C20329">
        <v>72.974999999999994</v>
      </c>
      <c r="D20329">
        <v>13.739599999999999</v>
      </c>
      <c r="E20329" t="s">
        <v>20332</v>
      </c>
      <c r="F20329">
        <v>30.555555555555557</v>
      </c>
      <c r="G20329" t="e">
        <f t="shared" si="1268"/>
        <v>#N/A</v>
      </c>
      <c r="H20329" t="e">
        <f t="shared" si="1269"/>
        <v>#N/A</v>
      </c>
      <c r="I20329">
        <f t="shared" si="1270"/>
        <v>72.974999999999994</v>
      </c>
      <c r="J20329" t="e">
        <f t="shared" si="1271"/>
        <v>#N/A</v>
      </c>
    </row>
    <row r="20330" spans="1:10" x14ac:dyDescent="0.25">
      <c r="A20330">
        <v>207.82900000000001</v>
      </c>
      <c r="B20330">
        <v>59.88</v>
      </c>
      <c r="C20330">
        <v>74.325000000000003</v>
      </c>
      <c r="D20330">
        <v>14.719200000000001</v>
      </c>
      <c r="E20330" t="s">
        <v>20333</v>
      </c>
      <c r="F20330">
        <v>30.555555555555557</v>
      </c>
      <c r="G20330" t="e">
        <f t="shared" si="1268"/>
        <v>#N/A</v>
      </c>
      <c r="H20330" t="e">
        <f t="shared" si="1269"/>
        <v>#N/A</v>
      </c>
      <c r="I20330">
        <f t="shared" si="1270"/>
        <v>74.325000000000003</v>
      </c>
      <c r="J20330" t="e">
        <f t="shared" si="1271"/>
        <v>#N/A</v>
      </c>
    </row>
    <row r="20331" spans="1:10" x14ac:dyDescent="0.25">
      <c r="A20331">
        <v>207.84299999999999</v>
      </c>
      <c r="B20331">
        <v>60.57</v>
      </c>
      <c r="C20331">
        <v>74.55</v>
      </c>
      <c r="D20331">
        <v>14.271599999999999</v>
      </c>
      <c r="E20331" t="s">
        <v>20334</v>
      </c>
      <c r="F20331">
        <v>30</v>
      </c>
      <c r="G20331" t="e">
        <f t="shared" si="1268"/>
        <v>#N/A</v>
      </c>
      <c r="H20331" t="e">
        <f t="shared" si="1269"/>
        <v>#N/A</v>
      </c>
      <c r="I20331">
        <f t="shared" si="1270"/>
        <v>74.55</v>
      </c>
      <c r="J20331" t="e">
        <f t="shared" si="1271"/>
        <v>#N/A</v>
      </c>
    </row>
    <row r="20332" spans="1:10" x14ac:dyDescent="0.25">
      <c r="A20332">
        <v>207.85</v>
      </c>
      <c r="B20332">
        <v>58.37</v>
      </c>
      <c r="C20332">
        <v>72.45</v>
      </c>
      <c r="D20332">
        <v>14.316000000000001</v>
      </c>
      <c r="E20332" t="s">
        <v>20335</v>
      </c>
      <c r="F20332">
        <v>30</v>
      </c>
      <c r="G20332" t="e">
        <f t="shared" si="1268"/>
        <v>#N/A</v>
      </c>
      <c r="H20332" t="e">
        <f t="shared" si="1269"/>
        <v>#N/A</v>
      </c>
      <c r="I20332">
        <f t="shared" si="1270"/>
        <v>72.45</v>
      </c>
      <c r="J20332" t="e">
        <f t="shared" si="1271"/>
        <v>#N/A</v>
      </c>
    </row>
    <row r="20333" spans="1:10" x14ac:dyDescent="0.25">
      <c r="A20333">
        <v>207.85599999999999</v>
      </c>
      <c r="B20333">
        <v>57.08</v>
      </c>
      <c r="C20333">
        <v>70.125</v>
      </c>
      <c r="D20333">
        <v>13.2485</v>
      </c>
      <c r="E20333" t="s">
        <v>20336</v>
      </c>
      <c r="F20333">
        <v>30</v>
      </c>
      <c r="G20333" t="e">
        <f t="shared" si="1268"/>
        <v>#N/A</v>
      </c>
      <c r="H20333" t="e">
        <f t="shared" si="1269"/>
        <v>#N/A</v>
      </c>
      <c r="I20333">
        <f t="shared" si="1270"/>
        <v>70.125</v>
      </c>
      <c r="J20333" t="e">
        <f t="shared" si="1271"/>
        <v>#N/A</v>
      </c>
    </row>
    <row r="20334" spans="1:10" x14ac:dyDescent="0.25">
      <c r="A20334">
        <v>207.863</v>
      </c>
      <c r="B20334">
        <v>58.32</v>
      </c>
      <c r="C20334">
        <v>71.25</v>
      </c>
      <c r="D20334">
        <v>13.1648</v>
      </c>
      <c r="E20334" t="s">
        <v>20337</v>
      </c>
      <c r="F20334">
        <v>30</v>
      </c>
      <c r="G20334" t="e">
        <f t="shared" si="1268"/>
        <v>#N/A</v>
      </c>
      <c r="H20334" t="e">
        <f t="shared" si="1269"/>
        <v>#N/A</v>
      </c>
      <c r="I20334">
        <f t="shared" si="1270"/>
        <v>71.25</v>
      </c>
      <c r="J20334" t="e">
        <f t="shared" si="1271"/>
        <v>#N/A</v>
      </c>
    </row>
    <row r="20335" spans="1:10" x14ac:dyDescent="0.25">
      <c r="A20335">
        <v>207.87</v>
      </c>
      <c r="B20335">
        <v>54.03</v>
      </c>
      <c r="C20335">
        <v>67.95</v>
      </c>
      <c r="D20335">
        <v>14.0464</v>
      </c>
      <c r="E20335" t="s">
        <v>20338</v>
      </c>
      <c r="F20335">
        <v>29.444444444444446</v>
      </c>
      <c r="G20335" t="e">
        <f t="shared" si="1268"/>
        <v>#N/A</v>
      </c>
      <c r="H20335">
        <f t="shared" si="1269"/>
        <v>67.95</v>
      </c>
      <c r="I20335" t="e">
        <f t="shared" si="1270"/>
        <v>#N/A</v>
      </c>
      <c r="J20335" t="e">
        <f t="shared" si="1271"/>
        <v>#N/A</v>
      </c>
    </row>
    <row r="20336" spans="1:10" x14ac:dyDescent="0.25">
      <c r="A20336">
        <v>207.87700000000001</v>
      </c>
      <c r="B20336">
        <v>57.52</v>
      </c>
      <c r="C20336">
        <v>69.825000000000003</v>
      </c>
      <c r="D20336">
        <v>12.519600000000001</v>
      </c>
      <c r="E20336" t="s">
        <v>20339</v>
      </c>
      <c r="F20336">
        <v>29.444444444444446</v>
      </c>
      <c r="G20336" t="e">
        <f t="shared" si="1268"/>
        <v>#N/A</v>
      </c>
      <c r="H20336">
        <f t="shared" si="1269"/>
        <v>69.825000000000003</v>
      </c>
      <c r="I20336" t="e">
        <f t="shared" si="1270"/>
        <v>#N/A</v>
      </c>
      <c r="J20336" t="e">
        <f t="shared" si="1271"/>
        <v>#N/A</v>
      </c>
    </row>
    <row r="20337" spans="1:10" x14ac:dyDescent="0.25">
      <c r="A20337">
        <v>207.88399999999999</v>
      </c>
      <c r="B20337">
        <v>55.63</v>
      </c>
      <c r="C20337">
        <v>65.25</v>
      </c>
      <c r="D20337">
        <v>9.7868099999999991</v>
      </c>
      <c r="E20337" t="s">
        <v>20340</v>
      </c>
      <c r="F20337">
        <v>30</v>
      </c>
      <c r="G20337" t="e">
        <f t="shared" si="1268"/>
        <v>#N/A</v>
      </c>
      <c r="H20337" t="e">
        <f t="shared" si="1269"/>
        <v>#N/A</v>
      </c>
      <c r="I20337">
        <f t="shared" si="1270"/>
        <v>65.25</v>
      </c>
      <c r="J20337" t="e">
        <f t="shared" si="1271"/>
        <v>#N/A</v>
      </c>
    </row>
    <row r="20338" spans="1:10" x14ac:dyDescent="0.25">
      <c r="A20338">
        <v>207.898</v>
      </c>
      <c r="B20338">
        <v>51.87</v>
      </c>
      <c r="C20338">
        <v>53.7</v>
      </c>
      <c r="D20338">
        <v>1.90181</v>
      </c>
      <c r="E20338" t="s">
        <v>20341</v>
      </c>
      <c r="F20338">
        <v>28.888888888888889</v>
      </c>
      <c r="G20338" t="e">
        <f t="shared" si="1268"/>
        <v>#N/A</v>
      </c>
      <c r="H20338">
        <f t="shared" si="1269"/>
        <v>53.7</v>
      </c>
      <c r="I20338" t="e">
        <f t="shared" si="1270"/>
        <v>#N/A</v>
      </c>
      <c r="J20338" t="e">
        <f t="shared" si="1271"/>
        <v>#N/A</v>
      </c>
    </row>
    <row r="20339" spans="1:10" x14ac:dyDescent="0.25">
      <c r="A20339">
        <v>207.905</v>
      </c>
      <c r="B20339">
        <v>50.46</v>
      </c>
      <c r="C20339">
        <v>54.975000000000001</v>
      </c>
      <c r="D20339">
        <v>4.5511799999999996</v>
      </c>
      <c r="E20339" t="s">
        <v>20342</v>
      </c>
      <c r="F20339">
        <v>28.888888888888889</v>
      </c>
      <c r="G20339" t="e">
        <f t="shared" si="1268"/>
        <v>#N/A</v>
      </c>
      <c r="H20339">
        <f t="shared" si="1269"/>
        <v>54.975000000000001</v>
      </c>
      <c r="I20339" t="e">
        <f t="shared" si="1270"/>
        <v>#N/A</v>
      </c>
      <c r="J20339" t="e">
        <f t="shared" si="1271"/>
        <v>#N/A</v>
      </c>
    </row>
    <row r="20340" spans="1:10" x14ac:dyDescent="0.25">
      <c r="A20340">
        <v>207.91200000000001</v>
      </c>
      <c r="B20340">
        <v>50.88</v>
      </c>
      <c r="C20340">
        <v>56.625</v>
      </c>
      <c r="D20340">
        <v>5.7917899999999998</v>
      </c>
      <c r="E20340" t="s">
        <v>20343</v>
      </c>
      <c r="F20340">
        <v>28.333333333333336</v>
      </c>
      <c r="G20340" t="e">
        <f t="shared" si="1268"/>
        <v>#N/A</v>
      </c>
      <c r="H20340">
        <f t="shared" si="1269"/>
        <v>56.625</v>
      </c>
      <c r="I20340" t="e">
        <f t="shared" si="1270"/>
        <v>#N/A</v>
      </c>
      <c r="J20340" t="e">
        <f t="shared" si="1271"/>
        <v>#N/A</v>
      </c>
    </row>
    <row r="20341" spans="1:10" x14ac:dyDescent="0.25">
      <c r="A20341">
        <v>207.91900000000001</v>
      </c>
      <c r="B20341">
        <v>49.72</v>
      </c>
      <c r="C20341">
        <v>56.174999999999997</v>
      </c>
      <c r="D20341">
        <v>6.47248</v>
      </c>
      <c r="E20341" t="s">
        <v>20344</v>
      </c>
      <c r="F20341">
        <v>28.333333333333336</v>
      </c>
      <c r="G20341" t="e">
        <f t="shared" si="1268"/>
        <v>#N/A</v>
      </c>
      <c r="H20341">
        <f t="shared" si="1269"/>
        <v>56.174999999999997</v>
      </c>
      <c r="I20341" t="e">
        <f t="shared" si="1270"/>
        <v>#N/A</v>
      </c>
      <c r="J20341" t="e">
        <f t="shared" si="1271"/>
        <v>#N/A</v>
      </c>
    </row>
    <row r="20342" spans="1:10" x14ac:dyDescent="0.25">
      <c r="A20342">
        <v>207.92599999999999</v>
      </c>
      <c r="B20342">
        <v>48.49</v>
      </c>
      <c r="C20342">
        <v>55.274999999999999</v>
      </c>
      <c r="D20342">
        <v>6.7714100000000004</v>
      </c>
      <c r="E20342" t="s">
        <v>20345</v>
      </c>
      <c r="F20342">
        <v>28.333333333333336</v>
      </c>
      <c r="G20342" t="e">
        <f t="shared" si="1268"/>
        <v>#N/A</v>
      </c>
      <c r="H20342">
        <f t="shared" si="1269"/>
        <v>55.274999999999999</v>
      </c>
      <c r="I20342" t="e">
        <f t="shared" si="1270"/>
        <v>#N/A</v>
      </c>
      <c r="J20342" t="e">
        <f t="shared" si="1271"/>
        <v>#N/A</v>
      </c>
    </row>
    <row r="20343" spans="1:10" x14ac:dyDescent="0.25">
      <c r="A20343">
        <v>207.93299999999999</v>
      </c>
      <c r="B20343">
        <v>47.71</v>
      </c>
      <c r="C20343">
        <v>53.625</v>
      </c>
      <c r="D20343">
        <v>5.8817000000000004</v>
      </c>
      <c r="E20343" t="s">
        <v>20346</v>
      </c>
      <c r="F20343">
        <v>28.333333333333336</v>
      </c>
      <c r="G20343" t="e">
        <f t="shared" si="1268"/>
        <v>#N/A</v>
      </c>
      <c r="H20343">
        <f t="shared" si="1269"/>
        <v>53.625</v>
      </c>
      <c r="I20343" t="e">
        <f t="shared" si="1270"/>
        <v>#N/A</v>
      </c>
      <c r="J20343" t="e">
        <f t="shared" si="1271"/>
        <v>#N/A</v>
      </c>
    </row>
    <row r="20344" spans="1:10" x14ac:dyDescent="0.25">
      <c r="A20344">
        <v>207.94</v>
      </c>
      <c r="B20344">
        <v>47.62</v>
      </c>
      <c r="C20344">
        <v>53.7</v>
      </c>
      <c r="D20344">
        <v>6.0444199999999997</v>
      </c>
      <c r="E20344" t="s">
        <v>20347</v>
      </c>
      <c r="F20344">
        <v>27.777777777777779</v>
      </c>
      <c r="G20344" t="e">
        <f t="shared" si="1268"/>
        <v>#N/A</v>
      </c>
      <c r="H20344">
        <f t="shared" si="1269"/>
        <v>53.7</v>
      </c>
      <c r="I20344" t="e">
        <f t="shared" si="1270"/>
        <v>#N/A</v>
      </c>
      <c r="J20344" t="e">
        <f t="shared" si="1271"/>
        <v>#N/A</v>
      </c>
    </row>
    <row r="20345" spans="1:10" x14ac:dyDescent="0.25">
      <c r="A20345">
        <v>207.947</v>
      </c>
      <c r="B20345">
        <v>52.24</v>
      </c>
      <c r="C20345">
        <v>58.725000000000001</v>
      </c>
      <c r="D20345">
        <v>6.56616</v>
      </c>
      <c r="E20345" t="s">
        <v>20348</v>
      </c>
      <c r="F20345">
        <v>28.333333333333336</v>
      </c>
      <c r="G20345" t="e">
        <f t="shared" si="1268"/>
        <v>#N/A</v>
      </c>
      <c r="H20345">
        <f t="shared" si="1269"/>
        <v>58.725000000000001</v>
      </c>
      <c r="I20345" t="e">
        <f t="shared" si="1270"/>
        <v>#N/A</v>
      </c>
      <c r="J20345" t="e">
        <f t="shared" si="1271"/>
        <v>#N/A</v>
      </c>
    </row>
    <row r="20346" spans="1:10" x14ac:dyDescent="0.25">
      <c r="A20346">
        <v>207.95400000000001</v>
      </c>
      <c r="B20346">
        <v>53.13</v>
      </c>
      <c r="C20346">
        <v>62.325000000000003</v>
      </c>
      <c r="D20346">
        <v>9.2986500000000003</v>
      </c>
      <c r="E20346" t="s">
        <v>20349</v>
      </c>
      <c r="F20346">
        <v>28.333333333333336</v>
      </c>
      <c r="G20346" t="e">
        <f t="shared" si="1268"/>
        <v>#N/A</v>
      </c>
      <c r="H20346">
        <f t="shared" si="1269"/>
        <v>62.325000000000003</v>
      </c>
      <c r="I20346" t="e">
        <f t="shared" si="1270"/>
        <v>#N/A</v>
      </c>
      <c r="J20346" t="e">
        <f t="shared" si="1271"/>
        <v>#N/A</v>
      </c>
    </row>
    <row r="20347" spans="1:10" x14ac:dyDescent="0.25">
      <c r="A20347">
        <v>207.96100000000001</v>
      </c>
      <c r="B20347">
        <v>54.45</v>
      </c>
      <c r="C20347">
        <v>64.424999999999997</v>
      </c>
      <c r="D20347">
        <v>10.112</v>
      </c>
      <c r="E20347" t="s">
        <v>20350</v>
      </c>
      <c r="F20347">
        <v>28.333333333333336</v>
      </c>
      <c r="G20347" t="e">
        <f t="shared" si="1268"/>
        <v>#N/A</v>
      </c>
      <c r="H20347">
        <f t="shared" si="1269"/>
        <v>64.424999999999997</v>
      </c>
      <c r="I20347" t="e">
        <f t="shared" si="1270"/>
        <v>#N/A</v>
      </c>
      <c r="J20347" t="e">
        <f t="shared" si="1271"/>
        <v>#N/A</v>
      </c>
    </row>
    <row r="20348" spans="1:10" x14ac:dyDescent="0.25">
      <c r="A20348">
        <v>207.96799999999999</v>
      </c>
      <c r="B20348">
        <v>53.34</v>
      </c>
      <c r="C20348">
        <v>64.05</v>
      </c>
      <c r="D20348">
        <v>10.819000000000001</v>
      </c>
      <c r="E20348" t="s">
        <v>20351</v>
      </c>
      <c r="F20348">
        <v>28.333333333333336</v>
      </c>
      <c r="G20348" t="e">
        <f t="shared" si="1268"/>
        <v>#N/A</v>
      </c>
      <c r="H20348">
        <f t="shared" si="1269"/>
        <v>64.05</v>
      </c>
      <c r="I20348" t="e">
        <f t="shared" si="1270"/>
        <v>#N/A</v>
      </c>
      <c r="J20348" t="e">
        <f t="shared" si="1271"/>
        <v>#N/A</v>
      </c>
    </row>
    <row r="20349" spans="1:10" x14ac:dyDescent="0.25">
      <c r="A20349">
        <v>207.97499999999999</v>
      </c>
      <c r="B20349">
        <v>53.3</v>
      </c>
      <c r="C20349">
        <v>63.075000000000003</v>
      </c>
      <c r="D20349">
        <v>9.8829399999999996</v>
      </c>
      <c r="E20349" t="s">
        <v>20352</v>
      </c>
      <c r="F20349">
        <v>28.333333333333336</v>
      </c>
      <c r="G20349" t="e">
        <f t="shared" si="1268"/>
        <v>#N/A</v>
      </c>
      <c r="H20349">
        <f t="shared" si="1269"/>
        <v>63.075000000000003</v>
      </c>
      <c r="I20349" t="e">
        <f t="shared" si="1270"/>
        <v>#N/A</v>
      </c>
      <c r="J20349" t="e">
        <f t="shared" si="1271"/>
        <v>#N/A</v>
      </c>
    </row>
    <row r="20350" spans="1:10" x14ac:dyDescent="0.25">
      <c r="A20350">
        <v>207.98099999999999</v>
      </c>
      <c r="B20350">
        <v>52.38</v>
      </c>
      <c r="C20350">
        <v>61.424999999999997</v>
      </c>
      <c r="D20350">
        <v>9.1296999999999997</v>
      </c>
      <c r="E20350" t="s">
        <v>20353</v>
      </c>
      <c r="F20350">
        <v>28.333333333333336</v>
      </c>
      <c r="G20350" t="e">
        <f t="shared" si="1268"/>
        <v>#N/A</v>
      </c>
      <c r="H20350">
        <f t="shared" si="1269"/>
        <v>61.424999999999997</v>
      </c>
      <c r="I20350" t="e">
        <f t="shared" si="1270"/>
        <v>#N/A</v>
      </c>
      <c r="J20350" t="e">
        <f t="shared" si="1271"/>
        <v>#N/A</v>
      </c>
    </row>
    <row r="20351" spans="1:10" x14ac:dyDescent="0.25">
      <c r="A20351">
        <v>207.988</v>
      </c>
      <c r="B20351">
        <v>51.4</v>
      </c>
      <c r="C20351">
        <v>60.15</v>
      </c>
      <c r="D20351">
        <v>8.8099299999999996</v>
      </c>
      <c r="E20351" t="s">
        <v>20354</v>
      </c>
      <c r="F20351">
        <v>27.777777777777779</v>
      </c>
      <c r="G20351" t="e">
        <f t="shared" si="1268"/>
        <v>#N/A</v>
      </c>
      <c r="H20351">
        <f t="shared" si="1269"/>
        <v>60.15</v>
      </c>
      <c r="I20351" t="e">
        <f t="shared" si="1270"/>
        <v>#N/A</v>
      </c>
      <c r="J20351" t="e">
        <f t="shared" si="1271"/>
        <v>#N/A</v>
      </c>
    </row>
    <row r="20352" spans="1:10" x14ac:dyDescent="0.25">
      <c r="A20352">
        <v>207.995</v>
      </c>
      <c r="B20352">
        <v>50.15</v>
      </c>
      <c r="C20352">
        <v>58.35</v>
      </c>
      <c r="D20352">
        <v>8.2283500000000007</v>
      </c>
      <c r="E20352" t="s">
        <v>20355</v>
      </c>
      <c r="F20352">
        <v>28.333333333333336</v>
      </c>
      <c r="G20352" t="e">
        <f t="shared" si="1268"/>
        <v>#N/A</v>
      </c>
      <c r="H20352">
        <f t="shared" si="1269"/>
        <v>58.35</v>
      </c>
      <c r="I20352" t="e">
        <f t="shared" si="1270"/>
        <v>#N/A</v>
      </c>
      <c r="J20352" t="e">
        <f t="shared" si="1271"/>
        <v>#N/A</v>
      </c>
    </row>
    <row r="20353" spans="1:10" x14ac:dyDescent="0.25">
      <c r="A20353">
        <v>208.00200000000001</v>
      </c>
      <c r="B20353">
        <v>45.91</v>
      </c>
      <c r="C20353">
        <v>50.85</v>
      </c>
      <c r="D20353">
        <v>4.8612200000000003</v>
      </c>
      <c r="E20353" t="s">
        <v>20356</v>
      </c>
      <c r="F20353">
        <v>28.333333333333336</v>
      </c>
      <c r="G20353" t="e">
        <f t="shared" si="1268"/>
        <v>#N/A</v>
      </c>
      <c r="H20353">
        <f t="shared" si="1269"/>
        <v>50.85</v>
      </c>
      <c r="I20353" t="e">
        <f t="shared" si="1270"/>
        <v>#N/A</v>
      </c>
      <c r="J20353" t="e">
        <f t="shared" si="1271"/>
        <v>#N/A</v>
      </c>
    </row>
    <row r="20354" spans="1:10" x14ac:dyDescent="0.25">
      <c r="A20354">
        <v>208.00899999999999</v>
      </c>
      <c r="B20354">
        <v>45.47</v>
      </c>
      <c r="C20354">
        <v>45.674999999999997</v>
      </c>
      <c r="D20354">
        <v>0.11509800000000001</v>
      </c>
      <c r="E20354" t="s">
        <v>20357</v>
      </c>
      <c r="F20354">
        <v>27.777777777777779</v>
      </c>
      <c r="G20354" t="e">
        <f t="shared" si="1268"/>
        <v>#N/A</v>
      </c>
      <c r="H20354">
        <f t="shared" si="1269"/>
        <v>45.674999999999997</v>
      </c>
      <c r="I20354" t="e">
        <f t="shared" si="1270"/>
        <v>#N/A</v>
      </c>
      <c r="J20354" t="e">
        <f t="shared" si="1271"/>
        <v>#N/A</v>
      </c>
    </row>
    <row r="20355" spans="1:10" x14ac:dyDescent="0.25">
      <c r="A20355">
        <v>208.01599999999999</v>
      </c>
      <c r="B20355">
        <v>47.13</v>
      </c>
      <c r="C20355">
        <v>45.15</v>
      </c>
      <c r="D20355">
        <v>-2.0279600000000002</v>
      </c>
      <c r="E20355" t="s">
        <v>20358</v>
      </c>
      <c r="F20355">
        <v>27.222222222222225</v>
      </c>
      <c r="G20355" t="e">
        <f t="shared" ref="G20355:G20418" si="1272">IF(F20355&lt;20,C20355,NA())</f>
        <v>#N/A</v>
      </c>
      <c r="H20355">
        <f t="shared" ref="H20355:H20418" si="1273">IF(AND(F20355&gt;19.999,F20355&lt;30),C20355,NA())</f>
        <v>45.15</v>
      </c>
      <c r="I20355" t="e">
        <f t="shared" ref="I20355:I20418" si="1274">IF(AND(F20355&gt;29.999,F20355&lt;40),C20355,NA())</f>
        <v>#N/A</v>
      </c>
      <c r="J20355" t="e">
        <f t="shared" ref="J20355:J20418" si="1275">IF(F20355&gt;40,C20355,NA())</f>
        <v>#N/A</v>
      </c>
    </row>
    <row r="20356" spans="1:10" x14ac:dyDescent="0.25">
      <c r="A20356">
        <v>208.023</v>
      </c>
      <c r="B20356">
        <v>46.64</v>
      </c>
      <c r="C20356">
        <v>44.1</v>
      </c>
      <c r="D20356">
        <v>-2.6003400000000001</v>
      </c>
      <c r="E20356" t="s">
        <v>20359</v>
      </c>
      <c r="F20356">
        <v>27.222222222222225</v>
      </c>
      <c r="G20356" t="e">
        <f t="shared" si="1272"/>
        <v>#N/A</v>
      </c>
      <c r="H20356">
        <f t="shared" si="1273"/>
        <v>44.1</v>
      </c>
      <c r="I20356" t="e">
        <f t="shared" si="1274"/>
        <v>#N/A</v>
      </c>
      <c r="J20356" t="e">
        <f t="shared" si="1275"/>
        <v>#N/A</v>
      </c>
    </row>
    <row r="20357" spans="1:10" x14ac:dyDescent="0.25">
      <c r="A20357">
        <v>208.03</v>
      </c>
      <c r="B20357">
        <v>41.8</v>
      </c>
      <c r="C20357">
        <v>40.274999999999999</v>
      </c>
      <c r="D20357">
        <v>-1.70763</v>
      </c>
      <c r="E20357" t="s">
        <v>20360</v>
      </c>
      <c r="F20357">
        <v>27.222222222222225</v>
      </c>
      <c r="G20357" t="e">
        <f t="shared" si="1272"/>
        <v>#N/A</v>
      </c>
      <c r="H20357">
        <f t="shared" si="1273"/>
        <v>40.274999999999999</v>
      </c>
      <c r="I20357" t="e">
        <f t="shared" si="1274"/>
        <v>#N/A</v>
      </c>
      <c r="J20357" t="e">
        <f t="shared" si="1275"/>
        <v>#N/A</v>
      </c>
    </row>
    <row r="20358" spans="1:10" x14ac:dyDescent="0.25">
      <c r="A20358">
        <v>208.03700000000001</v>
      </c>
      <c r="B20358">
        <v>40.24</v>
      </c>
      <c r="C20358">
        <v>35.549999999999997</v>
      </c>
      <c r="D20358">
        <v>-4.9120499999999998</v>
      </c>
      <c r="E20358" t="s">
        <v>20361</v>
      </c>
      <c r="F20358">
        <v>27.222222222222225</v>
      </c>
      <c r="G20358" t="e">
        <f t="shared" si="1272"/>
        <v>#N/A</v>
      </c>
      <c r="H20358">
        <f t="shared" si="1273"/>
        <v>35.549999999999997</v>
      </c>
      <c r="I20358" t="e">
        <f t="shared" si="1274"/>
        <v>#N/A</v>
      </c>
      <c r="J20358" t="e">
        <f t="shared" si="1275"/>
        <v>#N/A</v>
      </c>
    </row>
    <row r="20359" spans="1:10" x14ac:dyDescent="0.25">
      <c r="A20359">
        <v>208.04400000000001</v>
      </c>
      <c r="B20359">
        <v>40.130000000000003</v>
      </c>
      <c r="C20359">
        <v>37.125</v>
      </c>
      <c r="D20359">
        <v>-3.2298300000000002</v>
      </c>
      <c r="E20359" t="s">
        <v>20362</v>
      </c>
      <c r="F20359">
        <v>26.666666666666668</v>
      </c>
      <c r="G20359" t="e">
        <f t="shared" si="1272"/>
        <v>#N/A</v>
      </c>
      <c r="H20359">
        <f t="shared" si="1273"/>
        <v>37.125</v>
      </c>
      <c r="I20359" t="e">
        <f t="shared" si="1274"/>
        <v>#N/A</v>
      </c>
      <c r="J20359" t="e">
        <f t="shared" si="1275"/>
        <v>#N/A</v>
      </c>
    </row>
    <row r="20360" spans="1:10" x14ac:dyDescent="0.25">
      <c r="A20360">
        <v>208.05099999999999</v>
      </c>
      <c r="B20360">
        <v>39.24</v>
      </c>
      <c r="C20360">
        <v>34.274999999999999</v>
      </c>
      <c r="D20360">
        <v>-5.2123200000000001</v>
      </c>
      <c r="E20360" t="s">
        <v>20363</v>
      </c>
      <c r="F20360">
        <v>27.222222222222225</v>
      </c>
      <c r="G20360" t="e">
        <f t="shared" si="1272"/>
        <v>#N/A</v>
      </c>
      <c r="H20360">
        <f t="shared" si="1273"/>
        <v>34.274999999999999</v>
      </c>
      <c r="I20360" t="e">
        <f t="shared" si="1274"/>
        <v>#N/A</v>
      </c>
      <c r="J20360" t="e">
        <f t="shared" si="1275"/>
        <v>#N/A</v>
      </c>
    </row>
    <row r="20361" spans="1:10" x14ac:dyDescent="0.25">
      <c r="A20361">
        <v>208.05799999999999</v>
      </c>
      <c r="B20361">
        <v>39.54</v>
      </c>
      <c r="C20361">
        <v>32.625</v>
      </c>
      <c r="D20361">
        <v>-7.1547400000000003</v>
      </c>
      <c r="E20361" t="s">
        <v>20364</v>
      </c>
      <c r="F20361">
        <v>27.222222222222225</v>
      </c>
      <c r="G20361" t="e">
        <f t="shared" si="1272"/>
        <v>#N/A</v>
      </c>
      <c r="H20361">
        <f t="shared" si="1273"/>
        <v>32.625</v>
      </c>
      <c r="I20361" t="e">
        <f t="shared" si="1274"/>
        <v>#N/A</v>
      </c>
      <c r="J20361" t="e">
        <f t="shared" si="1275"/>
        <v>#N/A</v>
      </c>
    </row>
    <row r="20362" spans="1:10" x14ac:dyDescent="0.25">
      <c r="A20362">
        <v>208.065</v>
      </c>
      <c r="B20362">
        <v>38.71</v>
      </c>
      <c r="C20362">
        <v>33.825000000000003</v>
      </c>
      <c r="D20362">
        <v>-5.1457100000000002</v>
      </c>
      <c r="E20362" t="s">
        <v>20365</v>
      </c>
      <c r="F20362">
        <v>26.666666666666668</v>
      </c>
      <c r="G20362" t="e">
        <f t="shared" si="1272"/>
        <v>#N/A</v>
      </c>
      <c r="H20362">
        <f t="shared" si="1273"/>
        <v>33.825000000000003</v>
      </c>
      <c r="I20362" t="e">
        <f t="shared" si="1274"/>
        <v>#N/A</v>
      </c>
      <c r="J20362" t="e">
        <f t="shared" si="1275"/>
        <v>#N/A</v>
      </c>
    </row>
    <row r="20363" spans="1:10" x14ac:dyDescent="0.25">
      <c r="A20363">
        <v>208.072</v>
      </c>
      <c r="B20363">
        <v>36.44</v>
      </c>
      <c r="C20363">
        <v>34.049999999999997</v>
      </c>
      <c r="D20363">
        <v>-2.7080700000000002</v>
      </c>
      <c r="E20363" t="s">
        <v>20366</v>
      </c>
      <c r="F20363">
        <v>26.666666666666668</v>
      </c>
      <c r="G20363" t="e">
        <f t="shared" si="1272"/>
        <v>#N/A</v>
      </c>
      <c r="H20363">
        <f t="shared" si="1273"/>
        <v>34.049999999999997</v>
      </c>
      <c r="I20363" t="e">
        <f t="shared" si="1274"/>
        <v>#N/A</v>
      </c>
      <c r="J20363" t="e">
        <f t="shared" si="1275"/>
        <v>#N/A</v>
      </c>
    </row>
    <row r="20364" spans="1:10" x14ac:dyDescent="0.25">
      <c r="A20364">
        <v>208.07900000000001</v>
      </c>
      <c r="B20364">
        <v>41.41</v>
      </c>
      <c r="C20364">
        <v>41.924999999999997</v>
      </c>
      <c r="D20364">
        <v>0.32251299999999999</v>
      </c>
      <c r="E20364" t="s">
        <v>20367</v>
      </c>
      <c r="F20364">
        <v>26.666666666666668</v>
      </c>
      <c r="G20364" t="e">
        <f t="shared" si="1272"/>
        <v>#N/A</v>
      </c>
      <c r="H20364">
        <f t="shared" si="1273"/>
        <v>41.924999999999997</v>
      </c>
      <c r="I20364" t="e">
        <f t="shared" si="1274"/>
        <v>#N/A</v>
      </c>
      <c r="J20364" t="e">
        <f t="shared" si="1275"/>
        <v>#N/A</v>
      </c>
    </row>
    <row r="20365" spans="1:10" x14ac:dyDescent="0.25">
      <c r="A20365">
        <v>208.08600000000001</v>
      </c>
      <c r="B20365">
        <v>35.57</v>
      </c>
      <c r="C20365">
        <v>33</v>
      </c>
      <c r="D20365">
        <v>-2.91005</v>
      </c>
      <c r="E20365" t="s">
        <v>20368</v>
      </c>
      <c r="F20365">
        <v>26.666666666666668</v>
      </c>
      <c r="G20365" t="e">
        <f t="shared" si="1272"/>
        <v>#N/A</v>
      </c>
      <c r="H20365">
        <f t="shared" si="1273"/>
        <v>33</v>
      </c>
      <c r="I20365" t="e">
        <f t="shared" si="1274"/>
        <v>#N/A</v>
      </c>
      <c r="J20365" t="e">
        <f t="shared" si="1275"/>
        <v>#N/A</v>
      </c>
    </row>
    <row r="20366" spans="1:10" x14ac:dyDescent="0.25">
      <c r="A20366">
        <v>208.09299999999999</v>
      </c>
      <c r="B20366">
        <v>33.04</v>
      </c>
      <c r="C20366">
        <v>26.774999999999999</v>
      </c>
      <c r="D20366">
        <v>-6.6689699999999998</v>
      </c>
      <c r="E20366" t="s">
        <v>20369</v>
      </c>
      <c r="F20366">
        <v>26.666666666666668</v>
      </c>
      <c r="G20366" t="e">
        <f t="shared" si="1272"/>
        <v>#N/A</v>
      </c>
      <c r="H20366">
        <f t="shared" si="1273"/>
        <v>26.774999999999999</v>
      </c>
      <c r="I20366" t="e">
        <f t="shared" si="1274"/>
        <v>#N/A</v>
      </c>
      <c r="J20366" t="e">
        <f t="shared" si="1275"/>
        <v>#N/A</v>
      </c>
    </row>
    <row r="20367" spans="1:10" x14ac:dyDescent="0.25">
      <c r="A20367">
        <v>208.1</v>
      </c>
      <c r="B20367">
        <v>32.31</v>
      </c>
      <c r="C20367">
        <v>24.074999999999999</v>
      </c>
      <c r="D20367">
        <v>-8.6574200000000001</v>
      </c>
      <c r="E20367" t="s">
        <v>20370</v>
      </c>
      <c r="F20367">
        <v>26.666666666666668</v>
      </c>
      <c r="G20367" t="e">
        <f t="shared" si="1272"/>
        <v>#N/A</v>
      </c>
      <c r="H20367">
        <f t="shared" si="1273"/>
        <v>24.074999999999999</v>
      </c>
      <c r="I20367" t="e">
        <f t="shared" si="1274"/>
        <v>#N/A</v>
      </c>
      <c r="J20367" t="e">
        <f t="shared" si="1275"/>
        <v>#N/A</v>
      </c>
    </row>
    <row r="20368" spans="1:10" x14ac:dyDescent="0.25">
      <c r="A20368">
        <v>208.10599999999999</v>
      </c>
      <c r="B20368">
        <v>33.56</v>
      </c>
      <c r="C20368">
        <v>25.725000000000001</v>
      </c>
      <c r="D20368">
        <v>-8.2258399999999998</v>
      </c>
      <c r="E20368" t="s">
        <v>20371</v>
      </c>
      <c r="F20368">
        <v>26.666666666666668</v>
      </c>
      <c r="G20368" t="e">
        <f t="shared" si="1272"/>
        <v>#N/A</v>
      </c>
      <c r="H20368">
        <f t="shared" si="1273"/>
        <v>25.725000000000001</v>
      </c>
      <c r="I20368" t="e">
        <f t="shared" si="1274"/>
        <v>#N/A</v>
      </c>
      <c r="J20368" t="e">
        <f t="shared" si="1275"/>
        <v>#N/A</v>
      </c>
    </row>
    <row r="20369" spans="1:10" x14ac:dyDescent="0.25">
      <c r="A20369">
        <v>208.113</v>
      </c>
      <c r="B20369">
        <v>34.86</v>
      </c>
      <c r="C20369">
        <v>25.125</v>
      </c>
      <c r="D20369">
        <v>-10.093</v>
      </c>
      <c r="E20369" t="s">
        <v>20372</v>
      </c>
      <c r="F20369">
        <v>26.666666666666668</v>
      </c>
      <c r="G20369" t="e">
        <f t="shared" si="1272"/>
        <v>#N/A</v>
      </c>
      <c r="H20369">
        <f t="shared" si="1273"/>
        <v>25.125</v>
      </c>
      <c r="I20369" t="e">
        <f t="shared" si="1274"/>
        <v>#N/A</v>
      </c>
      <c r="J20369" t="e">
        <f t="shared" si="1275"/>
        <v>#N/A</v>
      </c>
    </row>
    <row r="20370" spans="1:10" x14ac:dyDescent="0.25">
      <c r="A20370">
        <v>208.12</v>
      </c>
      <c r="B20370">
        <v>36.01</v>
      </c>
      <c r="C20370">
        <v>26.324999999999999</v>
      </c>
      <c r="D20370">
        <v>-10.0139</v>
      </c>
      <c r="E20370" t="s">
        <v>20373</v>
      </c>
      <c r="F20370">
        <v>26.666666666666668</v>
      </c>
      <c r="G20370" t="e">
        <f t="shared" si="1272"/>
        <v>#N/A</v>
      </c>
      <c r="H20370">
        <f t="shared" si="1273"/>
        <v>26.324999999999999</v>
      </c>
      <c r="I20370" t="e">
        <f t="shared" si="1274"/>
        <v>#N/A</v>
      </c>
      <c r="J20370" t="e">
        <f t="shared" si="1275"/>
        <v>#N/A</v>
      </c>
    </row>
    <row r="20371" spans="1:10" x14ac:dyDescent="0.25">
      <c r="A20371">
        <v>208.12700000000001</v>
      </c>
      <c r="B20371">
        <v>31.19</v>
      </c>
      <c r="C20371">
        <v>21.074999999999999</v>
      </c>
      <c r="D20371">
        <v>-10.5657</v>
      </c>
      <c r="E20371" t="s">
        <v>20374</v>
      </c>
      <c r="F20371">
        <v>26.666666666666668</v>
      </c>
      <c r="G20371" t="e">
        <f t="shared" si="1272"/>
        <v>#N/A</v>
      </c>
      <c r="H20371">
        <f t="shared" si="1273"/>
        <v>21.074999999999999</v>
      </c>
      <c r="I20371" t="e">
        <f t="shared" si="1274"/>
        <v>#N/A</v>
      </c>
      <c r="J20371" t="e">
        <f t="shared" si="1275"/>
        <v>#N/A</v>
      </c>
    </row>
    <row r="20372" spans="1:10" x14ac:dyDescent="0.25">
      <c r="A20372">
        <v>208.13399999999999</v>
      </c>
      <c r="B20372">
        <v>30.28</v>
      </c>
      <c r="C20372">
        <v>22.95</v>
      </c>
      <c r="D20372">
        <v>-7.8037099999999997</v>
      </c>
      <c r="E20372" t="s">
        <v>20375</v>
      </c>
      <c r="F20372">
        <v>26.666666666666668</v>
      </c>
      <c r="G20372" t="e">
        <f t="shared" si="1272"/>
        <v>#N/A</v>
      </c>
      <c r="H20372">
        <f t="shared" si="1273"/>
        <v>22.95</v>
      </c>
      <c r="I20372" t="e">
        <f t="shared" si="1274"/>
        <v>#N/A</v>
      </c>
      <c r="J20372" t="e">
        <f t="shared" si="1275"/>
        <v>#N/A</v>
      </c>
    </row>
    <row r="20373" spans="1:10" x14ac:dyDescent="0.25">
      <c r="A20373">
        <v>208.14099999999999</v>
      </c>
      <c r="B20373">
        <v>32.520000000000003</v>
      </c>
      <c r="C20373">
        <v>23.25</v>
      </c>
      <c r="D20373">
        <v>-9.6871100000000006</v>
      </c>
      <c r="E20373" t="s">
        <v>20376</v>
      </c>
      <c r="F20373">
        <v>26.666666666666668</v>
      </c>
      <c r="G20373" t="e">
        <f t="shared" si="1272"/>
        <v>#N/A</v>
      </c>
      <c r="H20373">
        <f t="shared" si="1273"/>
        <v>23.25</v>
      </c>
      <c r="I20373" t="e">
        <f t="shared" si="1274"/>
        <v>#N/A</v>
      </c>
      <c r="J20373" t="e">
        <f t="shared" si="1275"/>
        <v>#N/A</v>
      </c>
    </row>
    <row r="20374" spans="1:10" x14ac:dyDescent="0.25">
      <c r="A20374">
        <v>208.148</v>
      </c>
      <c r="B20374">
        <v>32.86</v>
      </c>
      <c r="C20374">
        <v>23.925000000000001</v>
      </c>
      <c r="D20374">
        <v>-9.3435199999999998</v>
      </c>
      <c r="E20374" t="s">
        <v>20377</v>
      </c>
      <c r="F20374">
        <v>26.666666666666668</v>
      </c>
      <c r="G20374" t="e">
        <f t="shared" si="1272"/>
        <v>#N/A</v>
      </c>
      <c r="H20374">
        <f t="shared" si="1273"/>
        <v>23.925000000000001</v>
      </c>
      <c r="I20374" t="e">
        <f t="shared" si="1274"/>
        <v>#N/A</v>
      </c>
      <c r="J20374" t="e">
        <f t="shared" si="1275"/>
        <v>#N/A</v>
      </c>
    </row>
    <row r="20375" spans="1:10" x14ac:dyDescent="0.25">
      <c r="A20375">
        <v>208.155</v>
      </c>
      <c r="B20375">
        <v>28.95</v>
      </c>
      <c r="C20375">
        <v>21.6</v>
      </c>
      <c r="D20375">
        <v>-7.8573199999999996</v>
      </c>
      <c r="E20375" t="s">
        <v>20378</v>
      </c>
      <c r="F20375">
        <v>26.666666666666668</v>
      </c>
      <c r="G20375" t="e">
        <f t="shared" si="1272"/>
        <v>#N/A</v>
      </c>
      <c r="H20375">
        <f t="shared" si="1273"/>
        <v>21.6</v>
      </c>
      <c r="I20375" t="e">
        <f t="shared" si="1274"/>
        <v>#N/A</v>
      </c>
      <c r="J20375" t="e">
        <f t="shared" si="1275"/>
        <v>#N/A</v>
      </c>
    </row>
    <row r="20376" spans="1:10" x14ac:dyDescent="0.25">
      <c r="A20376">
        <v>208.16200000000001</v>
      </c>
      <c r="B20376">
        <v>31.99</v>
      </c>
      <c r="C20376">
        <v>22.875</v>
      </c>
      <c r="D20376">
        <v>-9.5455000000000005</v>
      </c>
      <c r="E20376" t="s">
        <v>20379</v>
      </c>
      <c r="F20376">
        <v>26.111111111111111</v>
      </c>
      <c r="G20376" t="e">
        <f t="shared" si="1272"/>
        <v>#N/A</v>
      </c>
      <c r="H20376">
        <f t="shared" si="1273"/>
        <v>22.875</v>
      </c>
      <c r="I20376" t="e">
        <f t="shared" si="1274"/>
        <v>#N/A</v>
      </c>
      <c r="J20376" t="e">
        <f t="shared" si="1275"/>
        <v>#N/A</v>
      </c>
    </row>
    <row r="20377" spans="1:10" x14ac:dyDescent="0.25">
      <c r="A20377">
        <v>208.16900000000001</v>
      </c>
      <c r="B20377">
        <v>22.01</v>
      </c>
      <c r="C20377">
        <v>16.574999999999999</v>
      </c>
      <c r="D20377">
        <v>-6.1176700000000004</v>
      </c>
      <c r="E20377" t="s">
        <v>20380</v>
      </c>
      <c r="F20377">
        <v>26.111111111111111</v>
      </c>
      <c r="G20377" t="e">
        <f t="shared" si="1272"/>
        <v>#N/A</v>
      </c>
      <c r="H20377">
        <f t="shared" si="1273"/>
        <v>16.574999999999999</v>
      </c>
      <c r="I20377" t="e">
        <f t="shared" si="1274"/>
        <v>#N/A</v>
      </c>
      <c r="J20377" t="e">
        <f t="shared" si="1275"/>
        <v>#N/A</v>
      </c>
    </row>
    <row r="20378" spans="1:10" x14ac:dyDescent="0.25">
      <c r="A20378">
        <v>208.17599999999999</v>
      </c>
      <c r="B20378">
        <v>24.45</v>
      </c>
      <c r="C20378">
        <v>18.149999999999999</v>
      </c>
      <c r="D20378">
        <v>-6.9210200000000004</v>
      </c>
      <c r="E20378" t="s">
        <v>20381</v>
      </c>
      <c r="F20378">
        <v>26.111111111111111</v>
      </c>
      <c r="G20378" t="e">
        <f t="shared" si="1272"/>
        <v>#N/A</v>
      </c>
      <c r="H20378">
        <f t="shared" si="1273"/>
        <v>18.149999999999999</v>
      </c>
      <c r="I20378" t="e">
        <f t="shared" si="1274"/>
        <v>#N/A</v>
      </c>
      <c r="J20378" t="e">
        <f t="shared" si="1275"/>
        <v>#N/A</v>
      </c>
    </row>
    <row r="20379" spans="1:10" x14ac:dyDescent="0.25">
      <c r="A20379">
        <v>208.18299999999999</v>
      </c>
      <c r="B20379">
        <v>20.52</v>
      </c>
      <c r="C20379">
        <v>9.8249999999999993</v>
      </c>
      <c r="D20379">
        <v>-11.4153</v>
      </c>
      <c r="E20379" t="s">
        <v>20382</v>
      </c>
      <c r="F20379">
        <v>25.555555555555557</v>
      </c>
      <c r="G20379" t="e">
        <f t="shared" si="1272"/>
        <v>#N/A</v>
      </c>
      <c r="H20379">
        <f t="shared" si="1273"/>
        <v>9.8249999999999993</v>
      </c>
      <c r="I20379" t="e">
        <f t="shared" si="1274"/>
        <v>#N/A</v>
      </c>
      <c r="J20379" t="e">
        <f t="shared" si="1275"/>
        <v>#N/A</v>
      </c>
    </row>
    <row r="20380" spans="1:10" x14ac:dyDescent="0.25">
      <c r="A20380">
        <v>208.19</v>
      </c>
      <c r="B20380">
        <v>17.559999999999999</v>
      </c>
      <c r="C20380">
        <v>5.25</v>
      </c>
      <c r="D20380">
        <v>-13.1051</v>
      </c>
      <c r="E20380" t="s">
        <v>20383</v>
      </c>
      <c r="F20380">
        <v>25.555555555555557</v>
      </c>
      <c r="G20380" t="e">
        <f t="shared" si="1272"/>
        <v>#N/A</v>
      </c>
      <c r="H20380">
        <f t="shared" si="1273"/>
        <v>5.25</v>
      </c>
      <c r="I20380" t="e">
        <f t="shared" si="1274"/>
        <v>#N/A</v>
      </c>
      <c r="J20380" t="e">
        <f t="shared" si="1275"/>
        <v>#N/A</v>
      </c>
    </row>
    <row r="20381" spans="1:10" x14ac:dyDescent="0.25">
      <c r="A20381">
        <v>208.197</v>
      </c>
      <c r="B20381">
        <v>14.16</v>
      </c>
      <c r="C20381">
        <v>3</v>
      </c>
      <c r="D20381">
        <v>-12.041</v>
      </c>
      <c r="E20381" t="s">
        <v>20384</v>
      </c>
      <c r="F20381">
        <v>25.555555555555557</v>
      </c>
      <c r="G20381" t="e">
        <f t="shared" si="1272"/>
        <v>#N/A</v>
      </c>
      <c r="H20381">
        <f t="shared" si="1273"/>
        <v>3</v>
      </c>
      <c r="I20381" t="e">
        <f t="shared" si="1274"/>
        <v>#N/A</v>
      </c>
      <c r="J20381" t="e">
        <f t="shared" si="1275"/>
        <v>#N/A</v>
      </c>
    </row>
    <row r="20382" spans="1:10" x14ac:dyDescent="0.25">
      <c r="A20382">
        <v>208.20400000000001</v>
      </c>
      <c r="B20382">
        <v>16.170000000000002</v>
      </c>
      <c r="C20382">
        <v>4.875</v>
      </c>
      <c r="D20382">
        <v>-12.1252</v>
      </c>
      <c r="E20382" t="s">
        <v>20385</v>
      </c>
      <c r="F20382">
        <v>25</v>
      </c>
      <c r="G20382" t="e">
        <f t="shared" si="1272"/>
        <v>#N/A</v>
      </c>
      <c r="H20382">
        <f t="shared" si="1273"/>
        <v>4.875</v>
      </c>
      <c r="I20382" t="e">
        <f t="shared" si="1274"/>
        <v>#N/A</v>
      </c>
      <c r="J20382" t="e">
        <f t="shared" si="1275"/>
        <v>#N/A</v>
      </c>
    </row>
    <row r="20383" spans="1:10" x14ac:dyDescent="0.25">
      <c r="A20383">
        <v>208.21100000000001</v>
      </c>
      <c r="B20383">
        <v>16.93</v>
      </c>
      <c r="C20383">
        <v>6.6749999999999998</v>
      </c>
      <c r="D20383">
        <v>-11.066000000000001</v>
      </c>
      <c r="E20383" t="s">
        <v>20386</v>
      </c>
      <c r="F20383">
        <v>25</v>
      </c>
      <c r="G20383" t="e">
        <f t="shared" si="1272"/>
        <v>#N/A</v>
      </c>
      <c r="H20383">
        <f t="shared" si="1273"/>
        <v>6.6749999999999998</v>
      </c>
      <c r="I20383" t="e">
        <f t="shared" si="1274"/>
        <v>#N/A</v>
      </c>
      <c r="J20383" t="e">
        <f t="shared" si="1275"/>
        <v>#N/A</v>
      </c>
    </row>
    <row r="20384" spans="1:10" x14ac:dyDescent="0.25">
      <c r="A20384">
        <v>208.21799999999999</v>
      </c>
      <c r="B20384">
        <v>17.27</v>
      </c>
      <c r="C20384">
        <v>8.0250000000000004</v>
      </c>
      <c r="D20384">
        <v>-10.0474</v>
      </c>
      <c r="E20384" t="s">
        <v>20387</v>
      </c>
      <c r="F20384">
        <v>25</v>
      </c>
      <c r="G20384" t="e">
        <f t="shared" si="1272"/>
        <v>#N/A</v>
      </c>
      <c r="H20384">
        <f t="shared" si="1273"/>
        <v>8.0250000000000004</v>
      </c>
      <c r="I20384" t="e">
        <f t="shared" si="1274"/>
        <v>#N/A</v>
      </c>
      <c r="J20384" t="e">
        <f t="shared" si="1275"/>
        <v>#N/A</v>
      </c>
    </row>
    <row r="20385" spans="1:10" x14ac:dyDescent="0.25">
      <c r="A20385">
        <v>208.22499999999999</v>
      </c>
      <c r="B20385">
        <v>21.63</v>
      </c>
      <c r="C20385">
        <v>15.675000000000001</v>
      </c>
      <c r="D20385">
        <v>-6.6472699999999998</v>
      </c>
      <c r="E20385" t="s">
        <v>20388</v>
      </c>
      <c r="F20385">
        <v>24.444444444444446</v>
      </c>
      <c r="G20385" t="e">
        <f t="shared" si="1272"/>
        <v>#N/A</v>
      </c>
      <c r="H20385">
        <f t="shared" si="1273"/>
        <v>15.675000000000001</v>
      </c>
      <c r="I20385" t="e">
        <f t="shared" si="1274"/>
        <v>#N/A</v>
      </c>
      <c r="J20385" t="e">
        <f t="shared" si="1275"/>
        <v>#N/A</v>
      </c>
    </row>
    <row r="20386" spans="1:10" x14ac:dyDescent="0.25">
      <c r="A20386">
        <v>208.23099999999999</v>
      </c>
      <c r="B20386">
        <v>18.16</v>
      </c>
      <c r="C20386">
        <v>15.3</v>
      </c>
      <c r="D20386">
        <v>-3.6399499999999998</v>
      </c>
      <c r="E20386" t="s">
        <v>20389</v>
      </c>
      <c r="F20386">
        <v>23.888888888888889</v>
      </c>
      <c r="G20386" t="e">
        <f t="shared" si="1272"/>
        <v>#N/A</v>
      </c>
      <c r="H20386">
        <f t="shared" si="1273"/>
        <v>15.3</v>
      </c>
      <c r="I20386" t="e">
        <f t="shared" si="1274"/>
        <v>#N/A</v>
      </c>
      <c r="J20386" t="e">
        <f t="shared" si="1275"/>
        <v>#N/A</v>
      </c>
    </row>
    <row r="20387" spans="1:10" x14ac:dyDescent="0.25">
      <c r="A20387">
        <v>208.238</v>
      </c>
      <c r="B20387">
        <v>20.47</v>
      </c>
      <c r="C20387">
        <v>18.75</v>
      </c>
      <c r="D20387">
        <v>-2.4415800000000001</v>
      </c>
      <c r="E20387" t="s">
        <v>20390</v>
      </c>
      <c r="F20387">
        <v>23.888888888888889</v>
      </c>
      <c r="G20387" t="e">
        <f t="shared" si="1272"/>
        <v>#N/A</v>
      </c>
      <c r="H20387">
        <f t="shared" si="1273"/>
        <v>18.75</v>
      </c>
      <c r="I20387" t="e">
        <f t="shared" si="1274"/>
        <v>#N/A</v>
      </c>
      <c r="J20387" t="e">
        <f t="shared" si="1275"/>
        <v>#N/A</v>
      </c>
    </row>
    <row r="20388" spans="1:10" x14ac:dyDescent="0.25">
      <c r="A20388">
        <v>208.245</v>
      </c>
      <c r="B20388">
        <v>20.23</v>
      </c>
      <c r="C20388">
        <v>18.899999999999999</v>
      </c>
      <c r="D20388">
        <v>-2.0576500000000002</v>
      </c>
      <c r="E20388" t="s">
        <v>20391</v>
      </c>
      <c r="F20388">
        <v>23.888888888888889</v>
      </c>
      <c r="G20388" t="e">
        <f t="shared" si="1272"/>
        <v>#N/A</v>
      </c>
      <c r="H20388">
        <f t="shared" si="1273"/>
        <v>18.899999999999999</v>
      </c>
      <c r="I20388" t="e">
        <f t="shared" si="1274"/>
        <v>#N/A</v>
      </c>
      <c r="J20388" t="e">
        <f t="shared" si="1275"/>
        <v>#N/A</v>
      </c>
    </row>
    <row r="20389" spans="1:10" x14ac:dyDescent="0.25">
      <c r="A20389">
        <v>208.25200000000001</v>
      </c>
      <c r="B20389">
        <v>21.92</v>
      </c>
      <c r="C20389">
        <v>20.774999999999999</v>
      </c>
      <c r="D20389">
        <v>-1.82995</v>
      </c>
      <c r="E20389" t="s">
        <v>20392</v>
      </c>
      <c r="F20389">
        <v>24.444444444444446</v>
      </c>
      <c r="G20389" t="e">
        <f t="shared" si="1272"/>
        <v>#N/A</v>
      </c>
      <c r="H20389">
        <f t="shared" si="1273"/>
        <v>20.774999999999999</v>
      </c>
      <c r="I20389" t="e">
        <f t="shared" si="1274"/>
        <v>#N/A</v>
      </c>
      <c r="J20389" t="e">
        <f t="shared" si="1275"/>
        <v>#N/A</v>
      </c>
    </row>
    <row r="20390" spans="1:10" x14ac:dyDescent="0.25">
      <c r="A20390">
        <v>208.25899999999999</v>
      </c>
      <c r="B20390">
        <v>21.6</v>
      </c>
      <c r="C20390">
        <v>21</v>
      </c>
      <c r="D20390">
        <v>-1.2930299999999999</v>
      </c>
      <c r="E20390" t="s">
        <v>20393</v>
      </c>
      <c r="F20390">
        <v>24.444444444444446</v>
      </c>
      <c r="G20390" t="e">
        <f t="shared" si="1272"/>
        <v>#N/A</v>
      </c>
      <c r="H20390">
        <f t="shared" si="1273"/>
        <v>21</v>
      </c>
      <c r="I20390" t="e">
        <f t="shared" si="1274"/>
        <v>#N/A</v>
      </c>
      <c r="J20390" t="e">
        <f t="shared" si="1275"/>
        <v>#N/A</v>
      </c>
    </row>
    <row r="20391" spans="1:10" x14ac:dyDescent="0.25">
      <c r="A20391">
        <v>208.26599999999999</v>
      </c>
      <c r="B20391">
        <v>23.56</v>
      </c>
      <c r="C20391">
        <v>20.324999999999999</v>
      </c>
      <c r="D20391">
        <v>-3.8785099999999999</v>
      </c>
      <c r="E20391" t="s">
        <v>20394</v>
      </c>
      <c r="F20391">
        <v>25</v>
      </c>
      <c r="G20391" t="e">
        <f t="shared" si="1272"/>
        <v>#N/A</v>
      </c>
      <c r="H20391">
        <f t="shared" si="1273"/>
        <v>20.324999999999999</v>
      </c>
      <c r="I20391" t="e">
        <f t="shared" si="1274"/>
        <v>#N/A</v>
      </c>
      <c r="J20391" t="e">
        <f t="shared" si="1275"/>
        <v>#N/A</v>
      </c>
    </row>
    <row r="20392" spans="1:10" x14ac:dyDescent="0.25">
      <c r="A20392">
        <v>208.273</v>
      </c>
      <c r="B20392">
        <v>24.12</v>
      </c>
      <c r="C20392">
        <v>21</v>
      </c>
      <c r="D20392">
        <v>-3.7493599999999998</v>
      </c>
      <c r="E20392" t="s">
        <v>20395</v>
      </c>
      <c r="F20392">
        <v>25</v>
      </c>
      <c r="G20392" t="e">
        <f t="shared" si="1272"/>
        <v>#N/A</v>
      </c>
      <c r="H20392">
        <f t="shared" si="1273"/>
        <v>21</v>
      </c>
      <c r="I20392" t="e">
        <f t="shared" si="1274"/>
        <v>#N/A</v>
      </c>
      <c r="J20392" t="e">
        <f t="shared" si="1275"/>
        <v>#N/A</v>
      </c>
    </row>
    <row r="20393" spans="1:10" x14ac:dyDescent="0.25">
      <c r="A20393">
        <v>208.28</v>
      </c>
      <c r="B20393">
        <v>23.93</v>
      </c>
      <c r="C20393">
        <v>22.5</v>
      </c>
      <c r="D20393">
        <v>-2.0641600000000002</v>
      </c>
      <c r="E20393" t="s">
        <v>20396</v>
      </c>
      <c r="F20393">
        <v>25.555555555555557</v>
      </c>
      <c r="G20393" t="e">
        <f t="shared" si="1272"/>
        <v>#N/A</v>
      </c>
      <c r="H20393">
        <f t="shared" si="1273"/>
        <v>22.5</v>
      </c>
      <c r="I20393" t="e">
        <f t="shared" si="1274"/>
        <v>#N/A</v>
      </c>
      <c r="J20393" t="e">
        <f t="shared" si="1275"/>
        <v>#N/A</v>
      </c>
    </row>
    <row r="20394" spans="1:10" x14ac:dyDescent="0.25">
      <c r="A20394">
        <v>208.28700000000001</v>
      </c>
      <c r="B20394">
        <v>26.38</v>
      </c>
      <c r="C20394">
        <v>26.25</v>
      </c>
      <c r="D20394">
        <v>-0.70225400000000004</v>
      </c>
      <c r="E20394" t="s">
        <v>20397</v>
      </c>
      <c r="F20394">
        <v>25.555555555555557</v>
      </c>
      <c r="G20394" t="e">
        <f t="shared" si="1272"/>
        <v>#N/A</v>
      </c>
      <c r="H20394">
        <f t="shared" si="1273"/>
        <v>26.25</v>
      </c>
      <c r="I20394" t="e">
        <f t="shared" si="1274"/>
        <v>#N/A</v>
      </c>
      <c r="J20394" t="e">
        <f t="shared" si="1275"/>
        <v>#N/A</v>
      </c>
    </row>
    <row r="20395" spans="1:10" x14ac:dyDescent="0.25">
      <c r="A20395">
        <v>208.29400000000001</v>
      </c>
      <c r="B20395">
        <v>25.97</v>
      </c>
      <c r="C20395">
        <v>28.125</v>
      </c>
      <c r="D20395">
        <v>1.57239</v>
      </c>
      <c r="E20395" t="s">
        <v>20398</v>
      </c>
      <c r="F20395">
        <v>25.555555555555557</v>
      </c>
      <c r="G20395" t="e">
        <f t="shared" si="1272"/>
        <v>#N/A</v>
      </c>
      <c r="H20395">
        <f t="shared" si="1273"/>
        <v>28.125</v>
      </c>
      <c r="I20395" t="e">
        <f t="shared" si="1274"/>
        <v>#N/A</v>
      </c>
      <c r="J20395" t="e">
        <f t="shared" si="1275"/>
        <v>#N/A</v>
      </c>
    </row>
    <row r="20396" spans="1:10" x14ac:dyDescent="0.25">
      <c r="A20396">
        <v>208.30099999999999</v>
      </c>
      <c r="B20396">
        <v>24.82</v>
      </c>
      <c r="C20396">
        <v>27.225000000000001</v>
      </c>
      <c r="D20396">
        <v>1.7933300000000001</v>
      </c>
      <c r="E20396" t="s">
        <v>20399</v>
      </c>
      <c r="F20396">
        <v>26.111111111111111</v>
      </c>
      <c r="G20396" t="e">
        <f t="shared" si="1272"/>
        <v>#N/A</v>
      </c>
      <c r="H20396">
        <f t="shared" si="1273"/>
        <v>27.225000000000001</v>
      </c>
      <c r="I20396" t="e">
        <f t="shared" si="1274"/>
        <v>#N/A</v>
      </c>
      <c r="J20396" t="e">
        <f t="shared" si="1275"/>
        <v>#N/A</v>
      </c>
    </row>
    <row r="20397" spans="1:10" x14ac:dyDescent="0.25">
      <c r="A20397">
        <v>208.30799999999999</v>
      </c>
      <c r="B20397">
        <v>25.03</v>
      </c>
      <c r="C20397">
        <v>26.475000000000001</v>
      </c>
      <c r="D20397">
        <v>0.83863500000000002</v>
      </c>
      <c r="E20397" t="s">
        <v>20400</v>
      </c>
      <c r="F20397">
        <v>26.666666666666668</v>
      </c>
      <c r="G20397" t="e">
        <f t="shared" si="1272"/>
        <v>#N/A</v>
      </c>
      <c r="H20397">
        <f t="shared" si="1273"/>
        <v>26.475000000000001</v>
      </c>
      <c r="I20397" t="e">
        <f t="shared" si="1274"/>
        <v>#N/A</v>
      </c>
      <c r="J20397" t="e">
        <f t="shared" si="1275"/>
        <v>#N/A</v>
      </c>
    </row>
    <row r="20398" spans="1:10" x14ac:dyDescent="0.25">
      <c r="A20398">
        <v>208.315</v>
      </c>
      <c r="B20398">
        <v>23.95</v>
      </c>
      <c r="C20398">
        <v>26.774999999999999</v>
      </c>
      <c r="D20398">
        <v>2.1913499999999999</v>
      </c>
      <c r="E20398" t="s">
        <v>20401</v>
      </c>
      <c r="F20398">
        <v>27.777777777777779</v>
      </c>
      <c r="G20398" t="e">
        <f t="shared" si="1272"/>
        <v>#N/A</v>
      </c>
      <c r="H20398">
        <f t="shared" si="1273"/>
        <v>26.774999999999999</v>
      </c>
      <c r="I20398" t="e">
        <f t="shared" si="1274"/>
        <v>#N/A</v>
      </c>
      <c r="J20398" t="e">
        <f t="shared" si="1275"/>
        <v>#N/A</v>
      </c>
    </row>
    <row r="20399" spans="1:10" x14ac:dyDescent="0.25">
      <c r="A20399">
        <v>208.322</v>
      </c>
      <c r="B20399">
        <v>26.52</v>
      </c>
      <c r="C20399">
        <v>30</v>
      </c>
      <c r="D20399">
        <v>2.9112800000000001</v>
      </c>
      <c r="E20399" t="s">
        <v>20402</v>
      </c>
      <c r="F20399">
        <v>28.333333333333336</v>
      </c>
      <c r="G20399" t="e">
        <f t="shared" si="1272"/>
        <v>#N/A</v>
      </c>
      <c r="H20399">
        <f t="shared" si="1273"/>
        <v>30</v>
      </c>
      <c r="I20399" t="e">
        <f t="shared" si="1274"/>
        <v>#N/A</v>
      </c>
      <c r="J20399" t="e">
        <f t="shared" si="1275"/>
        <v>#N/A</v>
      </c>
    </row>
    <row r="20400" spans="1:10" x14ac:dyDescent="0.25">
      <c r="A20400">
        <v>208.32900000000001</v>
      </c>
      <c r="B20400">
        <v>29.44</v>
      </c>
      <c r="C20400">
        <v>34.200000000000003</v>
      </c>
      <c r="D20400">
        <v>4.2650600000000001</v>
      </c>
      <c r="E20400" t="s">
        <v>20403</v>
      </c>
      <c r="F20400">
        <v>28.888888888888889</v>
      </c>
      <c r="G20400" t="e">
        <f t="shared" si="1272"/>
        <v>#N/A</v>
      </c>
      <c r="H20400">
        <f t="shared" si="1273"/>
        <v>34.200000000000003</v>
      </c>
      <c r="I20400" t="e">
        <f t="shared" si="1274"/>
        <v>#N/A</v>
      </c>
      <c r="J20400" t="e">
        <f t="shared" si="1275"/>
        <v>#N/A</v>
      </c>
    </row>
    <row r="20401" spans="1:10" x14ac:dyDescent="0.25">
      <c r="A20401">
        <v>208.33600000000001</v>
      </c>
      <c r="B20401">
        <v>31.59</v>
      </c>
      <c r="C20401">
        <v>36.524999999999999</v>
      </c>
      <c r="D20401">
        <v>4.4943900000000001</v>
      </c>
      <c r="E20401" t="s">
        <v>20404</v>
      </c>
      <c r="F20401">
        <v>29.444444444444446</v>
      </c>
      <c r="G20401" t="e">
        <f t="shared" si="1272"/>
        <v>#N/A</v>
      </c>
      <c r="H20401">
        <f t="shared" si="1273"/>
        <v>36.524999999999999</v>
      </c>
      <c r="I20401" t="e">
        <f t="shared" si="1274"/>
        <v>#N/A</v>
      </c>
      <c r="J20401" t="e">
        <f t="shared" si="1275"/>
        <v>#N/A</v>
      </c>
    </row>
    <row r="20402" spans="1:10" x14ac:dyDescent="0.25">
      <c r="A20402">
        <v>208.34299999999999</v>
      </c>
      <c r="B20402">
        <v>31.82</v>
      </c>
      <c r="C20402">
        <v>35.85</v>
      </c>
      <c r="D20402">
        <v>3.5952000000000002</v>
      </c>
      <c r="E20402" t="s">
        <v>20405</v>
      </c>
      <c r="F20402">
        <v>30.555555555555557</v>
      </c>
      <c r="G20402" t="e">
        <f t="shared" si="1272"/>
        <v>#N/A</v>
      </c>
      <c r="H20402" t="e">
        <f t="shared" si="1273"/>
        <v>#N/A</v>
      </c>
      <c r="I20402">
        <f t="shared" si="1274"/>
        <v>35.85</v>
      </c>
      <c r="J20402" t="e">
        <f t="shared" si="1275"/>
        <v>#N/A</v>
      </c>
    </row>
    <row r="20403" spans="1:10" x14ac:dyDescent="0.25">
      <c r="A20403">
        <v>208.35</v>
      </c>
      <c r="B20403">
        <v>32.32</v>
      </c>
      <c r="C20403">
        <v>34.65</v>
      </c>
      <c r="D20403">
        <v>1.9078299999999999</v>
      </c>
      <c r="E20403" t="s">
        <v>20406</v>
      </c>
      <c r="F20403">
        <v>31.666666666666668</v>
      </c>
      <c r="G20403" t="e">
        <f t="shared" si="1272"/>
        <v>#N/A</v>
      </c>
      <c r="H20403" t="e">
        <f t="shared" si="1273"/>
        <v>#N/A</v>
      </c>
      <c r="I20403">
        <f t="shared" si="1274"/>
        <v>34.65</v>
      </c>
      <c r="J20403" t="e">
        <f t="shared" si="1275"/>
        <v>#N/A</v>
      </c>
    </row>
    <row r="20404" spans="1:10" x14ac:dyDescent="0.25">
      <c r="A20404">
        <v>208.35599999999999</v>
      </c>
      <c r="B20404">
        <v>34.5</v>
      </c>
      <c r="C20404">
        <v>36.9</v>
      </c>
      <c r="D20404">
        <v>2.0329199999999998</v>
      </c>
      <c r="E20404" t="s">
        <v>20407</v>
      </c>
      <c r="F20404">
        <v>32.777777777777779</v>
      </c>
      <c r="G20404" t="e">
        <f t="shared" si="1272"/>
        <v>#N/A</v>
      </c>
      <c r="H20404" t="e">
        <f t="shared" si="1273"/>
        <v>#N/A</v>
      </c>
      <c r="I20404">
        <f t="shared" si="1274"/>
        <v>36.9</v>
      </c>
      <c r="J20404" t="e">
        <f t="shared" si="1275"/>
        <v>#N/A</v>
      </c>
    </row>
    <row r="20405" spans="1:10" x14ac:dyDescent="0.25">
      <c r="A20405">
        <v>208.363</v>
      </c>
      <c r="B20405">
        <v>35.159999999999997</v>
      </c>
      <c r="C20405">
        <v>34.65</v>
      </c>
      <c r="D20405">
        <v>-0.86040700000000003</v>
      </c>
      <c r="E20405" t="s">
        <v>20408</v>
      </c>
      <c r="F20405">
        <v>33.888888888888893</v>
      </c>
      <c r="G20405" t="e">
        <f t="shared" si="1272"/>
        <v>#N/A</v>
      </c>
      <c r="H20405" t="e">
        <f t="shared" si="1273"/>
        <v>#N/A</v>
      </c>
      <c r="I20405">
        <f t="shared" si="1274"/>
        <v>34.65</v>
      </c>
      <c r="J20405" t="e">
        <f t="shared" si="1275"/>
        <v>#N/A</v>
      </c>
    </row>
    <row r="20406" spans="1:10" x14ac:dyDescent="0.25">
      <c r="A20406">
        <v>208.37</v>
      </c>
      <c r="B20406">
        <v>34.4</v>
      </c>
      <c r="C20406">
        <v>36.15</v>
      </c>
      <c r="D20406">
        <v>1.38039</v>
      </c>
      <c r="E20406" t="s">
        <v>20409</v>
      </c>
      <c r="F20406">
        <v>32.777777777777779</v>
      </c>
      <c r="G20406" t="e">
        <f t="shared" si="1272"/>
        <v>#N/A</v>
      </c>
      <c r="H20406" t="e">
        <f t="shared" si="1273"/>
        <v>#N/A</v>
      </c>
      <c r="I20406">
        <f t="shared" si="1274"/>
        <v>36.15</v>
      </c>
      <c r="J20406" t="e">
        <f t="shared" si="1275"/>
        <v>#N/A</v>
      </c>
    </row>
    <row r="20407" spans="1:10" x14ac:dyDescent="0.25">
      <c r="A20407">
        <v>208.37700000000001</v>
      </c>
      <c r="B20407">
        <v>38.229999999999997</v>
      </c>
      <c r="C20407">
        <v>39.6</v>
      </c>
      <c r="D20407">
        <v>1.0971599999999999</v>
      </c>
      <c r="E20407" t="s">
        <v>20410</v>
      </c>
      <c r="F20407">
        <v>34.444444444444443</v>
      </c>
      <c r="G20407" t="e">
        <f t="shared" si="1272"/>
        <v>#N/A</v>
      </c>
      <c r="H20407" t="e">
        <f t="shared" si="1273"/>
        <v>#N/A</v>
      </c>
      <c r="I20407">
        <f t="shared" si="1274"/>
        <v>39.6</v>
      </c>
      <c r="J20407" t="e">
        <f t="shared" si="1275"/>
        <v>#N/A</v>
      </c>
    </row>
    <row r="20408" spans="1:10" x14ac:dyDescent="0.25">
      <c r="A20408">
        <v>208.38399999999999</v>
      </c>
      <c r="B20408">
        <v>36.86</v>
      </c>
      <c r="C20408">
        <v>40.5</v>
      </c>
      <c r="D20408">
        <v>3.3325499999999999</v>
      </c>
      <c r="E20408" t="s">
        <v>20411</v>
      </c>
      <c r="F20408">
        <v>34.444444444444443</v>
      </c>
      <c r="G20408" t="e">
        <f t="shared" si="1272"/>
        <v>#N/A</v>
      </c>
      <c r="H20408" t="e">
        <f t="shared" si="1273"/>
        <v>#N/A</v>
      </c>
      <c r="I20408">
        <f t="shared" si="1274"/>
        <v>40.5</v>
      </c>
      <c r="J20408" t="e">
        <f t="shared" si="1275"/>
        <v>#N/A</v>
      </c>
    </row>
    <row r="20409" spans="1:10" x14ac:dyDescent="0.25">
      <c r="A20409">
        <v>208.39099999999999</v>
      </c>
      <c r="B20409">
        <v>39.119999999999997</v>
      </c>
      <c r="C20409">
        <v>39.9</v>
      </c>
      <c r="D20409">
        <v>0.52965099999999998</v>
      </c>
      <c r="E20409" t="s">
        <v>20412</v>
      </c>
      <c r="F20409">
        <v>35</v>
      </c>
      <c r="G20409" t="e">
        <f t="shared" si="1272"/>
        <v>#N/A</v>
      </c>
      <c r="H20409" t="e">
        <f t="shared" si="1273"/>
        <v>#N/A</v>
      </c>
      <c r="I20409">
        <f t="shared" si="1274"/>
        <v>39.9</v>
      </c>
      <c r="J20409" t="e">
        <f t="shared" si="1275"/>
        <v>#N/A</v>
      </c>
    </row>
    <row r="20410" spans="1:10" x14ac:dyDescent="0.25">
      <c r="A20410">
        <v>208.398</v>
      </c>
      <c r="B20410">
        <v>37.07</v>
      </c>
      <c r="C20410">
        <v>37.875</v>
      </c>
      <c r="D20410">
        <v>0.50285299999999999</v>
      </c>
      <c r="E20410" t="s">
        <v>20413</v>
      </c>
      <c r="F20410">
        <v>35</v>
      </c>
      <c r="G20410" t="e">
        <f t="shared" si="1272"/>
        <v>#N/A</v>
      </c>
      <c r="H20410" t="e">
        <f t="shared" si="1273"/>
        <v>#N/A</v>
      </c>
      <c r="I20410">
        <f t="shared" si="1274"/>
        <v>37.875</v>
      </c>
      <c r="J20410" t="e">
        <f t="shared" si="1275"/>
        <v>#N/A</v>
      </c>
    </row>
    <row r="20411" spans="1:10" x14ac:dyDescent="0.25">
      <c r="A20411">
        <v>208.405</v>
      </c>
      <c r="B20411">
        <v>38.4</v>
      </c>
      <c r="C20411">
        <v>41.55</v>
      </c>
      <c r="D20411">
        <v>2.8814600000000001</v>
      </c>
      <c r="E20411" t="s">
        <v>20414</v>
      </c>
      <c r="F20411">
        <v>35.555555555555557</v>
      </c>
      <c r="G20411" t="e">
        <f t="shared" si="1272"/>
        <v>#N/A</v>
      </c>
      <c r="H20411" t="e">
        <f t="shared" si="1273"/>
        <v>#N/A</v>
      </c>
      <c r="I20411">
        <f t="shared" si="1274"/>
        <v>41.55</v>
      </c>
      <c r="J20411" t="e">
        <f t="shared" si="1275"/>
        <v>#N/A</v>
      </c>
    </row>
    <row r="20412" spans="1:10" x14ac:dyDescent="0.25">
      <c r="A20412">
        <v>208.41200000000001</v>
      </c>
      <c r="B20412">
        <v>39</v>
      </c>
      <c r="C20412">
        <v>41.625</v>
      </c>
      <c r="D20412">
        <v>2.3716200000000001</v>
      </c>
      <c r="E20412" t="s">
        <v>20415</v>
      </c>
      <c r="F20412">
        <v>36.111111111111114</v>
      </c>
      <c r="G20412" t="e">
        <f t="shared" si="1272"/>
        <v>#N/A</v>
      </c>
      <c r="H20412" t="e">
        <f t="shared" si="1273"/>
        <v>#N/A</v>
      </c>
      <c r="I20412">
        <f t="shared" si="1274"/>
        <v>41.625</v>
      </c>
      <c r="J20412" t="e">
        <f t="shared" si="1275"/>
        <v>#N/A</v>
      </c>
    </row>
    <row r="20413" spans="1:10" x14ac:dyDescent="0.25">
      <c r="A20413">
        <v>208.41900000000001</v>
      </c>
      <c r="B20413">
        <v>44.41</v>
      </c>
      <c r="C20413">
        <v>41.024999999999999</v>
      </c>
      <c r="D20413">
        <v>-3.50169</v>
      </c>
      <c r="E20413" t="s">
        <v>20416</v>
      </c>
      <c r="F20413">
        <v>37.222222222222221</v>
      </c>
      <c r="G20413" t="e">
        <f t="shared" si="1272"/>
        <v>#N/A</v>
      </c>
      <c r="H20413" t="e">
        <f t="shared" si="1273"/>
        <v>#N/A</v>
      </c>
      <c r="I20413">
        <f t="shared" si="1274"/>
        <v>41.024999999999999</v>
      </c>
      <c r="J20413" t="e">
        <f t="shared" si="1275"/>
        <v>#N/A</v>
      </c>
    </row>
    <row r="20414" spans="1:10" x14ac:dyDescent="0.25">
      <c r="A20414">
        <v>208.42599999999999</v>
      </c>
      <c r="B20414">
        <v>45.06</v>
      </c>
      <c r="C20414">
        <v>39.15</v>
      </c>
      <c r="D20414">
        <v>-6.0102599999999997</v>
      </c>
      <c r="E20414" t="s">
        <v>20417</v>
      </c>
      <c r="F20414">
        <v>37.222222222222221</v>
      </c>
      <c r="G20414" t="e">
        <f t="shared" si="1272"/>
        <v>#N/A</v>
      </c>
      <c r="H20414" t="e">
        <f t="shared" si="1273"/>
        <v>#N/A</v>
      </c>
      <c r="I20414">
        <f t="shared" si="1274"/>
        <v>39.15</v>
      </c>
      <c r="J20414" t="e">
        <f t="shared" si="1275"/>
        <v>#N/A</v>
      </c>
    </row>
    <row r="20415" spans="1:10" x14ac:dyDescent="0.25">
      <c r="A20415">
        <v>208.43299999999999</v>
      </c>
      <c r="B20415">
        <v>51.74</v>
      </c>
      <c r="C20415">
        <v>46.2</v>
      </c>
      <c r="D20415">
        <v>-5.4714799999999997</v>
      </c>
      <c r="E20415" t="s">
        <v>20418</v>
      </c>
      <c r="F20415">
        <v>36.666666666666671</v>
      </c>
      <c r="G20415" t="e">
        <f t="shared" si="1272"/>
        <v>#N/A</v>
      </c>
      <c r="H20415" t="e">
        <f t="shared" si="1273"/>
        <v>#N/A</v>
      </c>
      <c r="I20415">
        <f t="shared" si="1274"/>
        <v>46.2</v>
      </c>
      <c r="J20415" t="e">
        <f t="shared" si="1275"/>
        <v>#N/A</v>
      </c>
    </row>
    <row r="20416" spans="1:10" x14ac:dyDescent="0.25">
      <c r="A20416">
        <v>208.44</v>
      </c>
      <c r="B20416">
        <v>48.91</v>
      </c>
      <c r="C20416">
        <v>40.575000000000003</v>
      </c>
      <c r="D20416">
        <v>-8.3379799999999999</v>
      </c>
      <c r="E20416" t="s">
        <v>20419</v>
      </c>
      <c r="F20416">
        <v>38.333333333333336</v>
      </c>
      <c r="G20416" t="e">
        <f t="shared" si="1272"/>
        <v>#N/A</v>
      </c>
      <c r="H20416" t="e">
        <f t="shared" si="1273"/>
        <v>#N/A</v>
      </c>
      <c r="I20416">
        <f t="shared" si="1274"/>
        <v>40.575000000000003</v>
      </c>
      <c r="J20416" t="e">
        <f t="shared" si="1275"/>
        <v>#N/A</v>
      </c>
    </row>
    <row r="20417" spans="1:10" x14ac:dyDescent="0.25">
      <c r="A20417">
        <v>208.447</v>
      </c>
      <c r="B20417">
        <v>50.81</v>
      </c>
      <c r="C20417">
        <v>39.975000000000001</v>
      </c>
      <c r="D20417">
        <v>-10.79</v>
      </c>
      <c r="E20417" t="s">
        <v>20420</v>
      </c>
      <c r="F20417">
        <v>37.777777777777779</v>
      </c>
      <c r="G20417" t="e">
        <f t="shared" si="1272"/>
        <v>#N/A</v>
      </c>
      <c r="H20417" t="e">
        <f t="shared" si="1273"/>
        <v>#N/A</v>
      </c>
      <c r="I20417">
        <f t="shared" si="1274"/>
        <v>39.975000000000001</v>
      </c>
      <c r="J20417" t="e">
        <f t="shared" si="1275"/>
        <v>#N/A</v>
      </c>
    </row>
    <row r="20418" spans="1:10" x14ac:dyDescent="0.25">
      <c r="A20418">
        <v>208.45400000000001</v>
      </c>
      <c r="B20418">
        <v>52.8</v>
      </c>
      <c r="C20418">
        <v>41.924999999999997</v>
      </c>
      <c r="D20418">
        <v>-10.7797</v>
      </c>
      <c r="E20418" t="s">
        <v>20421</v>
      </c>
      <c r="F20418">
        <v>38.333333333333336</v>
      </c>
      <c r="G20418" t="e">
        <f t="shared" si="1272"/>
        <v>#N/A</v>
      </c>
      <c r="H20418" t="e">
        <f t="shared" si="1273"/>
        <v>#N/A</v>
      </c>
      <c r="I20418">
        <f t="shared" si="1274"/>
        <v>41.924999999999997</v>
      </c>
      <c r="J20418" t="e">
        <f t="shared" si="1275"/>
        <v>#N/A</v>
      </c>
    </row>
    <row r="20419" spans="1:10" x14ac:dyDescent="0.25">
      <c r="A20419">
        <v>208.46100000000001</v>
      </c>
      <c r="B20419">
        <v>51.97</v>
      </c>
      <c r="C20419">
        <v>39.674999999999997</v>
      </c>
      <c r="D20419">
        <v>-12.220700000000001</v>
      </c>
      <c r="E20419" t="s">
        <v>20422</v>
      </c>
      <c r="F20419">
        <v>39.444444444444443</v>
      </c>
      <c r="G20419" t="e">
        <f t="shared" ref="G20419:G20482" si="1276">IF(F20419&lt;20,C20419,NA())</f>
        <v>#N/A</v>
      </c>
      <c r="H20419" t="e">
        <f t="shared" ref="H20419:H20482" si="1277">IF(AND(F20419&gt;19.999,F20419&lt;30),C20419,NA())</f>
        <v>#N/A</v>
      </c>
      <c r="I20419">
        <f t="shared" ref="I20419:I20482" si="1278">IF(AND(F20419&gt;29.999,F20419&lt;40),C20419,NA())</f>
        <v>39.674999999999997</v>
      </c>
      <c r="J20419" t="e">
        <f t="shared" ref="J20419:J20482" si="1279">IF(F20419&gt;40,C20419,NA())</f>
        <v>#N/A</v>
      </c>
    </row>
    <row r="20420" spans="1:10" x14ac:dyDescent="0.25">
      <c r="A20420">
        <v>208.46799999999999</v>
      </c>
      <c r="B20420">
        <v>52.43</v>
      </c>
      <c r="C20420">
        <v>36.299999999999997</v>
      </c>
      <c r="D20420">
        <v>-16.044</v>
      </c>
      <c r="E20420" t="s">
        <v>20423</v>
      </c>
      <c r="F20420">
        <v>38.333333333333336</v>
      </c>
      <c r="G20420" t="e">
        <f t="shared" si="1276"/>
        <v>#N/A</v>
      </c>
      <c r="H20420" t="e">
        <f t="shared" si="1277"/>
        <v>#N/A</v>
      </c>
      <c r="I20420">
        <f t="shared" si="1278"/>
        <v>36.299999999999997</v>
      </c>
      <c r="J20420" t="e">
        <f t="shared" si="1279"/>
        <v>#N/A</v>
      </c>
    </row>
    <row r="20421" spans="1:10" x14ac:dyDescent="0.25">
      <c r="A20421">
        <v>208.47499999999999</v>
      </c>
      <c r="B20421">
        <v>52.21</v>
      </c>
      <c r="C20421">
        <v>36.225000000000001</v>
      </c>
      <c r="D20421">
        <v>-15.9046</v>
      </c>
      <c r="E20421" t="s">
        <v>20424</v>
      </c>
      <c r="F20421">
        <v>40</v>
      </c>
      <c r="G20421" t="e">
        <f t="shared" si="1276"/>
        <v>#N/A</v>
      </c>
      <c r="H20421" t="e">
        <f t="shared" si="1277"/>
        <v>#N/A</v>
      </c>
      <c r="I20421" t="e">
        <f t="shared" si="1278"/>
        <v>#N/A</v>
      </c>
      <c r="J20421" t="e">
        <f t="shared" si="1279"/>
        <v>#N/A</v>
      </c>
    </row>
    <row r="20422" spans="1:10" x14ac:dyDescent="0.25">
      <c r="A20422">
        <v>208.48099999999999</v>
      </c>
      <c r="B20422">
        <v>52.5</v>
      </c>
      <c r="C20422">
        <v>34.875</v>
      </c>
      <c r="D20422">
        <v>-17.537299999999998</v>
      </c>
      <c r="E20422" t="s">
        <v>20425</v>
      </c>
      <c r="F20422">
        <v>38.888888888888893</v>
      </c>
      <c r="G20422" t="e">
        <f t="shared" si="1276"/>
        <v>#N/A</v>
      </c>
      <c r="H20422" t="e">
        <f t="shared" si="1277"/>
        <v>#N/A</v>
      </c>
      <c r="I20422">
        <f t="shared" si="1278"/>
        <v>34.875</v>
      </c>
      <c r="J20422" t="e">
        <f t="shared" si="1279"/>
        <v>#N/A</v>
      </c>
    </row>
    <row r="20423" spans="1:10" x14ac:dyDescent="0.25">
      <c r="A20423">
        <v>208.488</v>
      </c>
      <c r="B20423">
        <v>49.49</v>
      </c>
      <c r="C20423">
        <v>34.875</v>
      </c>
      <c r="D20423">
        <v>-14.603300000000001</v>
      </c>
      <c r="E20423" t="s">
        <v>20426</v>
      </c>
      <c r="F20423">
        <v>38.888888888888893</v>
      </c>
      <c r="G20423" t="e">
        <f t="shared" si="1276"/>
        <v>#N/A</v>
      </c>
      <c r="H20423" t="e">
        <f t="shared" si="1277"/>
        <v>#N/A</v>
      </c>
      <c r="I20423">
        <f t="shared" si="1278"/>
        <v>34.875</v>
      </c>
      <c r="J20423" t="e">
        <f t="shared" si="1279"/>
        <v>#N/A</v>
      </c>
    </row>
    <row r="20424" spans="1:10" x14ac:dyDescent="0.25">
      <c r="A20424">
        <v>208.495</v>
      </c>
      <c r="B20424">
        <v>50.5</v>
      </c>
      <c r="C20424">
        <v>32.774999999999999</v>
      </c>
      <c r="D20424">
        <v>-17.687799999999999</v>
      </c>
      <c r="E20424" t="s">
        <v>20427</v>
      </c>
      <c r="F20424">
        <v>39.444444444444443</v>
      </c>
      <c r="G20424" t="e">
        <f t="shared" si="1276"/>
        <v>#N/A</v>
      </c>
      <c r="H20424" t="e">
        <f t="shared" si="1277"/>
        <v>#N/A</v>
      </c>
      <c r="I20424">
        <f t="shared" si="1278"/>
        <v>32.774999999999999</v>
      </c>
      <c r="J20424" t="e">
        <f t="shared" si="1279"/>
        <v>#N/A</v>
      </c>
    </row>
    <row r="20425" spans="1:10" x14ac:dyDescent="0.25">
      <c r="A20425">
        <v>208.50200000000001</v>
      </c>
      <c r="B20425">
        <v>49.04</v>
      </c>
      <c r="C20425">
        <v>32.325000000000003</v>
      </c>
      <c r="D20425">
        <v>-16.714700000000001</v>
      </c>
      <c r="E20425" t="s">
        <v>20428</v>
      </c>
      <c r="F20425">
        <v>39.444444444444443</v>
      </c>
      <c r="G20425" t="e">
        <f t="shared" si="1276"/>
        <v>#N/A</v>
      </c>
      <c r="H20425" t="e">
        <f t="shared" si="1277"/>
        <v>#N/A</v>
      </c>
      <c r="I20425">
        <f t="shared" si="1278"/>
        <v>32.325000000000003</v>
      </c>
      <c r="J20425" t="e">
        <f t="shared" si="1279"/>
        <v>#N/A</v>
      </c>
    </row>
    <row r="20426" spans="1:10" x14ac:dyDescent="0.25">
      <c r="A20426">
        <v>208.50899999999999</v>
      </c>
      <c r="B20426">
        <v>51.59</v>
      </c>
      <c r="C20426">
        <v>30.524999999999999</v>
      </c>
      <c r="D20426">
        <v>-21.000299999999999</v>
      </c>
      <c r="E20426" t="s">
        <v>20429</v>
      </c>
      <c r="F20426">
        <v>40.555555555555557</v>
      </c>
      <c r="G20426" t="e">
        <f t="shared" si="1276"/>
        <v>#N/A</v>
      </c>
      <c r="H20426" t="e">
        <f t="shared" si="1277"/>
        <v>#N/A</v>
      </c>
      <c r="I20426" t="e">
        <f t="shared" si="1278"/>
        <v>#N/A</v>
      </c>
      <c r="J20426">
        <f t="shared" si="1279"/>
        <v>30.524999999999999</v>
      </c>
    </row>
    <row r="20427" spans="1:10" x14ac:dyDescent="0.25">
      <c r="A20427">
        <v>208.51599999999999</v>
      </c>
      <c r="B20427">
        <v>48.85</v>
      </c>
      <c r="C20427">
        <v>29.024999999999999</v>
      </c>
      <c r="D20427">
        <v>-19.829499999999999</v>
      </c>
      <c r="E20427" t="s">
        <v>20430</v>
      </c>
      <c r="F20427">
        <v>40</v>
      </c>
      <c r="G20427" t="e">
        <f t="shared" si="1276"/>
        <v>#N/A</v>
      </c>
      <c r="H20427" t="e">
        <f t="shared" si="1277"/>
        <v>#N/A</v>
      </c>
      <c r="I20427" t="e">
        <f t="shared" si="1278"/>
        <v>#N/A</v>
      </c>
      <c r="J20427" t="e">
        <f t="shared" si="1279"/>
        <v>#N/A</v>
      </c>
    </row>
    <row r="20428" spans="1:10" x14ac:dyDescent="0.25">
      <c r="A20428">
        <v>208.523</v>
      </c>
      <c r="B20428">
        <v>52.3</v>
      </c>
      <c r="C20428">
        <v>31.95</v>
      </c>
      <c r="D20428">
        <v>-20.267299999999999</v>
      </c>
      <c r="E20428" t="s">
        <v>20431</v>
      </c>
      <c r="F20428">
        <v>41.111111111111114</v>
      </c>
      <c r="G20428" t="e">
        <f t="shared" si="1276"/>
        <v>#N/A</v>
      </c>
      <c r="H20428" t="e">
        <f t="shared" si="1277"/>
        <v>#N/A</v>
      </c>
      <c r="I20428" t="e">
        <f t="shared" si="1278"/>
        <v>#N/A</v>
      </c>
      <c r="J20428">
        <f t="shared" si="1279"/>
        <v>31.95</v>
      </c>
    </row>
    <row r="20429" spans="1:10" x14ac:dyDescent="0.25">
      <c r="A20429">
        <v>208.53</v>
      </c>
      <c r="B20429">
        <v>51.63</v>
      </c>
      <c r="C20429">
        <v>28.05</v>
      </c>
      <c r="D20429">
        <v>-23.514299999999999</v>
      </c>
      <c r="E20429" t="s">
        <v>20432</v>
      </c>
      <c r="F20429">
        <v>41.111111111111114</v>
      </c>
      <c r="G20429" t="e">
        <f t="shared" si="1276"/>
        <v>#N/A</v>
      </c>
      <c r="H20429" t="e">
        <f t="shared" si="1277"/>
        <v>#N/A</v>
      </c>
      <c r="I20429" t="e">
        <f t="shared" si="1278"/>
        <v>#N/A</v>
      </c>
      <c r="J20429">
        <f t="shared" si="1279"/>
        <v>28.05</v>
      </c>
    </row>
    <row r="20430" spans="1:10" x14ac:dyDescent="0.25">
      <c r="A20430">
        <v>208.53700000000001</v>
      </c>
      <c r="B20430">
        <v>52.87</v>
      </c>
      <c r="C20430">
        <v>29.25</v>
      </c>
      <c r="D20430">
        <v>-23.5229</v>
      </c>
      <c r="E20430" t="s">
        <v>20433</v>
      </c>
      <c r="F20430">
        <v>41.111111111111114</v>
      </c>
      <c r="G20430" t="e">
        <f t="shared" si="1276"/>
        <v>#N/A</v>
      </c>
      <c r="H20430" t="e">
        <f t="shared" si="1277"/>
        <v>#N/A</v>
      </c>
      <c r="I20430" t="e">
        <f t="shared" si="1278"/>
        <v>#N/A</v>
      </c>
      <c r="J20430">
        <f t="shared" si="1279"/>
        <v>29.25</v>
      </c>
    </row>
    <row r="20431" spans="1:10" x14ac:dyDescent="0.25">
      <c r="A20431">
        <v>208.54400000000001</v>
      </c>
      <c r="B20431">
        <v>54.13</v>
      </c>
      <c r="C20431">
        <v>32.625</v>
      </c>
      <c r="D20431">
        <v>-21.376100000000001</v>
      </c>
      <c r="E20431" t="s">
        <v>20434</v>
      </c>
      <c r="F20431">
        <v>40.555555555555557</v>
      </c>
      <c r="G20431" t="e">
        <f t="shared" si="1276"/>
        <v>#N/A</v>
      </c>
      <c r="H20431" t="e">
        <f t="shared" si="1277"/>
        <v>#N/A</v>
      </c>
      <c r="I20431" t="e">
        <f t="shared" si="1278"/>
        <v>#N/A</v>
      </c>
      <c r="J20431">
        <f t="shared" si="1279"/>
        <v>32.625</v>
      </c>
    </row>
    <row r="20432" spans="1:10" x14ac:dyDescent="0.25">
      <c r="A20432">
        <v>208.55099999999999</v>
      </c>
      <c r="B20432">
        <v>53.76</v>
      </c>
      <c r="C20432">
        <v>33.975000000000001</v>
      </c>
      <c r="D20432">
        <v>-19.665400000000002</v>
      </c>
      <c r="E20432" t="s">
        <v>20435</v>
      </c>
      <c r="F20432">
        <v>41.111111111111114</v>
      </c>
      <c r="G20432" t="e">
        <f t="shared" si="1276"/>
        <v>#N/A</v>
      </c>
      <c r="H20432" t="e">
        <f t="shared" si="1277"/>
        <v>#N/A</v>
      </c>
      <c r="I20432" t="e">
        <f t="shared" si="1278"/>
        <v>#N/A</v>
      </c>
      <c r="J20432">
        <f t="shared" si="1279"/>
        <v>33.975000000000001</v>
      </c>
    </row>
    <row r="20433" spans="1:10" x14ac:dyDescent="0.25">
      <c r="A20433">
        <v>208.565</v>
      </c>
      <c r="B20433">
        <v>52.17</v>
      </c>
      <c r="C20433">
        <v>30.75</v>
      </c>
      <c r="D20433">
        <v>-21.1753</v>
      </c>
      <c r="E20433" t="s">
        <v>20436</v>
      </c>
      <c r="F20433">
        <v>41.666666666666671</v>
      </c>
      <c r="G20433" t="e">
        <f t="shared" si="1276"/>
        <v>#N/A</v>
      </c>
      <c r="H20433" t="e">
        <f t="shared" si="1277"/>
        <v>#N/A</v>
      </c>
      <c r="I20433" t="e">
        <f t="shared" si="1278"/>
        <v>#N/A</v>
      </c>
      <c r="J20433">
        <f t="shared" si="1279"/>
        <v>30.75</v>
      </c>
    </row>
    <row r="20434" spans="1:10" x14ac:dyDescent="0.25">
      <c r="A20434">
        <v>208.572</v>
      </c>
      <c r="B20434">
        <v>49.87</v>
      </c>
      <c r="C20434">
        <v>27.375</v>
      </c>
      <c r="D20434">
        <v>-22.2087</v>
      </c>
      <c r="E20434" t="s">
        <v>20437</v>
      </c>
      <c r="F20434">
        <v>41.666666666666671</v>
      </c>
      <c r="G20434" t="e">
        <f t="shared" si="1276"/>
        <v>#N/A</v>
      </c>
      <c r="H20434" t="e">
        <f t="shared" si="1277"/>
        <v>#N/A</v>
      </c>
      <c r="I20434" t="e">
        <f t="shared" si="1278"/>
        <v>#N/A</v>
      </c>
      <c r="J20434">
        <f t="shared" si="1279"/>
        <v>27.375</v>
      </c>
    </row>
    <row r="20435" spans="1:10" x14ac:dyDescent="0.25">
      <c r="A20435">
        <v>208.57900000000001</v>
      </c>
      <c r="B20435">
        <v>50.81</v>
      </c>
      <c r="C20435">
        <v>26.85</v>
      </c>
      <c r="D20435">
        <v>-23.6907</v>
      </c>
      <c r="E20435" t="s">
        <v>20438</v>
      </c>
      <c r="F20435">
        <v>41.666666666666671</v>
      </c>
      <c r="G20435" t="e">
        <f t="shared" si="1276"/>
        <v>#N/A</v>
      </c>
      <c r="H20435" t="e">
        <f t="shared" si="1277"/>
        <v>#N/A</v>
      </c>
      <c r="I20435" t="e">
        <f t="shared" si="1278"/>
        <v>#N/A</v>
      </c>
      <c r="J20435">
        <f t="shared" si="1279"/>
        <v>26.85</v>
      </c>
    </row>
    <row r="20436" spans="1:10" x14ac:dyDescent="0.25">
      <c r="A20436">
        <v>208.58600000000001</v>
      </c>
      <c r="B20436">
        <v>52.57</v>
      </c>
      <c r="C20436">
        <v>26.25</v>
      </c>
      <c r="D20436">
        <v>-26.0825</v>
      </c>
      <c r="E20436" t="s">
        <v>20439</v>
      </c>
      <c r="F20436">
        <v>41.666666666666671</v>
      </c>
      <c r="G20436" t="e">
        <f t="shared" si="1276"/>
        <v>#N/A</v>
      </c>
      <c r="H20436" t="e">
        <f t="shared" si="1277"/>
        <v>#N/A</v>
      </c>
      <c r="I20436" t="e">
        <f t="shared" si="1278"/>
        <v>#N/A</v>
      </c>
      <c r="J20436">
        <f t="shared" si="1279"/>
        <v>26.25</v>
      </c>
    </row>
    <row r="20437" spans="1:10" x14ac:dyDescent="0.25">
      <c r="A20437">
        <v>208.59299999999999</v>
      </c>
      <c r="B20437">
        <v>51.79</v>
      </c>
      <c r="C20437">
        <v>28.95</v>
      </c>
      <c r="D20437">
        <v>-22.5884</v>
      </c>
      <c r="E20437" t="s">
        <v>20440</v>
      </c>
      <c r="F20437">
        <v>41.666666666666671</v>
      </c>
      <c r="G20437" t="e">
        <f t="shared" si="1276"/>
        <v>#N/A</v>
      </c>
      <c r="H20437" t="e">
        <f t="shared" si="1277"/>
        <v>#N/A</v>
      </c>
      <c r="I20437" t="e">
        <f t="shared" si="1278"/>
        <v>#N/A</v>
      </c>
      <c r="J20437">
        <f t="shared" si="1279"/>
        <v>28.95</v>
      </c>
    </row>
    <row r="20438" spans="1:10" x14ac:dyDescent="0.25">
      <c r="A20438">
        <v>208.6</v>
      </c>
      <c r="B20438">
        <v>52.35</v>
      </c>
      <c r="C20438">
        <v>28.65</v>
      </c>
      <c r="D20438">
        <v>-23.458500000000001</v>
      </c>
      <c r="E20438" t="s">
        <v>20441</v>
      </c>
      <c r="F20438">
        <v>41.666666666666671</v>
      </c>
      <c r="G20438" t="e">
        <f t="shared" si="1276"/>
        <v>#N/A</v>
      </c>
      <c r="H20438" t="e">
        <f t="shared" si="1277"/>
        <v>#N/A</v>
      </c>
      <c r="I20438" t="e">
        <f t="shared" si="1278"/>
        <v>#N/A</v>
      </c>
      <c r="J20438">
        <f t="shared" si="1279"/>
        <v>28.65</v>
      </c>
    </row>
    <row r="20439" spans="1:10" x14ac:dyDescent="0.25">
      <c r="A20439">
        <v>208.60599999999999</v>
      </c>
      <c r="B20439">
        <v>53.17</v>
      </c>
      <c r="C20439">
        <v>32.024999999999999</v>
      </c>
      <c r="D20439">
        <v>-20.918399999999998</v>
      </c>
      <c r="E20439" t="s">
        <v>20442</v>
      </c>
      <c r="F20439">
        <v>40.555555555555557</v>
      </c>
      <c r="G20439" t="e">
        <f t="shared" si="1276"/>
        <v>#N/A</v>
      </c>
      <c r="H20439" t="e">
        <f t="shared" si="1277"/>
        <v>#N/A</v>
      </c>
      <c r="I20439" t="e">
        <f t="shared" si="1278"/>
        <v>#N/A</v>
      </c>
      <c r="J20439">
        <f t="shared" si="1279"/>
        <v>32.024999999999999</v>
      </c>
    </row>
    <row r="20440" spans="1:10" x14ac:dyDescent="0.25">
      <c r="A20440">
        <v>208.613</v>
      </c>
      <c r="B20440">
        <v>52.42</v>
      </c>
      <c r="C20440">
        <v>37.200000000000003</v>
      </c>
      <c r="D20440">
        <v>-14.979799999999999</v>
      </c>
      <c r="E20440" t="s">
        <v>20443</v>
      </c>
      <c r="F20440">
        <v>38.888888888888893</v>
      </c>
      <c r="G20440" t="e">
        <f t="shared" si="1276"/>
        <v>#N/A</v>
      </c>
      <c r="H20440" t="e">
        <f t="shared" si="1277"/>
        <v>#N/A</v>
      </c>
      <c r="I20440">
        <f t="shared" si="1278"/>
        <v>37.200000000000003</v>
      </c>
      <c r="J20440" t="e">
        <f t="shared" si="1279"/>
        <v>#N/A</v>
      </c>
    </row>
    <row r="20441" spans="1:10" x14ac:dyDescent="0.25">
      <c r="A20441">
        <v>208.62</v>
      </c>
      <c r="B20441">
        <v>50.59</v>
      </c>
      <c r="C20441">
        <v>43.575000000000003</v>
      </c>
      <c r="D20441">
        <v>-6.7416900000000002</v>
      </c>
      <c r="E20441" t="s">
        <v>20444</v>
      </c>
      <c r="F20441">
        <v>38.333333333333336</v>
      </c>
      <c r="G20441" t="e">
        <f t="shared" si="1276"/>
        <v>#N/A</v>
      </c>
      <c r="H20441" t="e">
        <f t="shared" si="1277"/>
        <v>#N/A</v>
      </c>
      <c r="I20441">
        <f t="shared" si="1278"/>
        <v>43.575000000000003</v>
      </c>
      <c r="J20441" t="e">
        <f t="shared" si="1279"/>
        <v>#N/A</v>
      </c>
    </row>
    <row r="20442" spans="1:10" x14ac:dyDescent="0.25">
      <c r="A20442">
        <v>208.62700000000001</v>
      </c>
      <c r="B20442">
        <v>49.31</v>
      </c>
      <c r="C20442">
        <v>46.5</v>
      </c>
      <c r="D20442">
        <v>-2.5135399999999999</v>
      </c>
      <c r="E20442" t="s">
        <v>20445</v>
      </c>
      <c r="F20442">
        <v>37.222222222222221</v>
      </c>
      <c r="G20442" t="e">
        <f t="shared" si="1276"/>
        <v>#N/A</v>
      </c>
      <c r="H20442" t="e">
        <f t="shared" si="1277"/>
        <v>#N/A</v>
      </c>
      <c r="I20442">
        <f t="shared" si="1278"/>
        <v>46.5</v>
      </c>
      <c r="J20442" t="e">
        <f t="shared" si="1279"/>
        <v>#N/A</v>
      </c>
    </row>
    <row r="20443" spans="1:10" x14ac:dyDescent="0.25">
      <c r="A20443">
        <v>208.63399999999999</v>
      </c>
      <c r="B20443">
        <v>50.61</v>
      </c>
      <c r="C20443">
        <v>46.8</v>
      </c>
      <c r="D20443">
        <v>-3.5370499999999998</v>
      </c>
      <c r="E20443" t="s">
        <v>20446</v>
      </c>
      <c r="F20443">
        <v>37.222222222222221</v>
      </c>
      <c r="G20443" t="e">
        <f t="shared" si="1276"/>
        <v>#N/A</v>
      </c>
      <c r="H20443" t="e">
        <f t="shared" si="1277"/>
        <v>#N/A</v>
      </c>
      <c r="I20443">
        <f t="shared" si="1278"/>
        <v>46.8</v>
      </c>
      <c r="J20443" t="e">
        <f t="shared" si="1279"/>
        <v>#N/A</v>
      </c>
    </row>
    <row r="20444" spans="1:10" x14ac:dyDescent="0.25">
      <c r="A20444">
        <v>208.64099999999999</v>
      </c>
      <c r="B20444">
        <v>51.42</v>
      </c>
      <c r="C20444">
        <v>48</v>
      </c>
      <c r="D20444">
        <v>-3.1617099999999998</v>
      </c>
      <c r="E20444" t="s">
        <v>20447</v>
      </c>
      <c r="F20444">
        <v>36.666666666666671</v>
      </c>
      <c r="G20444" t="e">
        <f t="shared" si="1276"/>
        <v>#N/A</v>
      </c>
      <c r="H20444" t="e">
        <f t="shared" si="1277"/>
        <v>#N/A</v>
      </c>
      <c r="I20444">
        <f t="shared" si="1278"/>
        <v>48</v>
      </c>
      <c r="J20444" t="e">
        <f t="shared" si="1279"/>
        <v>#N/A</v>
      </c>
    </row>
    <row r="20445" spans="1:10" x14ac:dyDescent="0.25">
      <c r="A20445">
        <v>208.648</v>
      </c>
      <c r="B20445">
        <v>50.74</v>
      </c>
      <c r="C20445">
        <v>47.924999999999997</v>
      </c>
      <c r="D20445">
        <v>-2.5444100000000001</v>
      </c>
      <c r="E20445" t="s">
        <v>20448</v>
      </c>
      <c r="F20445">
        <v>37.222222222222221</v>
      </c>
      <c r="G20445" t="e">
        <f t="shared" si="1276"/>
        <v>#N/A</v>
      </c>
      <c r="H20445" t="e">
        <f t="shared" si="1277"/>
        <v>#N/A</v>
      </c>
      <c r="I20445">
        <f t="shared" si="1278"/>
        <v>47.924999999999997</v>
      </c>
      <c r="J20445" t="e">
        <f t="shared" si="1279"/>
        <v>#N/A</v>
      </c>
    </row>
    <row r="20446" spans="1:10" x14ac:dyDescent="0.25">
      <c r="A20446">
        <v>208.655</v>
      </c>
      <c r="B20446">
        <v>52.31</v>
      </c>
      <c r="C20446">
        <v>49.8</v>
      </c>
      <c r="D20446">
        <v>-2.2677999999999998</v>
      </c>
      <c r="E20446" t="s">
        <v>20449</v>
      </c>
      <c r="F20446">
        <v>37.222222222222221</v>
      </c>
      <c r="G20446" t="e">
        <f t="shared" si="1276"/>
        <v>#N/A</v>
      </c>
      <c r="H20446" t="e">
        <f t="shared" si="1277"/>
        <v>#N/A</v>
      </c>
      <c r="I20446">
        <f t="shared" si="1278"/>
        <v>49.8</v>
      </c>
      <c r="J20446" t="e">
        <f t="shared" si="1279"/>
        <v>#N/A</v>
      </c>
    </row>
    <row r="20447" spans="1:10" x14ac:dyDescent="0.25">
      <c r="A20447">
        <v>208.66200000000001</v>
      </c>
      <c r="B20447">
        <v>51.66</v>
      </c>
      <c r="C20447">
        <v>50.625</v>
      </c>
      <c r="D20447">
        <v>-0.78104700000000005</v>
      </c>
      <c r="E20447" t="s">
        <v>20450</v>
      </c>
      <c r="F20447">
        <v>37.222222222222221</v>
      </c>
      <c r="G20447" t="e">
        <f t="shared" si="1276"/>
        <v>#N/A</v>
      </c>
      <c r="H20447" t="e">
        <f t="shared" si="1277"/>
        <v>#N/A</v>
      </c>
      <c r="I20447">
        <f t="shared" si="1278"/>
        <v>50.625</v>
      </c>
      <c r="J20447" t="e">
        <f t="shared" si="1279"/>
        <v>#N/A</v>
      </c>
    </row>
    <row r="20448" spans="1:10" x14ac:dyDescent="0.25">
      <c r="A20448">
        <v>208.66900000000001</v>
      </c>
      <c r="B20448">
        <v>51.86</v>
      </c>
      <c r="C20448">
        <v>50.1</v>
      </c>
      <c r="D20448">
        <v>-1.50966</v>
      </c>
      <c r="E20448" t="s">
        <v>20451</v>
      </c>
      <c r="F20448">
        <v>37.222222222222221</v>
      </c>
      <c r="G20448" t="e">
        <f t="shared" si="1276"/>
        <v>#N/A</v>
      </c>
      <c r="H20448" t="e">
        <f t="shared" si="1277"/>
        <v>#N/A</v>
      </c>
      <c r="I20448">
        <f t="shared" si="1278"/>
        <v>50.1</v>
      </c>
      <c r="J20448" t="e">
        <f t="shared" si="1279"/>
        <v>#N/A</v>
      </c>
    </row>
    <row r="20449" spans="1:10" x14ac:dyDescent="0.25">
      <c r="A20449">
        <v>208.67599999999999</v>
      </c>
      <c r="B20449">
        <v>53.19</v>
      </c>
      <c r="C20449">
        <v>49.125</v>
      </c>
      <c r="D20449">
        <v>-3.8387199999999999</v>
      </c>
      <c r="E20449" t="s">
        <v>20452</v>
      </c>
      <c r="F20449">
        <v>37.777777777777779</v>
      </c>
      <c r="G20449" t="e">
        <f t="shared" si="1276"/>
        <v>#N/A</v>
      </c>
      <c r="H20449" t="e">
        <f t="shared" si="1277"/>
        <v>#N/A</v>
      </c>
      <c r="I20449">
        <f t="shared" si="1278"/>
        <v>49.125</v>
      </c>
      <c r="J20449" t="e">
        <f t="shared" si="1279"/>
        <v>#N/A</v>
      </c>
    </row>
    <row r="20450" spans="1:10" x14ac:dyDescent="0.25">
      <c r="A20450">
        <v>208.68299999999999</v>
      </c>
      <c r="B20450">
        <v>54.09</v>
      </c>
      <c r="C20450">
        <v>48.093699999999998</v>
      </c>
      <c r="D20450">
        <v>-5.7862499999999999</v>
      </c>
      <c r="E20450" t="s">
        <v>20453</v>
      </c>
      <c r="F20450">
        <v>37.222222222222221</v>
      </c>
      <c r="G20450" t="e">
        <f t="shared" si="1276"/>
        <v>#N/A</v>
      </c>
      <c r="H20450" t="e">
        <f t="shared" si="1277"/>
        <v>#N/A</v>
      </c>
      <c r="I20450">
        <f t="shared" si="1278"/>
        <v>48.093699999999998</v>
      </c>
      <c r="J20450" t="e">
        <f t="shared" si="1279"/>
        <v>#N/A</v>
      </c>
    </row>
    <row r="20451" spans="1:10" x14ac:dyDescent="0.25">
      <c r="A20451">
        <v>208.69</v>
      </c>
      <c r="B20451">
        <v>54.24</v>
      </c>
      <c r="C20451">
        <v>47.774999999999999</v>
      </c>
      <c r="D20451">
        <v>-6.2577199999999999</v>
      </c>
      <c r="E20451" t="s">
        <v>20454</v>
      </c>
      <c r="F20451">
        <v>37.222222222222221</v>
      </c>
      <c r="G20451" t="e">
        <f t="shared" si="1276"/>
        <v>#N/A</v>
      </c>
      <c r="H20451" t="e">
        <f t="shared" si="1277"/>
        <v>#N/A</v>
      </c>
      <c r="I20451">
        <f t="shared" si="1278"/>
        <v>47.774999999999999</v>
      </c>
      <c r="J20451" t="e">
        <f t="shared" si="1279"/>
        <v>#N/A</v>
      </c>
    </row>
    <row r="20452" spans="1:10" x14ac:dyDescent="0.25">
      <c r="A20452">
        <v>208.697</v>
      </c>
      <c r="B20452">
        <v>55.07</v>
      </c>
      <c r="C20452">
        <v>49.05</v>
      </c>
      <c r="D20452">
        <v>-5.8277299999999999</v>
      </c>
      <c r="E20452" t="s">
        <v>20455</v>
      </c>
      <c r="F20452">
        <v>37.222222222222221</v>
      </c>
      <c r="G20452" t="e">
        <f t="shared" si="1276"/>
        <v>#N/A</v>
      </c>
      <c r="H20452" t="e">
        <f t="shared" si="1277"/>
        <v>#N/A</v>
      </c>
      <c r="I20452">
        <f t="shared" si="1278"/>
        <v>49.05</v>
      </c>
      <c r="J20452" t="e">
        <f t="shared" si="1279"/>
        <v>#N/A</v>
      </c>
    </row>
    <row r="20453" spans="1:10" x14ac:dyDescent="0.25">
      <c r="A20453">
        <v>208.70400000000001</v>
      </c>
      <c r="B20453">
        <v>53.08</v>
      </c>
      <c r="C20453">
        <v>47.924999999999997</v>
      </c>
      <c r="D20453">
        <v>-4.9267300000000001</v>
      </c>
      <c r="E20453" t="s">
        <v>20456</v>
      </c>
      <c r="F20453">
        <v>36.666666666666671</v>
      </c>
      <c r="G20453" t="e">
        <f t="shared" si="1276"/>
        <v>#N/A</v>
      </c>
      <c r="H20453" t="e">
        <f t="shared" si="1277"/>
        <v>#N/A</v>
      </c>
      <c r="I20453">
        <f t="shared" si="1278"/>
        <v>47.924999999999997</v>
      </c>
      <c r="J20453" t="e">
        <f t="shared" si="1279"/>
        <v>#N/A</v>
      </c>
    </row>
    <row r="20454" spans="1:10" x14ac:dyDescent="0.25">
      <c r="A20454">
        <v>208.71100000000001</v>
      </c>
      <c r="B20454">
        <v>55.23</v>
      </c>
      <c r="C20454">
        <v>49.274999999999999</v>
      </c>
      <c r="D20454">
        <v>-5.7656200000000002</v>
      </c>
      <c r="E20454" t="s">
        <v>20457</v>
      </c>
      <c r="F20454">
        <v>36.666666666666671</v>
      </c>
      <c r="G20454" t="e">
        <f t="shared" si="1276"/>
        <v>#N/A</v>
      </c>
      <c r="H20454" t="e">
        <f t="shared" si="1277"/>
        <v>#N/A</v>
      </c>
      <c r="I20454">
        <f t="shared" si="1278"/>
        <v>49.274999999999999</v>
      </c>
      <c r="J20454" t="e">
        <f t="shared" si="1279"/>
        <v>#N/A</v>
      </c>
    </row>
    <row r="20455" spans="1:10" x14ac:dyDescent="0.25">
      <c r="A20455">
        <v>208.71799999999999</v>
      </c>
      <c r="B20455">
        <v>57.83</v>
      </c>
      <c r="C20455">
        <v>50.55</v>
      </c>
      <c r="D20455">
        <v>-7.1376499999999998</v>
      </c>
      <c r="E20455" t="s">
        <v>20458</v>
      </c>
      <c r="F20455">
        <v>37.222222222222221</v>
      </c>
      <c r="G20455" t="e">
        <f t="shared" si="1276"/>
        <v>#N/A</v>
      </c>
      <c r="H20455" t="e">
        <f t="shared" si="1277"/>
        <v>#N/A</v>
      </c>
      <c r="I20455">
        <f t="shared" si="1278"/>
        <v>50.55</v>
      </c>
      <c r="J20455" t="e">
        <f t="shared" si="1279"/>
        <v>#N/A</v>
      </c>
    </row>
    <row r="20456" spans="1:10" x14ac:dyDescent="0.25">
      <c r="A20456">
        <v>208.72499999999999</v>
      </c>
      <c r="B20456">
        <v>53.75</v>
      </c>
      <c r="C20456">
        <v>46.95</v>
      </c>
      <c r="D20456">
        <v>-6.58385</v>
      </c>
      <c r="E20456" t="s">
        <v>20459</v>
      </c>
      <c r="F20456">
        <v>37.222222222222221</v>
      </c>
      <c r="G20456" t="e">
        <f t="shared" si="1276"/>
        <v>#N/A</v>
      </c>
      <c r="H20456" t="e">
        <f t="shared" si="1277"/>
        <v>#N/A</v>
      </c>
      <c r="I20456">
        <f t="shared" si="1278"/>
        <v>46.95</v>
      </c>
      <c r="J20456" t="e">
        <f t="shared" si="1279"/>
        <v>#N/A</v>
      </c>
    </row>
    <row r="20457" spans="1:10" x14ac:dyDescent="0.25">
      <c r="A20457">
        <v>208.73099999999999</v>
      </c>
      <c r="B20457">
        <v>54.02</v>
      </c>
      <c r="C20457">
        <v>48.674999999999997</v>
      </c>
      <c r="D20457">
        <v>-5.1337400000000004</v>
      </c>
      <c r="E20457" t="s">
        <v>20460</v>
      </c>
      <c r="F20457">
        <v>37.222222222222221</v>
      </c>
      <c r="G20457" t="e">
        <f t="shared" si="1276"/>
        <v>#N/A</v>
      </c>
      <c r="H20457" t="e">
        <f t="shared" si="1277"/>
        <v>#N/A</v>
      </c>
      <c r="I20457">
        <f t="shared" si="1278"/>
        <v>48.674999999999997</v>
      </c>
      <c r="J20457" t="e">
        <f t="shared" si="1279"/>
        <v>#N/A</v>
      </c>
    </row>
    <row r="20458" spans="1:10" x14ac:dyDescent="0.25">
      <c r="A20458">
        <v>208.738</v>
      </c>
      <c r="B20458">
        <v>55.11</v>
      </c>
      <c r="C20458">
        <v>48.674999999999997</v>
      </c>
      <c r="D20458">
        <v>-6.2434500000000002</v>
      </c>
      <c r="E20458" t="s">
        <v>20461</v>
      </c>
      <c r="F20458">
        <v>36.666666666666671</v>
      </c>
      <c r="G20458" t="e">
        <f t="shared" si="1276"/>
        <v>#N/A</v>
      </c>
      <c r="H20458" t="e">
        <f t="shared" si="1277"/>
        <v>#N/A</v>
      </c>
      <c r="I20458">
        <f t="shared" si="1278"/>
        <v>48.674999999999997</v>
      </c>
      <c r="J20458" t="e">
        <f t="shared" si="1279"/>
        <v>#N/A</v>
      </c>
    </row>
    <row r="20459" spans="1:10" x14ac:dyDescent="0.25">
      <c r="A20459">
        <v>208.745</v>
      </c>
      <c r="B20459">
        <v>52.89</v>
      </c>
      <c r="C20459">
        <v>50.174999999999997</v>
      </c>
      <c r="D20459">
        <v>-2.4832999999999998</v>
      </c>
      <c r="E20459" t="s">
        <v>20462</v>
      </c>
      <c r="F20459">
        <v>36.111111111111114</v>
      </c>
      <c r="G20459" t="e">
        <f t="shared" si="1276"/>
        <v>#N/A</v>
      </c>
      <c r="H20459" t="e">
        <f t="shared" si="1277"/>
        <v>#N/A</v>
      </c>
      <c r="I20459">
        <f t="shared" si="1278"/>
        <v>50.174999999999997</v>
      </c>
      <c r="J20459" t="e">
        <f t="shared" si="1279"/>
        <v>#N/A</v>
      </c>
    </row>
    <row r="20460" spans="1:10" x14ac:dyDescent="0.25">
      <c r="A20460">
        <v>208.75200000000001</v>
      </c>
      <c r="B20460">
        <v>51.66</v>
      </c>
      <c r="C20460">
        <v>50.7</v>
      </c>
      <c r="D20460">
        <v>-0.70604699999999998</v>
      </c>
      <c r="E20460" t="s">
        <v>20463</v>
      </c>
      <c r="F20460">
        <v>35.555555555555557</v>
      </c>
      <c r="G20460" t="e">
        <f t="shared" si="1276"/>
        <v>#N/A</v>
      </c>
      <c r="H20460" t="e">
        <f t="shared" si="1277"/>
        <v>#N/A</v>
      </c>
      <c r="I20460">
        <f t="shared" si="1278"/>
        <v>50.7</v>
      </c>
      <c r="J20460" t="e">
        <f t="shared" si="1279"/>
        <v>#N/A</v>
      </c>
    </row>
    <row r="20461" spans="1:10" x14ac:dyDescent="0.25">
      <c r="A20461">
        <v>208.75899999999999</v>
      </c>
      <c r="B20461">
        <v>51.49</v>
      </c>
      <c r="C20461">
        <v>49.35</v>
      </c>
      <c r="D20461">
        <v>-1.88297</v>
      </c>
      <c r="E20461" t="s">
        <v>20464</v>
      </c>
      <c r="F20461">
        <v>36.111111111111114</v>
      </c>
      <c r="G20461" t="e">
        <f t="shared" si="1276"/>
        <v>#N/A</v>
      </c>
      <c r="H20461" t="e">
        <f t="shared" si="1277"/>
        <v>#N/A</v>
      </c>
      <c r="I20461">
        <f t="shared" si="1278"/>
        <v>49.35</v>
      </c>
      <c r="J20461" t="e">
        <f t="shared" si="1279"/>
        <v>#N/A</v>
      </c>
    </row>
    <row r="20462" spans="1:10" x14ac:dyDescent="0.25">
      <c r="A20462">
        <v>208.76599999999999</v>
      </c>
      <c r="B20462">
        <v>53.61</v>
      </c>
      <c r="C20462">
        <v>48.975000000000001</v>
      </c>
      <c r="D20462">
        <v>-4.4163199999999998</v>
      </c>
      <c r="E20462" t="s">
        <v>20465</v>
      </c>
      <c r="F20462">
        <v>35.555555555555557</v>
      </c>
      <c r="G20462" t="e">
        <f t="shared" si="1276"/>
        <v>#N/A</v>
      </c>
      <c r="H20462" t="e">
        <f t="shared" si="1277"/>
        <v>#N/A</v>
      </c>
      <c r="I20462">
        <f t="shared" si="1278"/>
        <v>48.975000000000001</v>
      </c>
      <c r="J20462" t="e">
        <f t="shared" si="1279"/>
        <v>#N/A</v>
      </c>
    </row>
    <row r="20463" spans="1:10" x14ac:dyDescent="0.25">
      <c r="A20463">
        <v>208.773</v>
      </c>
      <c r="B20463">
        <v>51.65</v>
      </c>
      <c r="C20463">
        <v>51.3</v>
      </c>
      <c r="D20463">
        <v>-9.5865900000000004E-2</v>
      </c>
      <c r="E20463" t="s">
        <v>20466</v>
      </c>
      <c r="F20463">
        <v>35.555555555555557</v>
      </c>
      <c r="G20463" t="e">
        <f t="shared" si="1276"/>
        <v>#N/A</v>
      </c>
      <c r="H20463" t="e">
        <f t="shared" si="1277"/>
        <v>#N/A</v>
      </c>
      <c r="I20463">
        <f t="shared" si="1278"/>
        <v>51.3</v>
      </c>
      <c r="J20463" t="e">
        <f t="shared" si="1279"/>
        <v>#N/A</v>
      </c>
    </row>
    <row r="20464" spans="1:10" x14ac:dyDescent="0.25">
      <c r="A20464">
        <v>208.78</v>
      </c>
      <c r="B20464">
        <v>53.11</v>
      </c>
      <c r="C20464">
        <v>51.524999999999999</v>
      </c>
      <c r="D20464">
        <v>-1.35728</v>
      </c>
      <c r="E20464" t="s">
        <v>20467</v>
      </c>
      <c r="F20464">
        <v>35.555555555555557</v>
      </c>
      <c r="G20464" t="e">
        <f t="shared" si="1276"/>
        <v>#N/A</v>
      </c>
      <c r="H20464" t="e">
        <f t="shared" si="1277"/>
        <v>#N/A</v>
      </c>
      <c r="I20464">
        <f t="shared" si="1278"/>
        <v>51.524999999999999</v>
      </c>
      <c r="J20464" t="e">
        <f t="shared" si="1279"/>
        <v>#N/A</v>
      </c>
    </row>
    <row r="20465" spans="1:10" x14ac:dyDescent="0.25">
      <c r="A20465">
        <v>208.78700000000001</v>
      </c>
      <c r="B20465">
        <v>52.49</v>
      </c>
      <c r="C20465">
        <v>51.825000000000003</v>
      </c>
      <c r="D20465">
        <v>-0.42605999999999999</v>
      </c>
      <c r="E20465" t="s">
        <v>20468</v>
      </c>
      <c r="F20465">
        <v>35</v>
      </c>
      <c r="G20465" t="e">
        <f t="shared" si="1276"/>
        <v>#N/A</v>
      </c>
      <c r="H20465" t="e">
        <f t="shared" si="1277"/>
        <v>#N/A</v>
      </c>
      <c r="I20465">
        <f t="shared" si="1278"/>
        <v>51.825000000000003</v>
      </c>
      <c r="J20465" t="e">
        <f t="shared" si="1279"/>
        <v>#N/A</v>
      </c>
    </row>
    <row r="20466" spans="1:10" x14ac:dyDescent="0.25">
      <c r="A20466">
        <v>208.79400000000001</v>
      </c>
      <c r="B20466">
        <v>49.08</v>
      </c>
      <c r="C20466">
        <v>51.45</v>
      </c>
      <c r="D20466">
        <v>2.67062</v>
      </c>
      <c r="E20466" t="s">
        <v>20469</v>
      </c>
      <c r="F20466">
        <v>34.444444444444443</v>
      </c>
      <c r="G20466" t="e">
        <f t="shared" si="1276"/>
        <v>#N/A</v>
      </c>
      <c r="H20466" t="e">
        <f t="shared" si="1277"/>
        <v>#N/A</v>
      </c>
      <c r="I20466">
        <f t="shared" si="1278"/>
        <v>51.45</v>
      </c>
      <c r="J20466" t="e">
        <f t="shared" si="1279"/>
        <v>#N/A</v>
      </c>
    </row>
    <row r="20467" spans="1:10" x14ac:dyDescent="0.25">
      <c r="A20467">
        <v>208.80099999999999</v>
      </c>
      <c r="B20467">
        <v>50.06</v>
      </c>
      <c r="C20467">
        <v>54.75</v>
      </c>
      <c r="D20467">
        <v>4.9728899999999996</v>
      </c>
      <c r="E20467" t="s">
        <v>20470</v>
      </c>
      <c r="F20467">
        <v>33.888888888888893</v>
      </c>
      <c r="G20467" t="e">
        <f t="shared" si="1276"/>
        <v>#N/A</v>
      </c>
      <c r="H20467" t="e">
        <f t="shared" si="1277"/>
        <v>#N/A</v>
      </c>
      <c r="I20467">
        <f t="shared" si="1278"/>
        <v>54.75</v>
      </c>
      <c r="J20467" t="e">
        <f t="shared" si="1279"/>
        <v>#N/A</v>
      </c>
    </row>
    <row r="20468" spans="1:10" x14ac:dyDescent="0.25">
      <c r="A20468">
        <v>208.80799999999999</v>
      </c>
      <c r="B20468">
        <v>49.46</v>
      </c>
      <c r="C20468">
        <v>53.475000000000001</v>
      </c>
      <c r="D20468">
        <v>4.3087499999999999</v>
      </c>
      <c r="E20468" t="s">
        <v>20471</v>
      </c>
      <c r="F20468">
        <v>33.888888888888893</v>
      </c>
      <c r="G20468" t="e">
        <f t="shared" si="1276"/>
        <v>#N/A</v>
      </c>
      <c r="H20468" t="e">
        <f t="shared" si="1277"/>
        <v>#N/A</v>
      </c>
      <c r="I20468">
        <f t="shared" si="1278"/>
        <v>53.475000000000001</v>
      </c>
      <c r="J20468" t="e">
        <f t="shared" si="1279"/>
        <v>#N/A</v>
      </c>
    </row>
    <row r="20469" spans="1:10" x14ac:dyDescent="0.25">
      <c r="A20469">
        <v>208.815</v>
      </c>
      <c r="B20469">
        <v>49.87</v>
      </c>
      <c r="C20469">
        <v>53.625</v>
      </c>
      <c r="D20469">
        <v>4.0413300000000003</v>
      </c>
      <c r="E20469" t="s">
        <v>20472</v>
      </c>
      <c r="F20469">
        <v>33.333333333333336</v>
      </c>
      <c r="G20469" t="e">
        <f t="shared" si="1276"/>
        <v>#N/A</v>
      </c>
      <c r="H20469" t="e">
        <f t="shared" si="1277"/>
        <v>#N/A</v>
      </c>
      <c r="I20469">
        <f t="shared" si="1278"/>
        <v>53.625</v>
      </c>
      <c r="J20469" t="e">
        <f t="shared" si="1279"/>
        <v>#N/A</v>
      </c>
    </row>
    <row r="20470" spans="1:10" x14ac:dyDescent="0.25">
      <c r="A20470">
        <v>208.822</v>
      </c>
      <c r="B20470">
        <v>50.62</v>
      </c>
      <c r="C20470">
        <v>53.325000000000003</v>
      </c>
      <c r="D20470">
        <v>2.97777</v>
      </c>
      <c r="E20470" t="s">
        <v>20473</v>
      </c>
      <c r="F20470">
        <v>33.888888888888893</v>
      </c>
      <c r="G20470" t="e">
        <f t="shared" si="1276"/>
        <v>#N/A</v>
      </c>
      <c r="H20470" t="e">
        <f t="shared" si="1277"/>
        <v>#N/A</v>
      </c>
      <c r="I20470">
        <f t="shared" si="1278"/>
        <v>53.325000000000003</v>
      </c>
      <c r="J20470" t="e">
        <f t="shared" si="1279"/>
        <v>#N/A</v>
      </c>
    </row>
    <row r="20471" spans="1:10" x14ac:dyDescent="0.25">
      <c r="A20471">
        <v>208.82900000000001</v>
      </c>
      <c r="B20471">
        <v>49.8</v>
      </c>
      <c r="C20471">
        <v>50.55</v>
      </c>
      <c r="D20471">
        <v>1.0376000000000001</v>
      </c>
      <c r="E20471" t="s">
        <v>20474</v>
      </c>
      <c r="F20471">
        <v>33.888888888888893</v>
      </c>
      <c r="G20471" t="e">
        <f t="shared" si="1276"/>
        <v>#N/A</v>
      </c>
      <c r="H20471" t="e">
        <f t="shared" si="1277"/>
        <v>#N/A</v>
      </c>
      <c r="I20471">
        <f t="shared" si="1278"/>
        <v>50.55</v>
      </c>
      <c r="J20471" t="e">
        <f t="shared" si="1279"/>
        <v>#N/A</v>
      </c>
    </row>
    <row r="20472" spans="1:10" x14ac:dyDescent="0.25">
      <c r="A20472">
        <v>208.83600000000001</v>
      </c>
      <c r="B20472">
        <v>51.33</v>
      </c>
      <c r="C20472">
        <v>49.875</v>
      </c>
      <c r="D20472">
        <v>-1.1950799999999999</v>
      </c>
      <c r="E20472" t="s">
        <v>20475</v>
      </c>
      <c r="F20472">
        <v>33.888888888888893</v>
      </c>
      <c r="G20472" t="e">
        <f t="shared" si="1276"/>
        <v>#N/A</v>
      </c>
      <c r="H20472" t="e">
        <f t="shared" si="1277"/>
        <v>#N/A</v>
      </c>
      <c r="I20472">
        <f t="shared" si="1278"/>
        <v>49.875</v>
      </c>
      <c r="J20472" t="e">
        <f t="shared" si="1279"/>
        <v>#N/A</v>
      </c>
    </row>
    <row r="20473" spans="1:10" x14ac:dyDescent="0.25">
      <c r="A20473">
        <v>208.84299999999999</v>
      </c>
      <c r="B20473">
        <v>48</v>
      </c>
      <c r="C20473">
        <v>44.625</v>
      </c>
      <c r="D20473">
        <v>-3.05484</v>
      </c>
      <c r="E20473" t="s">
        <v>20476</v>
      </c>
      <c r="F20473">
        <v>33.888888888888893</v>
      </c>
      <c r="G20473" t="e">
        <f t="shared" si="1276"/>
        <v>#N/A</v>
      </c>
      <c r="H20473" t="e">
        <f t="shared" si="1277"/>
        <v>#N/A</v>
      </c>
      <c r="I20473">
        <f t="shared" si="1278"/>
        <v>44.625</v>
      </c>
      <c r="J20473" t="e">
        <f t="shared" si="1279"/>
        <v>#N/A</v>
      </c>
    </row>
    <row r="20474" spans="1:10" x14ac:dyDescent="0.25">
      <c r="A20474">
        <v>208.85</v>
      </c>
      <c r="B20474">
        <v>49.93</v>
      </c>
      <c r="C20474">
        <v>44.7</v>
      </c>
      <c r="D20474">
        <v>-4.94475</v>
      </c>
      <c r="E20474" t="s">
        <v>20477</v>
      </c>
      <c r="F20474">
        <v>33.888888888888893</v>
      </c>
      <c r="G20474" t="e">
        <f t="shared" si="1276"/>
        <v>#N/A</v>
      </c>
      <c r="H20474" t="e">
        <f t="shared" si="1277"/>
        <v>#N/A</v>
      </c>
      <c r="I20474">
        <f t="shared" si="1278"/>
        <v>44.7</v>
      </c>
      <c r="J20474" t="e">
        <f t="shared" si="1279"/>
        <v>#N/A</v>
      </c>
    </row>
    <row r="20475" spans="1:10" x14ac:dyDescent="0.25">
      <c r="A20475">
        <v>208.85599999999999</v>
      </c>
      <c r="B20475">
        <v>49.58</v>
      </c>
      <c r="C20475">
        <v>44.7</v>
      </c>
      <c r="D20475">
        <v>-4.5884200000000002</v>
      </c>
      <c r="E20475" t="s">
        <v>20478</v>
      </c>
      <c r="F20475">
        <v>33.888888888888893</v>
      </c>
      <c r="G20475" t="e">
        <f t="shared" si="1276"/>
        <v>#N/A</v>
      </c>
      <c r="H20475" t="e">
        <f t="shared" si="1277"/>
        <v>#N/A</v>
      </c>
      <c r="I20475">
        <f t="shared" si="1278"/>
        <v>44.7</v>
      </c>
      <c r="J20475" t="e">
        <f t="shared" si="1279"/>
        <v>#N/A</v>
      </c>
    </row>
    <row r="20476" spans="1:10" x14ac:dyDescent="0.25">
      <c r="A20476">
        <v>208.863</v>
      </c>
      <c r="B20476">
        <v>50.62</v>
      </c>
      <c r="C20476">
        <v>44.174999999999997</v>
      </c>
      <c r="D20476">
        <v>-6.1722299999999999</v>
      </c>
      <c r="E20476" t="s">
        <v>20479</v>
      </c>
      <c r="F20476">
        <v>33.888888888888893</v>
      </c>
      <c r="G20476" t="e">
        <f t="shared" si="1276"/>
        <v>#N/A</v>
      </c>
      <c r="H20476" t="e">
        <f t="shared" si="1277"/>
        <v>#N/A</v>
      </c>
      <c r="I20476">
        <f t="shared" si="1278"/>
        <v>44.174999999999997</v>
      </c>
      <c r="J20476" t="e">
        <f t="shared" si="1279"/>
        <v>#N/A</v>
      </c>
    </row>
    <row r="20477" spans="1:10" x14ac:dyDescent="0.25">
      <c r="A20477">
        <v>208.87</v>
      </c>
      <c r="B20477">
        <v>50.05</v>
      </c>
      <c r="C20477">
        <v>41.4</v>
      </c>
      <c r="D20477">
        <v>-8.3669200000000004</v>
      </c>
      <c r="E20477" t="s">
        <v>20480</v>
      </c>
      <c r="F20477">
        <v>33.888888888888893</v>
      </c>
      <c r="G20477" t="e">
        <f t="shared" si="1276"/>
        <v>#N/A</v>
      </c>
      <c r="H20477" t="e">
        <f t="shared" si="1277"/>
        <v>#N/A</v>
      </c>
      <c r="I20477">
        <f t="shared" si="1278"/>
        <v>41.4</v>
      </c>
      <c r="J20477" t="e">
        <f t="shared" si="1279"/>
        <v>#N/A</v>
      </c>
    </row>
    <row r="20478" spans="1:10" x14ac:dyDescent="0.25">
      <c r="A20478">
        <v>208.87700000000001</v>
      </c>
      <c r="B20478">
        <v>45.03</v>
      </c>
      <c r="C20478">
        <v>34.65</v>
      </c>
      <c r="D20478">
        <v>-10.0061</v>
      </c>
      <c r="E20478" t="s">
        <v>20481</v>
      </c>
      <c r="F20478">
        <v>33.888888888888893</v>
      </c>
      <c r="G20478" t="e">
        <f t="shared" si="1276"/>
        <v>#N/A</v>
      </c>
      <c r="H20478" t="e">
        <f t="shared" si="1277"/>
        <v>#N/A</v>
      </c>
      <c r="I20478">
        <f t="shared" si="1278"/>
        <v>34.65</v>
      </c>
      <c r="J20478" t="e">
        <f t="shared" si="1279"/>
        <v>#N/A</v>
      </c>
    </row>
    <row r="20479" spans="1:10" x14ac:dyDescent="0.25">
      <c r="A20479">
        <v>208.88399999999999</v>
      </c>
      <c r="B20479">
        <v>45.48</v>
      </c>
      <c r="C20479">
        <v>31.8</v>
      </c>
      <c r="D20479">
        <v>-13.314299999999999</v>
      </c>
      <c r="E20479" t="s">
        <v>20482</v>
      </c>
      <c r="F20479">
        <v>33.888888888888893</v>
      </c>
      <c r="G20479" t="e">
        <f t="shared" si="1276"/>
        <v>#N/A</v>
      </c>
      <c r="H20479" t="e">
        <f t="shared" si="1277"/>
        <v>#N/A</v>
      </c>
      <c r="I20479">
        <f t="shared" si="1278"/>
        <v>31.8</v>
      </c>
      <c r="J20479" t="e">
        <f t="shared" si="1279"/>
        <v>#N/A</v>
      </c>
    </row>
    <row r="20480" spans="1:10" x14ac:dyDescent="0.25">
      <c r="A20480">
        <v>208.89099999999999</v>
      </c>
      <c r="B20480">
        <v>46.64</v>
      </c>
      <c r="C20480">
        <v>30.074999999999999</v>
      </c>
      <c r="D20480">
        <v>-16.220199999999998</v>
      </c>
      <c r="E20480" t="s">
        <v>20483</v>
      </c>
      <c r="F20480">
        <v>33.333333333333336</v>
      </c>
      <c r="G20480" t="e">
        <f t="shared" si="1276"/>
        <v>#N/A</v>
      </c>
      <c r="H20480" t="e">
        <f t="shared" si="1277"/>
        <v>#N/A</v>
      </c>
      <c r="I20480">
        <f t="shared" si="1278"/>
        <v>30.074999999999999</v>
      </c>
      <c r="J20480" t="e">
        <f t="shared" si="1279"/>
        <v>#N/A</v>
      </c>
    </row>
    <row r="20481" spans="1:10" x14ac:dyDescent="0.25">
      <c r="A20481">
        <v>208.898</v>
      </c>
      <c r="B20481">
        <v>43.15</v>
      </c>
      <c r="C20481">
        <v>33.825000000000003</v>
      </c>
      <c r="D20481">
        <v>-8.9171099999999992</v>
      </c>
      <c r="E20481" t="s">
        <v>20484</v>
      </c>
      <c r="F20481">
        <v>33.333333333333336</v>
      </c>
      <c r="G20481" t="e">
        <f t="shared" si="1276"/>
        <v>#N/A</v>
      </c>
      <c r="H20481" t="e">
        <f t="shared" si="1277"/>
        <v>#N/A</v>
      </c>
      <c r="I20481">
        <f t="shared" si="1278"/>
        <v>33.825000000000003</v>
      </c>
      <c r="J20481" t="e">
        <f t="shared" si="1279"/>
        <v>#N/A</v>
      </c>
    </row>
    <row r="20482" spans="1:10" x14ac:dyDescent="0.25">
      <c r="A20482">
        <v>208.905</v>
      </c>
      <c r="B20482">
        <v>44.07</v>
      </c>
      <c r="C20482">
        <v>34.049999999999997</v>
      </c>
      <c r="D20482">
        <v>-9.6287500000000001</v>
      </c>
      <c r="E20482" t="s">
        <v>20485</v>
      </c>
      <c r="F20482">
        <v>33.333333333333336</v>
      </c>
      <c r="G20482" t="e">
        <f t="shared" si="1276"/>
        <v>#N/A</v>
      </c>
      <c r="H20482" t="e">
        <f t="shared" si="1277"/>
        <v>#N/A</v>
      </c>
      <c r="I20482">
        <f t="shared" si="1278"/>
        <v>34.049999999999997</v>
      </c>
      <c r="J20482" t="e">
        <f t="shared" si="1279"/>
        <v>#N/A</v>
      </c>
    </row>
    <row r="20483" spans="1:10" x14ac:dyDescent="0.25">
      <c r="A20483">
        <v>208.91200000000001</v>
      </c>
      <c r="B20483">
        <v>46.42</v>
      </c>
      <c r="C20483">
        <v>30.975000000000001</v>
      </c>
      <c r="D20483">
        <v>-15.096299999999999</v>
      </c>
      <c r="E20483" t="s">
        <v>20486</v>
      </c>
      <c r="F20483">
        <v>33.333333333333336</v>
      </c>
      <c r="G20483" t="e">
        <f t="shared" ref="G20483:G20546" si="1280">IF(F20483&lt;20,C20483,NA())</f>
        <v>#N/A</v>
      </c>
      <c r="H20483" t="e">
        <f t="shared" ref="H20483:H20546" si="1281">IF(AND(F20483&gt;19.999,F20483&lt;30),C20483,NA())</f>
        <v>#N/A</v>
      </c>
      <c r="I20483">
        <f t="shared" ref="I20483:I20546" si="1282">IF(AND(F20483&gt;29.999,F20483&lt;40),C20483,NA())</f>
        <v>30.975000000000001</v>
      </c>
      <c r="J20483" t="e">
        <f t="shared" ref="J20483:J20546" si="1283">IF(F20483&gt;40,C20483,NA())</f>
        <v>#N/A</v>
      </c>
    </row>
    <row r="20484" spans="1:10" x14ac:dyDescent="0.25">
      <c r="A20484">
        <v>208.91900000000001</v>
      </c>
      <c r="B20484">
        <v>31.82</v>
      </c>
      <c r="C20484">
        <v>20.85</v>
      </c>
      <c r="D20484">
        <v>-10.357200000000001</v>
      </c>
      <c r="E20484" t="s">
        <v>20487</v>
      </c>
      <c r="F20484">
        <v>32.777777777777779</v>
      </c>
      <c r="G20484" t="e">
        <f t="shared" si="1280"/>
        <v>#N/A</v>
      </c>
      <c r="H20484" t="e">
        <f t="shared" si="1281"/>
        <v>#N/A</v>
      </c>
      <c r="I20484">
        <f t="shared" si="1282"/>
        <v>20.85</v>
      </c>
      <c r="J20484" t="e">
        <f t="shared" si="1283"/>
        <v>#N/A</v>
      </c>
    </row>
    <row r="20485" spans="1:10" x14ac:dyDescent="0.25">
      <c r="A20485">
        <v>208.92599999999999</v>
      </c>
      <c r="B20485">
        <v>45.02</v>
      </c>
      <c r="C20485">
        <v>37.125</v>
      </c>
      <c r="D20485">
        <v>-7.5209400000000004</v>
      </c>
      <c r="E20485" t="s">
        <v>20488</v>
      </c>
      <c r="F20485">
        <v>32.222222222222221</v>
      </c>
      <c r="G20485" t="e">
        <f t="shared" si="1280"/>
        <v>#N/A</v>
      </c>
      <c r="H20485" t="e">
        <f t="shared" si="1281"/>
        <v>#N/A</v>
      </c>
      <c r="I20485">
        <f t="shared" si="1282"/>
        <v>37.125</v>
      </c>
      <c r="J20485" t="e">
        <f t="shared" si="1283"/>
        <v>#N/A</v>
      </c>
    </row>
    <row r="20486" spans="1:10" x14ac:dyDescent="0.25">
      <c r="A20486">
        <v>208.93299999999999</v>
      </c>
      <c r="B20486">
        <v>42.43</v>
      </c>
      <c r="C20486">
        <v>38.174999999999997</v>
      </c>
      <c r="D20486">
        <v>-3.8340900000000002</v>
      </c>
      <c r="E20486" t="s">
        <v>20489</v>
      </c>
      <c r="F20486">
        <v>31.666666666666668</v>
      </c>
      <c r="G20486" t="e">
        <f t="shared" si="1280"/>
        <v>#N/A</v>
      </c>
      <c r="H20486" t="e">
        <f t="shared" si="1281"/>
        <v>#N/A</v>
      </c>
      <c r="I20486">
        <f t="shared" si="1282"/>
        <v>38.174999999999997</v>
      </c>
      <c r="J20486" t="e">
        <f t="shared" si="1283"/>
        <v>#N/A</v>
      </c>
    </row>
    <row r="20487" spans="1:10" x14ac:dyDescent="0.25">
      <c r="A20487">
        <v>208.94</v>
      </c>
      <c r="B20487">
        <v>41.62</v>
      </c>
      <c r="C20487">
        <v>38.924999999999997</v>
      </c>
      <c r="D20487">
        <v>-2.2594400000000001</v>
      </c>
      <c r="E20487" t="s">
        <v>20490</v>
      </c>
      <c r="F20487">
        <v>31.111111111111114</v>
      </c>
      <c r="G20487" t="e">
        <f t="shared" si="1280"/>
        <v>#N/A</v>
      </c>
      <c r="H20487" t="e">
        <f t="shared" si="1281"/>
        <v>#N/A</v>
      </c>
      <c r="I20487">
        <f t="shared" si="1282"/>
        <v>38.924999999999997</v>
      </c>
      <c r="J20487" t="e">
        <f t="shared" si="1283"/>
        <v>#N/A</v>
      </c>
    </row>
    <row r="20488" spans="1:10" x14ac:dyDescent="0.25">
      <c r="A20488">
        <v>208.947</v>
      </c>
      <c r="B20488">
        <v>40.729999999999997</v>
      </c>
      <c r="C20488">
        <v>38.25</v>
      </c>
      <c r="D20488">
        <v>-2.02834</v>
      </c>
      <c r="E20488" t="s">
        <v>20491</v>
      </c>
      <c r="F20488">
        <v>31.111111111111114</v>
      </c>
      <c r="G20488" t="e">
        <f t="shared" si="1280"/>
        <v>#N/A</v>
      </c>
      <c r="H20488" t="e">
        <f t="shared" si="1281"/>
        <v>#N/A</v>
      </c>
      <c r="I20488">
        <f t="shared" si="1282"/>
        <v>38.25</v>
      </c>
      <c r="J20488" t="e">
        <f t="shared" si="1283"/>
        <v>#N/A</v>
      </c>
    </row>
    <row r="20489" spans="1:10" x14ac:dyDescent="0.25">
      <c r="A20489">
        <v>208.95400000000001</v>
      </c>
      <c r="B20489">
        <v>37.89</v>
      </c>
      <c r="C20489">
        <v>33.524999999999999</v>
      </c>
      <c r="D20489">
        <v>-3.8619699999999999</v>
      </c>
      <c r="E20489" t="s">
        <v>20492</v>
      </c>
      <c r="F20489">
        <v>31.111111111111114</v>
      </c>
      <c r="G20489" t="e">
        <f t="shared" si="1280"/>
        <v>#N/A</v>
      </c>
      <c r="H20489" t="e">
        <f t="shared" si="1281"/>
        <v>#N/A</v>
      </c>
      <c r="I20489">
        <f t="shared" si="1282"/>
        <v>33.524999999999999</v>
      </c>
      <c r="J20489" t="e">
        <f t="shared" si="1283"/>
        <v>#N/A</v>
      </c>
    </row>
    <row r="20490" spans="1:10" x14ac:dyDescent="0.25">
      <c r="A20490">
        <v>208.96100000000001</v>
      </c>
      <c r="B20490">
        <v>38.270000000000003</v>
      </c>
      <c r="C20490">
        <v>32.325000000000003</v>
      </c>
      <c r="D20490">
        <v>-5.4488399999999997</v>
      </c>
      <c r="E20490" t="s">
        <v>20493</v>
      </c>
      <c r="F20490">
        <v>31.666666666666668</v>
      </c>
      <c r="G20490" t="e">
        <f t="shared" si="1280"/>
        <v>#N/A</v>
      </c>
      <c r="H20490" t="e">
        <f t="shared" si="1281"/>
        <v>#N/A</v>
      </c>
      <c r="I20490">
        <f t="shared" si="1282"/>
        <v>32.325000000000003</v>
      </c>
      <c r="J20490" t="e">
        <f t="shared" si="1283"/>
        <v>#N/A</v>
      </c>
    </row>
    <row r="20491" spans="1:10" x14ac:dyDescent="0.25">
      <c r="A20491">
        <v>208.96799999999999</v>
      </c>
      <c r="B20491">
        <v>38.369999999999997</v>
      </c>
      <c r="C20491">
        <v>30.074999999999999</v>
      </c>
      <c r="D20491">
        <v>-7.8006500000000001</v>
      </c>
      <c r="E20491" t="s">
        <v>20494</v>
      </c>
      <c r="F20491">
        <v>31.111111111111114</v>
      </c>
      <c r="G20491" t="e">
        <f t="shared" si="1280"/>
        <v>#N/A</v>
      </c>
      <c r="H20491" t="e">
        <f t="shared" si="1281"/>
        <v>#N/A</v>
      </c>
      <c r="I20491">
        <f t="shared" si="1282"/>
        <v>30.074999999999999</v>
      </c>
      <c r="J20491" t="e">
        <f t="shared" si="1283"/>
        <v>#N/A</v>
      </c>
    </row>
    <row r="20492" spans="1:10" x14ac:dyDescent="0.25">
      <c r="A20492">
        <v>208.97499999999999</v>
      </c>
      <c r="B20492">
        <v>37.44</v>
      </c>
      <c r="C20492">
        <v>30.45</v>
      </c>
      <c r="D20492">
        <v>-6.4788300000000003</v>
      </c>
      <c r="E20492" t="s">
        <v>20495</v>
      </c>
      <c r="F20492">
        <v>31.111111111111114</v>
      </c>
      <c r="G20492" t="e">
        <f t="shared" si="1280"/>
        <v>#N/A</v>
      </c>
      <c r="H20492" t="e">
        <f t="shared" si="1281"/>
        <v>#N/A</v>
      </c>
      <c r="I20492">
        <f t="shared" si="1282"/>
        <v>30.45</v>
      </c>
      <c r="J20492" t="e">
        <f t="shared" si="1283"/>
        <v>#N/A</v>
      </c>
    </row>
    <row r="20493" spans="1:10" x14ac:dyDescent="0.25">
      <c r="A20493">
        <v>208.98099999999999</v>
      </c>
      <c r="B20493">
        <v>34.39</v>
      </c>
      <c r="C20493">
        <v>25.875</v>
      </c>
      <c r="D20493">
        <v>-7.9486600000000003</v>
      </c>
      <c r="E20493" t="s">
        <v>20496</v>
      </c>
      <c r="F20493">
        <v>31.111111111111114</v>
      </c>
      <c r="G20493" t="e">
        <f t="shared" si="1280"/>
        <v>#N/A</v>
      </c>
      <c r="H20493" t="e">
        <f t="shared" si="1281"/>
        <v>#N/A</v>
      </c>
      <c r="I20493">
        <f t="shared" si="1282"/>
        <v>25.875</v>
      </c>
      <c r="J20493" t="e">
        <f t="shared" si="1283"/>
        <v>#N/A</v>
      </c>
    </row>
    <row r="20494" spans="1:10" x14ac:dyDescent="0.25">
      <c r="A20494">
        <v>208.988</v>
      </c>
      <c r="B20494">
        <v>38.04</v>
      </c>
      <c r="C20494">
        <v>31.125</v>
      </c>
      <c r="D20494">
        <v>-6.4146799999999997</v>
      </c>
      <c r="E20494" t="s">
        <v>20497</v>
      </c>
      <c r="F20494">
        <v>30.555555555555557</v>
      </c>
      <c r="G20494" t="e">
        <f t="shared" si="1280"/>
        <v>#N/A</v>
      </c>
      <c r="H20494" t="e">
        <f t="shared" si="1281"/>
        <v>#N/A</v>
      </c>
      <c r="I20494">
        <f t="shared" si="1282"/>
        <v>31.125</v>
      </c>
      <c r="J20494" t="e">
        <f t="shared" si="1283"/>
        <v>#N/A</v>
      </c>
    </row>
    <row r="20495" spans="1:10" x14ac:dyDescent="0.25">
      <c r="A20495">
        <v>208.995</v>
      </c>
      <c r="B20495">
        <v>37.299999999999997</v>
      </c>
      <c r="C20495">
        <v>33.225000000000001</v>
      </c>
      <c r="D20495">
        <v>-3.5613000000000001</v>
      </c>
      <c r="E20495" t="s">
        <v>20498</v>
      </c>
      <c r="F20495">
        <v>30</v>
      </c>
      <c r="G20495" t="e">
        <f t="shared" si="1280"/>
        <v>#N/A</v>
      </c>
      <c r="H20495" t="e">
        <f t="shared" si="1281"/>
        <v>#N/A</v>
      </c>
      <c r="I20495">
        <f t="shared" si="1282"/>
        <v>33.225000000000001</v>
      </c>
      <c r="J20495" t="e">
        <f t="shared" si="1283"/>
        <v>#N/A</v>
      </c>
    </row>
    <row r="20496" spans="1:10" x14ac:dyDescent="0.25">
      <c r="A20496">
        <v>209.00200000000001</v>
      </c>
      <c r="B20496">
        <v>33.81</v>
      </c>
      <c r="C20496">
        <v>28.125</v>
      </c>
      <c r="D20496">
        <v>-5.1081700000000003</v>
      </c>
      <c r="E20496" t="s">
        <v>20499</v>
      </c>
      <c r="F20496">
        <v>30</v>
      </c>
      <c r="G20496" t="e">
        <f t="shared" si="1280"/>
        <v>#N/A</v>
      </c>
      <c r="H20496" t="e">
        <f t="shared" si="1281"/>
        <v>#N/A</v>
      </c>
      <c r="I20496">
        <f t="shared" si="1282"/>
        <v>28.125</v>
      </c>
      <c r="J20496" t="e">
        <f t="shared" si="1283"/>
        <v>#N/A</v>
      </c>
    </row>
    <row r="20497" spans="1:10" x14ac:dyDescent="0.25">
      <c r="A20497">
        <v>209.00899999999999</v>
      </c>
      <c r="B20497">
        <v>32.630000000000003</v>
      </c>
      <c r="C20497">
        <v>27</v>
      </c>
      <c r="D20497">
        <v>-5.0318199999999997</v>
      </c>
      <c r="E20497" t="s">
        <v>20500</v>
      </c>
      <c r="F20497">
        <v>29.444444444444446</v>
      </c>
      <c r="G20497" t="e">
        <f t="shared" si="1280"/>
        <v>#N/A</v>
      </c>
      <c r="H20497">
        <f t="shared" si="1281"/>
        <v>27</v>
      </c>
      <c r="I20497" t="e">
        <f t="shared" si="1282"/>
        <v>#N/A</v>
      </c>
      <c r="J20497" t="e">
        <f t="shared" si="1283"/>
        <v>#N/A</v>
      </c>
    </row>
    <row r="20498" spans="1:10" x14ac:dyDescent="0.25">
      <c r="A20498">
        <v>209.01599999999999</v>
      </c>
      <c r="B20498">
        <v>33.79</v>
      </c>
      <c r="C20498">
        <v>27.9</v>
      </c>
      <c r="D20498">
        <v>-5.3128000000000002</v>
      </c>
      <c r="E20498" t="s">
        <v>20501</v>
      </c>
      <c r="F20498">
        <v>29.444444444444446</v>
      </c>
      <c r="G20498" t="e">
        <f t="shared" si="1280"/>
        <v>#N/A</v>
      </c>
      <c r="H20498">
        <f t="shared" si="1281"/>
        <v>27.9</v>
      </c>
      <c r="I20498" t="e">
        <f t="shared" si="1282"/>
        <v>#N/A</v>
      </c>
      <c r="J20498" t="e">
        <f t="shared" si="1283"/>
        <v>#N/A</v>
      </c>
    </row>
    <row r="20499" spans="1:10" x14ac:dyDescent="0.25">
      <c r="A20499">
        <v>209.023</v>
      </c>
      <c r="B20499">
        <v>32.799999999999997</v>
      </c>
      <c r="C20499">
        <v>27.824999999999999</v>
      </c>
      <c r="D20499">
        <v>-4.3799000000000001</v>
      </c>
      <c r="E20499" t="s">
        <v>20502</v>
      </c>
      <c r="F20499">
        <v>29.444444444444446</v>
      </c>
      <c r="G20499" t="e">
        <f t="shared" si="1280"/>
        <v>#N/A</v>
      </c>
      <c r="H20499">
        <f t="shared" si="1281"/>
        <v>27.824999999999999</v>
      </c>
      <c r="I20499" t="e">
        <f t="shared" si="1282"/>
        <v>#N/A</v>
      </c>
      <c r="J20499" t="e">
        <f t="shared" si="1283"/>
        <v>#N/A</v>
      </c>
    </row>
    <row r="20500" spans="1:10" x14ac:dyDescent="0.25">
      <c r="A20500">
        <v>209.03</v>
      </c>
      <c r="B20500">
        <v>33.979999999999997</v>
      </c>
      <c r="C20500">
        <v>25.875</v>
      </c>
      <c r="D20500">
        <v>-7.5312400000000004</v>
      </c>
      <c r="E20500" t="s">
        <v>20503</v>
      </c>
      <c r="F20500">
        <v>28.888888888888889</v>
      </c>
      <c r="G20500" t="e">
        <f t="shared" si="1280"/>
        <v>#N/A</v>
      </c>
      <c r="H20500">
        <f t="shared" si="1281"/>
        <v>25.875</v>
      </c>
      <c r="I20500" t="e">
        <f t="shared" si="1282"/>
        <v>#N/A</v>
      </c>
      <c r="J20500" t="e">
        <f t="shared" si="1283"/>
        <v>#N/A</v>
      </c>
    </row>
    <row r="20501" spans="1:10" x14ac:dyDescent="0.25">
      <c r="A20501">
        <v>209.03700000000001</v>
      </c>
      <c r="B20501">
        <v>31.67</v>
      </c>
      <c r="C20501">
        <v>22.5</v>
      </c>
      <c r="D20501">
        <v>-8.5544600000000006</v>
      </c>
      <c r="E20501" t="s">
        <v>20504</v>
      </c>
      <c r="F20501">
        <v>28.888888888888889</v>
      </c>
      <c r="G20501" t="e">
        <f t="shared" si="1280"/>
        <v>#N/A</v>
      </c>
      <c r="H20501">
        <f t="shared" si="1281"/>
        <v>22.5</v>
      </c>
      <c r="I20501" t="e">
        <f t="shared" si="1282"/>
        <v>#N/A</v>
      </c>
      <c r="J20501" t="e">
        <f t="shared" si="1283"/>
        <v>#N/A</v>
      </c>
    </row>
    <row r="20502" spans="1:10" x14ac:dyDescent="0.25">
      <c r="A20502">
        <v>209.04400000000001</v>
      </c>
      <c r="B20502">
        <v>31.05</v>
      </c>
      <c r="C20502">
        <v>23.925000000000001</v>
      </c>
      <c r="D20502">
        <v>-6.49824</v>
      </c>
      <c r="E20502" t="s">
        <v>20505</v>
      </c>
      <c r="F20502">
        <v>28.888888888888889</v>
      </c>
      <c r="G20502" t="e">
        <f t="shared" si="1280"/>
        <v>#N/A</v>
      </c>
      <c r="H20502">
        <f t="shared" si="1281"/>
        <v>23.925000000000001</v>
      </c>
      <c r="I20502" t="e">
        <f t="shared" si="1282"/>
        <v>#N/A</v>
      </c>
      <c r="J20502" t="e">
        <f t="shared" si="1283"/>
        <v>#N/A</v>
      </c>
    </row>
    <row r="20503" spans="1:10" x14ac:dyDescent="0.25">
      <c r="A20503">
        <v>209.05099999999999</v>
      </c>
      <c r="B20503">
        <v>33.590000000000003</v>
      </c>
      <c r="C20503">
        <v>25.125</v>
      </c>
      <c r="D20503">
        <v>-7.8841900000000003</v>
      </c>
      <c r="E20503" t="s">
        <v>20506</v>
      </c>
      <c r="F20503">
        <v>28.888888888888889</v>
      </c>
      <c r="G20503" t="e">
        <f t="shared" si="1280"/>
        <v>#N/A</v>
      </c>
      <c r="H20503">
        <f t="shared" si="1281"/>
        <v>25.125</v>
      </c>
      <c r="I20503" t="e">
        <f t="shared" si="1282"/>
        <v>#N/A</v>
      </c>
      <c r="J20503" t="e">
        <f t="shared" si="1283"/>
        <v>#N/A</v>
      </c>
    </row>
    <row r="20504" spans="1:10" x14ac:dyDescent="0.25">
      <c r="A20504">
        <v>209.05799999999999</v>
      </c>
      <c r="B20504">
        <v>32.369999999999997</v>
      </c>
      <c r="C20504">
        <v>25.2</v>
      </c>
      <c r="D20504">
        <v>-6.5671200000000001</v>
      </c>
      <c r="E20504" t="s">
        <v>20507</v>
      </c>
      <c r="F20504">
        <v>28.888888888888889</v>
      </c>
      <c r="G20504" t="e">
        <f t="shared" si="1280"/>
        <v>#N/A</v>
      </c>
      <c r="H20504">
        <f t="shared" si="1281"/>
        <v>25.2</v>
      </c>
      <c r="I20504" t="e">
        <f t="shared" si="1282"/>
        <v>#N/A</v>
      </c>
      <c r="J20504" t="e">
        <f t="shared" si="1283"/>
        <v>#N/A</v>
      </c>
    </row>
    <row r="20505" spans="1:10" x14ac:dyDescent="0.25">
      <c r="A20505">
        <v>209.065</v>
      </c>
      <c r="B20505">
        <v>35.18</v>
      </c>
      <c r="C20505">
        <v>28.8</v>
      </c>
      <c r="D20505">
        <v>-5.8279500000000004</v>
      </c>
      <c r="E20505" t="s">
        <v>20508</v>
      </c>
      <c r="F20505">
        <v>28.888888888888889</v>
      </c>
      <c r="G20505" t="e">
        <f t="shared" si="1280"/>
        <v>#N/A</v>
      </c>
      <c r="H20505">
        <f t="shared" si="1281"/>
        <v>28.8</v>
      </c>
      <c r="I20505" t="e">
        <f t="shared" si="1282"/>
        <v>#N/A</v>
      </c>
      <c r="J20505" t="e">
        <f t="shared" si="1283"/>
        <v>#N/A</v>
      </c>
    </row>
    <row r="20506" spans="1:10" x14ac:dyDescent="0.25">
      <c r="A20506">
        <v>209.072</v>
      </c>
      <c r="B20506">
        <v>32.54</v>
      </c>
      <c r="C20506">
        <v>26.4</v>
      </c>
      <c r="D20506">
        <v>-5.5401899999999999</v>
      </c>
      <c r="E20506" t="s">
        <v>20509</v>
      </c>
      <c r="F20506">
        <v>28.888888888888889</v>
      </c>
      <c r="G20506" t="e">
        <f t="shared" si="1280"/>
        <v>#N/A</v>
      </c>
      <c r="H20506">
        <f t="shared" si="1281"/>
        <v>26.4</v>
      </c>
      <c r="I20506" t="e">
        <f t="shared" si="1282"/>
        <v>#N/A</v>
      </c>
      <c r="J20506" t="e">
        <f t="shared" si="1283"/>
        <v>#N/A</v>
      </c>
    </row>
    <row r="20507" spans="1:10" x14ac:dyDescent="0.25">
      <c r="A20507">
        <v>209.07900000000001</v>
      </c>
      <c r="B20507">
        <v>34.119999999999997</v>
      </c>
      <c r="C20507">
        <v>29.25</v>
      </c>
      <c r="D20507">
        <v>-4.2987700000000002</v>
      </c>
      <c r="E20507" t="s">
        <v>20510</v>
      </c>
      <c r="F20507">
        <v>28.888888888888889</v>
      </c>
      <c r="G20507" t="e">
        <f t="shared" si="1280"/>
        <v>#N/A</v>
      </c>
      <c r="H20507">
        <f t="shared" si="1281"/>
        <v>29.25</v>
      </c>
      <c r="I20507" t="e">
        <f t="shared" si="1282"/>
        <v>#N/A</v>
      </c>
      <c r="J20507" t="e">
        <f t="shared" si="1283"/>
        <v>#N/A</v>
      </c>
    </row>
    <row r="20508" spans="1:10" x14ac:dyDescent="0.25">
      <c r="A20508">
        <v>209.08600000000001</v>
      </c>
      <c r="B20508">
        <v>34.21</v>
      </c>
      <c r="C20508">
        <v>28.574999999999999</v>
      </c>
      <c r="D20508">
        <v>-5.0654000000000003</v>
      </c>
      <c r="E20508" t="s">
        <v>20511</v>
      </c>
      <c r="F20508">
        <v>28.888888888888889</v>
      </c>
      <c r="G20508" t="e">
        <f t="shared" si="1280"/>
        <v>#N/A</v>
      </c>
      <c r="H20508">
        <f t="shared" si="1281"/>
        <v>28.574999999999999</v>
      </c>
      <c r="I20508" t="e">
        <f t="shared" si="1282"/>
        <v>#N/A</v>
      </c>
      <c r="J20508" t="e">
        <f t="shared" si="1283"/>
        <v>#N/A</v>
      </c>
    </row>
    <row r="20509" spans="1:10" x14ac:dyDescent="0.25">
      <c r="A20509">
        <v>209.09299999999999</v>
      </c>
      <c r="B20509">
        <v>25.5</v>
      </c>
      <c r="C20509">
        <v>19.95</v>
      </c>
      <c r="D20509">
        <v>-4.8228499999999999</v>
      </c>
      <c r="E20509" t="s">
        <v>20512</v>
      </c>
      <c r="F20509">
        <v>28.333333333333336</v>
      </c>
      <c r="G20509" t="e">
        <f t="shared" si="1280"/>
        <v>#N/A</v>
      </c>
      <c r="H20509">
        <f t="shared" si="1281"/>
        <v>19.95</v>
      </c>
      <c r="I20509" t="e">
        <f t="shared" si="1282"/>
        <v>#N/A</v>
      </c>
      <c r="J20509" t="e">
        <f t="shared" si="1283"/>
        <v>#N/A</v>
      </c>
    </row>
    <row r="20510" spans="1:10" x14ac:dyDescent="0.25">
      <c r="A20510">
        <v>209.1</v>
      </c>
      <c r="B20510">
        <v>22.22</v>
      </c>
      <c r="C20510">
        <v>15.975</v>
      </c>
      <c r="D20510">
        <v>-5.45852</v>
      </c>
      <c r="E20510" t="s">
        <v>20513</v>
      </c>
      <c r="F20510">
        <v>28.888888888888889</v>
      </c>
      <c r="G20510" t="e">
        <f t="shared" si="1280"/>
        <v>#N/A</v>
      </c>
      <c r="H20510">
        <f t="shared" si="1281"/>
        <v>15.975</v>
      </c>
      <c r="I20510" t="e">
        <f t="shared" si="1282"/>
        <v>#N/A</v>
      </c>
      <c r="J20510" t="e">
        <f t="shared" si="1283"/>
        <v>#N/A</v>
      </c>
    </row>
    <row r="20511" spans="1:10" x14ac:dyDescent="0.25">
      <c r="A20511">
        <v>209.10599999999999</v>
      </c>
      <c r="B20511">
        <v>24.28</v>
      </c>
      <c r="C20511">
        <v>14.925000000000001</v>
      </c>
      <c r="D20511">
        <v>-8.6057799999999993</v>
      </c>
      <c r="E20511" t="s">
        <v>20514</v>
      </c>
      <c r="F20511">
        <v>28.888888888888889</v>
      </c>
      <c r="G20511" t="e">
        <f t="shared" si="1280"/>
        <v>#N/A</v>
      </c>
      <c r="H20511">
        <f t="shared" si="1281"/>
        <v>14.925000000000001</v>
      </c>
      <c r="I20511" t="e">
        <f t="shared" si="1282"/>
        <v>#N/A</v>
      </c>
      <c r="J20511" t="e">
        <f t="shared" si="1283"/>
        <v>#N/A</v>
      </c>
    </row>
    <row r="20512" spans="1:10" x14ac:dyDescent="0.25">
      <c r="A20512">
        <v>209.113</v>
      </c>
      <c r="B20512">
        <v>23.92</v>
      </c>
      <c r="C20512">
        <v>15.45</v>
      </c>
      <c r="D20512">
        <v>-7.71427</v>
      </c>
      <c r="E20512" t="s">
        <v>20515</v>
      </c>
      <c r="F20512">
        <v>28.888888888888889</v>
      </c>
      <c r="G20512" t="e">
        <f t="shared" si="1280"/>
        <v>#N/A</v>
      </c>
      <c r="H20512">
        <f t="shared" si="1281"/>
        <v>15.45</v>
      </c>
      <c r="I20512" t="e">
        <f t="shared" si="1282"/>
        <v>#N/A</v>
      </c>
      <c r="J20512" t="e">
        <f t="shared" si="1283"/>
        <v>#N/A</v>
      </c>
    </row>
    <row r="20513" spans="1:10" x14ac:dyDescent="0.25">
      <c r="A20513">
        <v>209.12</v>
      </c>
      <c r="B20513">
        <v>25.17</v>
      </c>
      <c r="C20513">
        <v>17.25</v>
      </c>
      <c r="D20513">
        <v>-7.1868800000000004</v>
      </c>
      <c r="E20513" t="s">
        <v>20516</v>
      </c>
      <c r="F20513">
        <v>28.333333333333336</v>
      </c>
      <c r="G20513" t="e">
        <f t="shared" si="1280"/>
        <v>#N/A</v>
      </c>
      <c r="H20513">
        <f t="shared" si="1281"/>
        <v>17.25</v>
      </c>
      <c r="I20513" t="e">
        <f t="shared" si="1282"/>
        <v>#N/A</v>
      </c>
      <c r="J20513" t="e">
        <f t="shared" si="1283"/>
        <v>#N/A</v>
      </c>
    </row>
    <row r="20514" spans="1:10" x14ac:dyDescent="0.25">
      <c r="A20514">
        <v>209.12700000000001</v>
      </c>
      <c r="B20514">
        <v>24.38</v>
      </c>
      <c r="C20514">
        <v>17.55</v>
      </c>
      <c r="D20514">
        <v>-6.0825899999999997</v>
      </c>
      <c r="E20514" t="s">
        <v>20517</v>
      </c>
      <c r="F20514">
        <v>28.333333333333336</v>
      </c>
      <c r="G20514" t="e">
        <f t="shared" si="1280"/>
        <v>#N/A</v>
      </c>
      <c r="H20514">
        <f t="shared" si="1281"/>
        <v>17.55</v>
      </c>
      <c r="I20514" t="e">
        <f t="shared" si="1282"/>
        <v>#N/A</v>
      </c>
      <c r="J20514" t="e">
        <f t="shared" si="1283"/>
        <v>#N/A</v>
      </c>
    </row>
    <row r="20515" spans="1:10" x14ac:dyDescent="0.25">
      <c r="A20515">
        <v>209.13399999999999</v>
      </c>
      <c r="B20515">
        <v>24.71</v>
      </c>
      <c r="C20515">
        <v>17.024999999999999</v>
      </c>
      <c r="D20515">
        <v>-6.9435599999999997</v>
      </c>
      <c r="E20515" t="s">
        <v>20518</v>
      </c>
      <c r="F20515">
        <v>28.333333333333336</v>
      </c>
      <c r="G20515" t="e">
        <f t="shared" si="1280"/>
        <v>#N/A</v>
      </c>
      <c r="H20515">
        <f t="shared" si="1281"/>
        <v>17.024999999999999</v>
      </c>
      <c r="I20515" t="e">
        <f t="shared" si="1282"/>
        <v>#N/A</v>
      </c>
      <c r="J20515" t="e">
        <f t="shared" si="1283"/>
        <v>#N/A</v>
      </c>
    </row>
    <row r="20516" spans="1:10" x14ac:dyDescent="0.25">
      <c r="A20516">
        <v>209.14099999999999</v>
      </c>
      <c r="B20516">
        <v>22.53</v>
      </c>
      <c r="C20516">
        <v>14.925000000000001</v>
      </c>
      <c r="D20516">
        <v>-6.8241300000000003</v>
      </c>
      <c r="E20516" t="s">
        <v>20519</v>
      </c>
      <c r="F20516">
        <v>28.333333333333336</v>
      </c>
      <c r="G20516" t="e">
        <f t="shared" si="1280"/>
        <v>#N/A</v>
      </c>
      <c r="H20516">
        <f t="shared" si="1281"/>
        <v>14.925000000000001</v>
      </c>
      <c r="I20516" t="e">
        <f t="shared" si="1282"/>
        <v>#N/A</v>
      </c>
      <c r="J20516" t="e">
        <f t="shared" si="1283"/>
        <v>#N/A</v>
      </c>
    </row>
    <row r="20517" spans="1:10" x14ac:dyDescent="0.25">
      <c r="A20517">
        <v>209.148</v>
      </c>
      <c r="B20517">
        <v>19.89</v>
      </c>
      <c r="C20517">
        <v>11.85</v>
      </c>
      <c r="D20517">
        <v>-7.2113699999999996</v>
      </c>
      <c r="E20517" t="s">
        <v>20520</v>
      </c>
      <c r="F20517">
        <v>28.333333333333336</v>
      </c>
      <c r="G20517" t="e">
        <f t="shared" si="1280"/>
        <v>#N/A</v>
      </c>
      <c r="H20517">
        <f t="shared" si="1281"/>
        <v>11.85</v>
      </c>
      <c r="I20517" t="e">
        <f t="shared" si="1282"/>
        <v>#N/A</v>
      </c>
      <c r="J20517" t="e">
        <f t="shared" si="1283"/>
        <v>#N/A</v>
      </c>
    </row>
    <row r="20518" spans="1:10" x14ac:dyDescent="0.25">
      <c r="A20518">
        <v>209.155</v>
      </c>
      <c r="B20518">
        <v>24.98</v>
      </c>
      <c r="C20518">
        <v>16.875</v>
      </c>
      <c r="D20518">
        <v>-7.3684500000000002</v>
      </c>
      <c r="E20518" t="s">
        <v>20521</v>
      </c>
      <c r="F20518">
        <v>28.333333333333336</v>
      </c>
      <c r="G20518" t="e">
        <f t="shared" si="1280"/>
        <v>#N/A</v>
      </c>
      <c r="H20518">
        <f t="shared" si="1281"/>
        <v>16.875</v>
      </c>
      <c r="I20518" t="e">
        <f t="shared" si="1282"/>
        <v>#N/A</v>
      </c>
      <c r="J20518" t="e">
        <f t="shared" si="1283"/>
        <v>#N/A</v>
      </c>
    </row>
    <row r="20519" spans="1:10" x14ac:dyDescent="0.25">
      <c r="A20519">
        <v>209.16200000000001</v>
      </c>
      <c r="B20519">
        <v>27.44</v>
      </c>
      <c r="C20519">
        <v>19.95</v>
      </c>
      <c r="D20519">
        <v>-6.7979399999999996</v>
      </c>
      <c r="E20519" t="s">
        <v>20522</v>
      </c>
      <c r="F20519">
        <v>28.333333333333336</v>
      </c>
      <c r="G20519" t="e">
        <f t="shared" si="1280"/>
        <v>#N/A</v>
      </c>
      <c r="H20519">
        <f t="shared" si="1281"/>
        <v>19.95</v>
      </c>
      <c r="I20519" t="e">
        <f t="shared" si="1282"/>
        <v>#N/A</v>
      </c>
      <c r="J20519" t="e">
        <f t="shared" si="1283"/>
        <v>#N/A</v>
      </c>
    </row>
    <row r="20520" spans="1:10" x14ac:dyDescent="0.25">
      <c r="A20520">
        <v>209.16900000000001</v>
      </c>
      <c r="B20520">
        <v>27.77</v>
      </c>
      <c r="C20520">
        <v>19.5</v>
      </c>
      <c r="D20520">
        <v>-7.5839100000000004</v>
      </c>
      <c r="E20520" t="s">
        <v>20523</v>
      </c>
      <c r="F20520">
        <v>28.333333333333336</v>
      </c>
      <c r="G20520" t="e">
        <f t="shared" si="1280"/>
        <v>#N/A</v>
      </c>
      <c r="H20520">
        <f t="shared" si="1281"/>
        <v>19.5</v>
      </c>
      <c r="I20520" t="e">
        <f t="shared" si="1282"/>
        <v>#N/A</v>
      </c>
      <c r="J20520" t="e">
        <f t="shared" si="1283"/>
        <v>#N/A</v>
      </c>
    </row>
    <row r="20521" spans="1:10" x14ac:dyDescent="0.25">
      <c r="A20521">
        <v>209.17599999999999</v>
      </c>
      <c r="B20521">
        <v>21.5</v>
      </c>
      <c r="C20521">
        <v>13.125</v>
      </c>
      <c r="D20521">
        <v>-7.5754999999999999</v>
      </c>
      <c r="E20521" t="s">
        <v>20524</v>
      </c>
      <c r="F20521">
        <v>27.777777777777779</v>
      </c>
      <c r="G20521" t="e">
        <f t="shared" si="1280"/>
        <v>#N/A</v>
      </c>
      <c r="H20521">
        <f t="shared" si="1281"/>
        <v>13.125</v>
      </c>
      <c r="I20521" t="e">
        <f t="shared" si="1282"/>
        <v>#N/A</v>
      </c>
      <c r="J20521" t="e">
        <f t="shared" si="1283"/>
        <v>#N/A</v>
      </c>
    </row>
    <row r="20522" spans="1:10" x14ac:dyDescent="0.25">
      <c r="A20522">
        <v>209.18299999999999</v>
      </c>
      <c r="B20522">
        <v>18.41</v>
      </c>
      <c r="C20522">
        <v>9.5250000000000004</v>
      </c>
      <c r="D20522">
        <v>-8.0296000000000003</v>
      </c>
      <c r="E20522" t="s">
        <v>20525</v>
      </c>
      <c r="F20522">
        <v>26.666666666666668</v>
      </c>
      <c r="G20522" t="e">
        <f t="shared" si="1280"/>
        <v>#N/A</v>
      </c>
      <c r="H20522">
        <f t="shared" si="1281"/>
        <v>9.5250000000000004</v>
      </c>
      <c r="I20522" t="e">
        <f t="shared" si="1282"/>
        <v>#N/A</v>
      </c>
      <c r="J20522" t="e">
        <f t="shared" si="1283"/>
        <v>#N/A</v>
      </c>
    </row>
    <row r="20523" spans="1:10" x14ac:dyDescent="0.25">
      <c r="A20523">
        <v>209.19</v>
      </c>
      <c r="B20523">
        <v>16.27</v>
      </c>
      <c r="C20523">
        <v>7.8</v>
      </c>
      <c r="D20523">
        <v>-7.5758900000000002</v>
      </c>
      <c r="E20523" t="s">
        <v>20526</v>
      </c>
      <c r="F20523">
        <v>25.555555555555557</v>
      </c>
      <c r="G20523" t="e">
        <f t="shared" si="1280"/>
        <v>#N/A</v>
      </c>
      <c r="H20523">
        <f t="shared" si="1281"/>
        <v>7.8</v>
      </c>
      <c r="I20523" t="e">
        <f t="shared" si="1282"/>
        <v>#N/A</v>
      </c>
      <c r="J20523" t="e">
        <f t="shared" si="1283"/>
        <v>#N/A</v>
      </c>
    </row>
    <row r="20524" spans="1:10" x14ac:dyDescent="0.25">
      <c r="A20524">
        <v>209.197</v>
      </c>
      <c r="B20524">
        <v>19.73</v>
      </c>
      <c r="C20524">
        <v>11.4</v>
      </c>
      <c r="D20524">
        <v>-7.4984799999999998</v>
      </c>
      <c r="E20524" t="s">
        <v>20527</v>
      </c>
      <c r="F20524">
        <v>25</v>
      </c>
      <c r="G20524" t="e">
        <f t="shared" si="1280"/>
        <v>#N/A</v>
      </c>
      <c r="H20524">
        <f t="shared" si="1281"/>
        <v>11.4</v>
      </c>
      <c r="I20524" t="e">
        <f t="shared" si="1282"/>
        <v>#N/A</v>
      </c>
      <c r="J20524" t="e">
        <f t="shared" si="1283"/>
        <v>#N/A</v>
      </c>
    </row>
    <row r="20525" spans="1:10" x14ac:dyDescent="0.25">
      <c r="A20525">
        <v>209.20400000000001</v>
      </c>
      <c r="B20525">
        <v>17.489999999999998</v>
      </c>
      <c r="C20525">
        <v>13.95</v>
      </c>
      <c r="D20525">
        <v>-2.6679599999999999</v>
      </c>
      <c r="E20525" t="s">
        <v>20528</v>
      </c>
      <c r="F20525">
        <v>23.888888888888889</v>
      </c>
      <c r="G20525" t="e">
        <f t="shared" si="1280"/>
        <v>#N/A</v>
      </c>
      <c r="H20525">
        <f t="shared" si="1281"/>
        <v>13.95</v>
      </c>
      <c r="I20525" t="e">
        <f t="shared" si="1282"/>
        <v>#N/A</v>
      </c>
      <c r="J20525" t="e">
        <f t="shared" si="1283"/>
        <v>#N/A</v>
      </c>
    </row>
    <row r="20526" spans="1:10" x14ac:dyDescent="0.25">
      <c r="A20526">
        <v>209.21100000000001</v>
      </c>
      <c r="B20526">
        <v>20.62</v>
      </c>
      <c r="C20526">
        <v>20.925000000000001</v>
      </c>
      <c r="D20526">
        <v>1.12042</v>
      </c>
      <c r="E20526" t="s">
        <v>20529</v>
      </c>
      <c r="F20526">
        <v>23.888888888888889</v>
      </c>
      <c r="G20526" t="e">
        <f t="shared" si="1280"/>
        <v>#N/A</v>
      </c>
      <c r="H20526">
        <f t="shared" si="1281"/>
        <v>20.925000000000001</v>
      </c>
      <c r="I20526" t="e">
        <f t="shared" si="1282"/>
        <v>#N/A</v>
      </c>
      <c r="J20526" t="e">
        <f t="shared" si="1283"/>
        <v>#N/A</v>
      </c>
    </row>
    <row r="20527" spans="1:10" x14ac:dyDescent="0.25">
      <c r="A20527">
        <v>209.21799999999999</v>
      </c>
      <c r="B20527">
        <v>29.95</v>
      </c>
      <c r="C20527">
        <v>29.475000000000001</v>
      </c>
      <c r="D20527">
        <v>0.171655</v>
      </c>
      <c r="E20527" t="s">
        <v>20530</v>
      </c>
      <c r="F20527">
        <v>23.888888888888889</v>
      </c>
      <c r="G20527" t="e">
        <f t="shared" si="1280"/>
        <v>#N/A</v>
      </c>
      <c r="H20527">
        <f t="shared" si="1281"/>
        <v>29.475000000000001</v>
      </c>
      <c r="I20527" t="e">
        <f t="shared" si="1282"/>
        <v>#N/A</v>
      </c>
      <c r="J20527" t="e">
        <f t="shared" si="1283"/>
        <v>#N/A</v>
      </c>
    </row>
    <row r="20528" spans="1:10" x14ac:dyDescent="0.25">
      <c r="A20528">
        <v>209.22499999999999</v>
      </c>
      <c r="B20528">
        <v>27.4</v>
      </c>
      <c r="C20528">
        <v>26.925000000000001</v>
      </c>
      <c r="D20528">
        <v>0.217781</v>
      </c>
      <c r="E20528" t="s">
        <v>20531</v>
      </c>
      <c r="F20528">
        <v>23.888888888888889</v>
      </c>
      <c r="G20528" t="e">
        <f t="shared" si="1280"/>
        <v>#N/A</v>
      </c>
      <c r="H20528">
        <f t="shared" si="1281"/>
        <v>26.925000000000001</v>
      </c>
      <c r="I20528" t="e">
        <f t="shared" si="1282"/>
        <v>#N/A</v>
      </c>
      <c r="J20528" t="e">
        <f t="shared" si="1283"/>
        <v>#N/A</v>
      </c>
    </row>
    <row r="20529" spans="1:10" x14ac:dyDescent="0.25">
      <c r="A20529">
        <v>209.23099999999999</v>
      </c>
      <c r="B20529">
        <v>25.51</v>
      </c>
      <c r="C20529">
        <v>24.45</v>
      </c>
      <c r="D20529">
        <v>-0.33303199999999999</v>
      </c>
      <c r="E20529" t="s">
        <v>20532</v>
      </c>
      <c r="F20529">
        <v>24.444444444444446</v>
      </c>
      <c r="G20529" t="e">
        <f t="shared" si="1280"/>
        <v>#N/A</v>
      </c>
      <c r="H20529">
        <f t="shared" si="1281"/>
        <v>24.45</v>
      </c>
      <c r="I20529" t="e">
        <f t="shared" si="1282"/>
        <v>#N/A</v>
      </c>
      <c r="J20529" t="e">
        <f t="shared" si="1283"/>
        <v>#N/A</v>
      </c>
    </row>
    <row r="20530" spans="1:10" x14ac:dyDescent="0.25">
      <c r="A20530">
        <v>209.238</v>
      </c>
      <c r="B20530">
        <v>23.4</v>
      </c>
      <c r="C20530">
        <v>20.7</v>
      </c>
      <c r="D20530">
        <v>-1.9348700000000001</v>
      </c>
      <c r="E20530" t="s">
        <v>20533</v>
      </c>
      <c r="F20530">
        <v>24.444444444444446</v>
      </c>
      <c r="G20530" t="e">
        <f t="shared" si="1280"/>
        <v>#N/A</v>
      </c>
      <c r="H20530">
        <f t="shared" si="1281"/>
        <v>20.7</v>
      </c>
      <c r="I20530" t="e">
        <f t="shared" si="1282"/>
        <v>#N/A</v>
      </c>
      <c r="J20530" t="e">
        <f t="shared" si="1283"/>
        <v>#N/A</v>
      </c>
    </row>
    <row r="20531" spans="1:10" x14ac:dyDescent="0.25">
      <c r="A20531">
        <v>209.245</v>
      </c>
      <c r="B20531">
        <v>22.91</v>
      </c>
      <c r="C20531">
        <v>20.399999999999999</v>
      </c>
      <c r="D20531">
        <v>-1.736</v>
      </c>
      <c r="E20531" t="s">
        <v>20534</v>
      </c>
      <c r="F20531">
        <v>24.444444444444446</v>
      </c>
      <c r="G20531" t="e">
        <f t="shared" si="1280"/>
        <v>#N/A</v>
      </c>
      <c r="H20531">
        <f t="shared" si="1281"/>
        <v>20.399999999999999</v>
      </c>
      <c r="I20531" t="e">
        <f t="shared" si="1282"/>
        <v>#N/A</v>
      </c>
      <c r="J20531" t="e">
        <f t="shared" si="1283"/>
        <v>#N/A</v>
      </c>
    </row>
    <row r="20532" spans="1:10" x14ac:dyDescent="0.25">
      <c r="A20532">
        <v>209.25200000000001</v>
      </c>
      <c r="B20532">
        <v>21.56</v>
      </c>
      <c r="C20532">
        <v>16.05</v>
      </c>
      <c r="D20532">
        <v>-4.7115799999999997</v>
      </c>
      <c r="E20532" t="s">
        <v>20535</v>
      </c>
      <c r="F20532">
        <v>24.444444444444446</v>
      </c>
      <c r="G20532" t="e">
        <f t="shared" si="1280"/>
        <v>#N/A</v>
      </c>
      <c r="H20532">
        <f t="shared" si="1281"/>
        <v>16.05</v>
      </c>
      <c r="I20532" t="e">
        <f t="shared" si="1282"/>
        <v>#N/A</v>
      </c>
      <c r="J20532" t="e">
        <f t="shared" si="1283"/>
        <v>#N/A</v>
      </c>
    </row>
    <row r="20533" spans="1:10" x14ac:dyDescent="0.25">
      <c r="A20533">
        <v>209.25899999999999</v>
      </c>
      <c r="B20533">
        <v>18.07</v>
      </c>
      <c r="C20533">
        <v>13.275</v>
      </c>
      <c r="D20533">
        <v>-3.9334500000000001</v>
      </c>
      <c r="E20533" t="s">
        <v>20536</v>
      </c>
      <c r="F20533">
        <v>24.444444444444446</v>
      </c>
      <c r="G20533" t="e">
        <f t="shared" si="1280"/>
        <v>#N/A</v>
      </c>
      <c r="H20533">
        <f t="shared" si="1281"/>
        <v>13.275</v>
      </c>
      <c r="I20533" t="e">
        <f t="shared" si="1282"/>
        <v>#N/A</v>
      </c>
      <c r="J20533" t="e">
        <f t="shared" si="1283"/>
        <v>#N/A</v>
      </c>
    </row>
    <row r="20534" spans="1:10" x14ac:dyDescent="0.25">
      <c r="A20534">
        <v>209.26599999999999</v>
      </c>
      <c r="B20534">
        <v>17.98</v>
      </c>
      <c r="C20534">
        <v>14.7</v>
      </c>
      <c r="D20534">
        <v>-2.41683</v>
      </c>
      <c r="E20534" t="s">
        <v>20537</v>
      </c>
      <c r="F20534">
        <v>24.444444444444446</v>
      </c>
      <c r="G20534" t="e">
        <f t="shared" si="1280"/>
        <v>#N/A</v>
      </c>
      <c r="H20534">
        <f t="shared" si="1281"/>
        <v>14.7</v>
      </c>
      <c r="I20534" t="e">
        <f t="shared" si="1282"/>
        <v>#N/A</v>
      </c>
      <c r="J20534" t="e">
        <f t="shared" si="1283"/>
        <v>#N/A</v>
      </c>
    </row>
    <row r="20535" spans="1:10" x14ac:dyDescent="0.25">
      <c r="A20535">
        <v>209.273</v>
      </c>
      <c r="B20535">
        <v>19.23</v>
      </c>
      <c r="C20535">
        <v>17.100000000000001</v>
      </c>
      <c r="D20535">
        <v>-1.2894399999999999</v>
      </c>
      <c r="E20535" t="s">
        <v>20538</v>
      </c>
      <c r="F20535">
        <v>24.444444444444446</v>
      </c>
      <c r="G20535" t="e">
        <f t="shared" si="1280"/>
        <v>#N/A</v>
      </c>
      <c r="H20535">
        <f t="shared" si="1281"/>
        <v>17.100000000000001</v>
      </c>
      <c r="I20535" t="e">
        <f t="shared" si="1282"/>
        <v>#N/A</v>
      </c>
      <c r="J20535" t="e">
        <f t="shared" si="1283"/>
        <v>#N/A</v>
      </c>
    </row>
    <row r="20536" spans="1:10" x14ac:dyDescent="0.25">
      <c r="A20536">
        <v>209.28</v>
      </c>
      <c r="B20536">
        <v>23.65</v>
      </c>
      <c r="C20536">
        <v>19.875</v>
      </c>
      <c r="D20536">
        <v>-3.0143900000000001</v>
      </c>
      <c r="E20536" t="s">
        <v>20539</v>
      </c>
      <c r="F20536">
        <v>25</v>
      </c>
      <c r="G20536" t="e">
        <f t="shared" si="1280"/>
        <v>#N/A</v>
      </c>
      <c r="H20536">
        <f t="shared" si="1281"/>
        <v>19.875</v>
      </c>
      <c r="I20536" t="e">
        <f t="shared" si="1282"/>
        <v>#N/A</v>
      </c>
      <c r="J20536" t="e">
        <f t="shared" si="1283"/>
        <v>#N/A</v>
      </c>
    </row>
    <row r="20537" spans="1:10" x14ac:dyDescent="0.25">
      <c r="A20537">
        <v>209.28700000000001</v>
      </c>
      <c r="B20537">
        <v>25.11</v>
      </c>
      <c r="C20537">
        <v>18.600000000000001</v>
      </c>
      <c r="D20537">
        <v>-5.7758000000000003</v>
      </c>
      <c r="E20537" t="s">
        <v>20540</v>
      </c>
      <c r="F20537">
        <v>25.555555555555557</v>
      </c>
      <c r="G20537" t="e">
        <f t="shared" si="1280"/>
        <v>#N/A</v>
      </c>
      <c r="H20537">
        <f t="shared" si="1281"/>
        <v>18.600000000000001</v>
      </c>
      <c r="I20537" t="e">
        <f t="shared" si="1282"/>
        <v>#N/A</v>
      </c>
      <c r="J20537" t="e">
        <f t="shared" si="1283"/>
        <v>#N/A</v>
      </c>
    </row>
    <row r="20538" spans="1:10" x14ac:dyDescent="0.25">
      <c r="A20538">
        <v>209.29400000000001</v>
      </c>
      <c r="B20538">
        <v>26.16</v>
      </c>
      <c r="C20538">
        <v>19.350000000000001</v>
      </c>
      <c r="D20538">
        <v>-6.0947899999999997</v>
      </c>
      <c r="E20538" t="s">
        <v>20541</v>
      </c>
      <c r="F20538">
        <v>25.555555555555557</v>
      </c>
      <c r="G20538" t="e">
        <f t="shared" si="1280"/>
        <v>#N/A</v>
      </c>
      <c r="H20538">
        <f t="shared" si="1281"/>
        <v>19.350000000000001</v>
      </c>
      <c r="I20538" t="e">
        <f t="shared" si="1282"/>
        <v>#N/A</v>
      </c>
      <c r="J20538" t="e">
        <f t="shared" si="1283"/>
        <v>#N/A</v>
      </c>
    </row>
    <row r="20539" spans="1:10" x14ac:dyDescent="0.25">
      <c r="A20539">
        <v>209.30099999999999</v>
      </c>
      <c r="B20539">
        <v>27.63</v>
      </c>
      <c r="C20539">
        <v>23.55</v>
      </c>
      <c r="D20539">
        <v>-3.3913799999999998</v>
      </c>
      <c r="E20539" t="s">
        <v>20542</v>
      </c>
      <c r="F20539">
        <v>26.111111111111111</v>
      </c>
      <c r="G20539" t="e">
        <f t="shared" si="1280"/>
        <v>#N/A</v>
      </c>
      <c r="H20539">
        <f t="shared" si="1281"/>
        <v>23.55</v>
      </c>
      <c r="I20539" t="e">
        <f t="shared" si="1282"/>
        <v>#N/A</v>
      </c>
      <c r="J20539" t="e">
        <f t="shared" si="1283"/>
        <v>#N/A</v>
      </c>
    </row>
    <row r="20540" spans="1:10" x14ac:dyDescent="0.25">
      <c r="A20540">
        <v>209.30799999999999</v>
      </c>
      <c r="B20540">
        <v>31.45</v>
      </c>
      <c r="C20540">
        <v>29.175000000000001</v>
      </c>
      <c r="D20540">
        <v>-1.6554800000000001</v>
      </c>
      <c r="E20540" t="s">
        <v>20543</v>
      </c>
      <c r="F20540">
        <v>26.111111111111111</v>
      </c>
      <c r="G20540" t="e">
        <f t="shared" si="1280"/>
        <v>#N/A</v>
      </c>
      <c r="H20540">
        <f t="shared" si="1281"/>
        <v>29.175000000000001</v>
      </c>
      <c r="I20540" t="e">
        <f t="shared" si="1282"/>
        <v>#N/A</v>
      </c>
      <c r="J20540" t="e">
        <f t="shared" si="1283"/>
        <v>#N/A</v>
      </c>
    </row>
    <row r="20541" spans="1:10" x14ac:dyDescent="0.25">
      <c r="A20541">
        <v>209.315</v>
      </c>
      <c r="B20541">
        <v>27.36</v>
      </c>
      <c r="C20541">
        <v>21.6</v>
      </c>
      <c r="D20541">
        <v>-5.0664999999999996</v>
      </c>
      <c r="E20541" t="s">
        <v>20544</v>
      </c>
      <c r="F20541">
        <v>26.111111111111111</v>
      </c>
      <c r="G20541" t="e">
        <f t="shared" si="1280"/>
        <v>#N/A</v>
      </c>
      <c r="H20541">
        <f t="shared" si="1281"/>
        <v>21.6</v>
      </c>
      <c r="I20541" t="e">
        <f t="shared" si="1282"/>
        <v>#N/A</v>
      </c>
      <c r="J20541" t="e">
        <f t="shared" si="1283"/>
        <v>#N/A</v>
      </c>
    </row>
    <row r="20542" spans="1:10" x14ac:dyDescent="0.25">
      <c r="A20542">
        <v>209.322</v>
      </c>
      <c r="B20542">
        <v>25.28</v>
      </c>
      <c r="C20542">
        <v>17.774999999999999</v>
      </c>
      <c r="D20542">
        <v>-6.7738699999999996</v>
      </c>
      <c r="E20542" t="s">
        <v>20545</v>
      </c>
      <c r="F20542">
        <v>26.666666666666668</v>
      </c>
      <c r="G20542" t="e">
        <f t="shared" si="1280"/>
        <v>#N/A</v>
      </c>
      <c r="H20542">
        <f t="shared" si="1281"/>
        <v>17.774999999999999</v>
      </c>
      <c r="I20542" t="e">
        <f t="shared" si="1282"/>
        <v>#N/A</v>
      </c>
      <c r="J20542" t="e">
        <f t="shared" si="1283"/>
        <v>#N/A</v>
      </c>
    </row>
    <row r="20543" spans="1:10" x14ac:dyDescent="0.25">
      <c r="A20543">
        <v>209.32900000000001</v>
      </c>
      <c r="B20543">
        <v>25.09</v>
      </c>
      <c r="C20543">
        <v>16.725000000000001</v>
      </c>
      <c r="D20543">
        <v>-7.6304299999999996</v>
      </c>
      <c r="E20543" t="s">
        <v>20546</v>
      </c>
      <c r="F20543">
        <v>27.222222222222225</v>
      </c>
      <c r="G20543" t="e">
        <f t="shared" si="1280"/>
        <v>#N/A</v>
      </c>
      <c r="H20543">
        <f t="shared" si="1281"/>
        <v>16.725000000000001</v>
      </c>
      <c r="I20543" t="e">
        <f t="shared" si="1282"/>
        <v>#N/A</v>
      </c>
      <c r="J20543" t="e">
        <f t="shared" si="1283"/>
        <v>#N/A</v>
      </c>
    </row>
    <row r="20544" spans="1:10" x14ac:dyDescent="0.25">
      <c r="A20544">
        <v>209.33600000000001</v>
      </c>
      <c r="B20544">
        <v>29.31</v>
      </c>
      <c r="C20544">
        <v>19.125</v>
      </c>
      <c r="D20544">
        <v>-9.5267700000000008</v>
      </c>
      <c r="E20544" t="s">
        <v>20547</v>
      </c>
      <c r="F20544">
        <v>27.777777777777779</v>
      </c>
      <c r="G20544" t="e">
        <f t="shared" si="1280"/>
        <v>#N/A</v>
      </c>
      <c r="H20544">
        <f t="shared" si="1281"/>
        <v>19.125</v>
      </c>
      <c r="I20544" t="e">
        <f t="shared" si="1282"/>
        <v>#N/A</v>
      </c>
      <c r="J20544" t="e">
        <f t="shared" si="1283"/>
        <v>#N/A</v>
      </c>
    </row>
    <row r="20545" spans="1:10" x14ac:dyDescent="0.25">
      <c r="A20545">
        <v>209.34299999999999</v>
      </c>
      <c r="B20545">
        <v>27.86</v>
      </c>
      <c r="C20545">
        <v>15.9</v>
      </c>
      <c r="D20545">
        <v>-11.275499999999999</v>
      </c>
      <c r="E20545" t="s">
        <v>20548</v>
      </c>
      <c r="F20545">
        <v>28.333333333333336</v>
      </c>
      <c r="G20545" t="e">
        <f t="shared" si="1280"/>
        <v>#N/A</v>
      </c>
      <c r="H20545">
        <f t="shared" si="1281"/>
        <v>15.9</v>
      </c>
      <c r="I20545" t="e">
        <f t="shared" si="1282"/>
        <v>#N/A</v>
      </c>
      <c r="J20545" t="e">
        <f t="shared" si="1283"/>
        <v>#N/A</v>
      </c>
    </row>
    <row r="20546" spans="1:10" x14ac:dyDescent="0.25">
      <c r="A20546">
        <v>209.35</v>
      </c>
      <c r="B20546">
        <v>31.29</v>
      </c>
      <c r="C20546">
        <v>20.925000000000001</v>
      </c>
      <c r="D20546">
        <v>-9.7425800000000002</v>
      </c>
      <c r="E20546" t="s">
        <v>20549</v>
      </c>
      <c r="F20546">
        <v>30</v>
      </c>
      <c r="G20546" t="e">
        <f t="shared" si="1280"/>
        <v>#N/A</v>
      </c>
      <c r="H20546" t="e">
        <f t="shared" si="1281"/>
        <v>#N/A</v>
      </c>
      <c r="I20546">
        <f t="shared" si="1282"/>
        <v>20.925000000000001</v>
      </c>
      <c r="J20546" t="e">
        <f t="shared" si="1283"/>
        <v>#N/A</v>
      </c>
    </row>
    <row r="20547" spans="1:10" x14ac:dyDescent="0.25">
      <c r="A20547">
        <v>209.35599999999999</v>
      </c>
      <c r="B20547">
        <v>37.29</v>
      </c>
      <c r="C20547">
        <v>31.5</v>
      </c>
      <c r="D20547">
        <v>-5.2761100000000001</v>
      </c>
      <c r="E20547" t="s">
        <v>20550</v>
      </c>
      <c r="F20547">
        <v>31.111111111111114</v>
      </c>
      <c r="G20547" t="e">
        <f t="shared" ref="G20547:G20610" si="1284">IF(F20547&lt;20,C20547,NA())</f>
        <v>#N/A</v>
      </c>
      <c r="H20547" t="e">
        <f t="shared" ref="H20547:H20610" si="1285">IF(AND(F20547&gt;19.999,F20547&lt;30),C20547,NA())</f>
        <v>#N/A</v>
      </c>
      <c r="I20547">
        <f t="shared" ref="I20547:I20610" si="1286">IF(AND(F20547&gt;29.999,F20547&lt;40),C20547,NA())</f>
        <v>31.5</v>
      </c>
      <c r="J20547" t="e">
        <f t="shared" ref="J20547:J20610" si="1287">IF(F20547&gt;40,C20547,NA())</f>
        <v>#N/A</v>
      </c>
    </row>
    <row r="20548" spans="1:10" x14ac:dyDescent="0.25">
      <c r="A20548">
        <v>209.363</v>
      </c>
      <c r="B20548">
        <v>37.090000000000003</v>
      </c>
      <c r="C20548">
        <v>29.925000000000001</v>
      </c>
      <c r="D20548">
        <v>-6.6475</v>
      </c>
      <c r="E20548" t="s">
        <v>20551</v>
      </c>
      <c r="F20548">
        <v>32.222222222222221</v>
      </c>
      <c r="G20548" t="e">
        <f t="shared" si="1284"/>
        <v>#N/A</v>
      </c>
      <c r="H20548" t="e">
        <f t="shared" si="1285"/>
        <v>#N/A</v>
      </c>
      <c r="I20548">
        <f t="shared" si="1286"/>
        <v>29.925000000000001</v>
      </c>
      <c r="J20548" t="e">
        <f t="shared" si="1287"/>
        <v>#N/A</v>
      </c>
    </row>
    <row r="20549" spans="1:10" x14ac:dyDescent="0.25">
      <c r="A20549">
        <v>209.37</v>
      </c>
      <c r="B20549">
        <v>36.67</v>
      </c>
      <c r="C20549">
        <v>27.375</v>
      </c>
      <c r="D20549">
        <v>-8.7698999999999998</v>
      </c>
      <c r="E20549" t="s">
        <v>20552</v>
      </c>
      <c r="F20549">
        <v>32.777777777777779</v>
      </c>
      <c r="G20549" t="e">
        <f t="shared" si="1284"/>
        <v>#N/A</v>
      </c>
      <c r="H20549" t="e">
        <f t="shared" si="1285"/>
        <v>#N/A</v>
      </c>
      <c r="I20549">
        <f t="shared" si="1286"/>
        <v>27.375</v>
      </c>
      <c r="J20549" t="e">
        <f t="shared" si="1287"/>
        <v>#N/A</v>
      </c>
    </row>
    <row r="20550" spans="1:10" x14ac:dyDescent="0.25">
      <c r="A20550">
        <v>209.37700000000001</v>
      </c>
      <c r="B20550">
        <v>37.57</v>
      </c>
      <c r="C20550">
        <v>28.425000000000001</v>
      </c>
      <c r="D20550">
        <v>-8.6361799999999995</v>
      </c>
      <c r="E20550" t="s">
        <v>20553</v>
      </c>
      <c r="F20550">
        <v>33.333333333333336</v>
      </c>
      <c r="G20550" t="e">
        <f t="shared" si="1284"/>
        <v>#N/A</v>
      </c>
      <c r="H20550" t="e">
        <f t="shared" si="1285"/>
        <v>#N/A</v>
      </c>
      <c r="I20550">
        <f t="shared" si="1286"/>
        <v>28.425000000000001</v>
      </c>
      <c r="J20550" t="e">
        <f t="shared" si="1287"/>
        <v>#N/A</v>
      </c>
    </row>
    <row r="20551" spans="1:10" x14ac:dyDescent="0.25">
      <c r="A20551">
        <v>209.38399999999999</v>
      </c>
      <c r="B20551">
        <v>44.09</v>
      </c>
      <c r="C20551">
        <v>38.25</v>
      </c>
      <c r="D20551">
        <v>-5.4491199999999997</v>
      </c>
      <c r="E20551" t="s">
        <v>20554</v>
      </c>
      <c r="F20551">
        <v>33.333333333333336</v>
      </c>
      <c r="G20551" t="e">
        <f t="shared" si="1284"/>
        <v>#N/A</v>
      </c>
      <c r="H20551" t="e">
        <f t="shared" si="1285"/>
        <v>#N/A</v>
      </c>
      <c r="I20551">
        <f t="shared" si="1286"/>
        <v>38.25</v>
      </c>
      <c r="J20551" t="e">
        <f t="shared" si="1287"/>
        <v>#N/A</v>
      </c>
    </row>
    <row r="20552" spans="1:10" x14ac:dyDescent="0.25">
      <c r="A20552">
        <v>209.39099999999999</v>
      </c>
      <c r="B20552">
        <v>47.4</v>
      </c>
      <c r="C20552">
        <v>42.45</v>
      </c>
      <c r="D20552">
        <v>-4.6189900000000002</v>
      </c>
      <c r="E20552" t="s">
        <v>20555</v>
      </c>
      <c r="F20552">
        <v>33.888888888888893</v>
      </c>
      <c r="G20552" t="e">
        <f t="shared" si="1284"/>
        <v>#N/A</v>
      </c>
      <c r="H20552" t="e">
        <f t="shared" si="1285"/>
        <v>#N/A</v>
      </c>
      <c r="I20552">
        <f t="shared" si="1286"/>
        <v>42.45</v>
      </c>
      <c r="J20552" t="e">
        <f t="shared" si="1287"/>
        <v>#N/A</v>
      </c>
    </row>
    <row r="20553" spans="1:10" x14ac:dyDescent="0.25">
      <c r="A20553">
        <v>209.398</v>
      </c>
      <c r="B20553">
        <v>44.86</v>
      </c>
      <c r="C20553">
        <v>36.299999999999997</v>
      </c>
      <c r="D20553">
        <v>-8.1830400000000001</v>
      </c>
      <c r="E20553" t="s">
        <v>20556</v>
      </c>
      <c r="F20553">
        <v>35.555555555555557</v>
      </c>
      <c r="G20553" t="e">
        <f t="shared" si="1284"/>
        <v>#N/A</v>
      </c>
      <c r="H20553" t="e">
        <f t="shared" si="1285"/>
        <v>#N/A</v>
      </c>
      <c r="I20553">
        <f t="shared" si="1286"/>
        <v>36.299999999999997</v>
      </c>
      <c r="J20553" t="e">
        <f t="shared" si="1287"/>
        <v>#N/A</v>
      </c>
    </row>
    <row r="20554" spans="1:10" x14ac:dyDescent="0.25">
      <c r="A20554">
        <v>209.405</v>
      </c>
      <c r="B20554">
        <v>38.11</v>
      </c>
      <c r="C20554">
        <v>20.85</v>
      </c>
      <c r="D20554">
        <v>-16.760899999999999</v>
      </c>
      <c r="E20554" t="s">
        <v>20557</v>
      </c>
      <c r="F20554">
        <v>34.444444444444443</v>
      </c>
      <c r="G20554" t="e">
        <f t="shared" si="1284"/>
        <v>#N/A</v>
      </c>
      <c r="H20554" t="e">
        <f t="shared" si="1285"/>
        <v>#N/A</v>
      </c>
      <c r="I20554">
        <f t="shared" si="1286"/>
        <v>20.85</v>
      </c>
      <c r="J20554" t="e">
        <f t="shared" si="1287"/>
        <v>#N/A</v>
      </c>
    </row>
    <row r="20555" spans="1:10" x14ac:dyDescent="0.25">
      <c r="A20555">
        <v>209.41200000000001</v>
      </c>
      <c r="B20555">
        <v>33.090000000000003</v>
      </c>
      <c r="C20555">
        <v>26.024999999999999</v>
      </c>
      <c r="D20555">
        <v>-6.4751399999999997</v>
      </c>
      <c r="E20555" t="s">
        <v>20558</v>
      </c>
      <c r="F20555">
        <v>35</v>
      </c>
      <c r="G20555" t="e">
        <f t="shared" si="1284"/>
        <v>#N/A</v>
      </c>
      <c r="H20555" t="e">
        <f t="shared" si="1285"/>
        <v>#N/A</v>
      </c>
      <c r="I20555">
        <f t="shared" si="1286"/>
        <v>26.024999999999999</v>
      </c>
      <c r="J20555" t="e">
        <f t="shared" si="1287"/>
        <v>#N/A</v>
      </c>
    </row>
    <row r="20556" spans="1:10" x14ac:dyDescent="0.25">
      <c r="A20556">
        <v>209.41900000000001</v>
      </c>
      <c r="B20556">
        <v>47.23</v>
      </c>
      <c r="C20556">
        <v>43.95</v>
      </c>
      <c r="D20556">
        <v>-2.94591</v>
      </c>
      <c r="E20556" t="s">
        <v>20559</v>
      </c>
      <c r="F20556">
        <v>35</v>
      </c>
      <c r="G20556" t="e">
        <f t="shared" si="1284"/>
        <v>#N/A</v>
      </c>
      <c r="H20556" t="e">
        <f t="shared" si="1285"/>
        <v>#N/A</v>
      </c>
      <c r="I20556">
        <f t="shared" si="1286"/>
        <v>43.95</v>
      </c>
      <c r="J20556" t="e">
        <f t="shared" si="1287"/>
        <v>#N/A</v>
      </c>
    </row>
    <row r="20557" spans="1:10" x14ac:dyDescent="0.25">
      <c r="A20557">
        <v>209.42599999999999</v>
      </c>
      <c r="B20557">
        <v>48.88</v>
      </c>
      <c r="C20557">
        <v>47.475000000000001</v>
      </c>
      <c r="D20557">
        <v>-1.10076</v>
      </c>
      <c r="E20557" t="s">
        <v>20560</v>
      </c>
      <c r="F20557">
        <v>35.555555555555557</v>
      </c>
      <c r="G20557" t="e">
        <f t="shared" si="1284"/>
        <v>#N/A</v>
      </c>
      <c r="H20557" t="e">
        <f t="shared" si="1285"/>
        <v>#N/A</v>
      </c>
      <c r="I20557">
        <f t="shared" si="1286"/>
        <v>47.475000000000001</v>
      </c>
      <c r="J20557" t="e">
        <f t="shared" si="1287"/>
        <v>#N/A</v>
      </c>
    </row>
    <row r="20558" spans="1:10" x14ac:dyDescent="0.25">
      <c r="A20558">
        <v>209.43299999999999</v>
      </c>
      <c r="B20558">
        <v>49.12</v>
      </c>
      <c r="C20558">
        <v>43.05</v>
      </c>
      <c r="D20558">
        <v>-5.7701000000000002</v>
      </c>
      <c r="E20558" t="s">
        <v>20561</v>
      </c>
      <c r="F20558">
        <v>37.222222222222221</v>
      </c>
      <c r="G20558" t="e">
        <f t="shared" si="1284"/>
        <v>#N/A</v>
      </c>
      <c r="H20558" t="e">
        <f t="shared" si="1285"/>
        <v>#N/A</v>
      </c>
      <c r="I20558">
        <f t="shared" si="1286"/>
        <v>43.05</v>
      </c>
      <c r="J20558" t="e">
        <f t="shared" si="1287"/>
        <v>#N/A</v>
      </c>
    </row>
    <row r="20559" spans="1:10" x14ac:dyDescent="0.25">
      <c r="A20559">
        <v>209.44</v>
      </c>
      <c r="B20559">
        <v>51.01</v>
      </c>
      <c r="C20559">
        <v>42.9</v>
      </c>
      <c r="D20559">
        <v>-7.84429</v>
      </c>
      <c r="E20559" t="s">
        <v>20562</v>
      </c>
      <c r="F20559">
        <v>37.777777777777779</v>
      </c>
      <c r="G20559" t="e">
        <f t="shared" si="1284"/>
        <v>#N/A</v>
      </c>
      <c r="H20559" t="e">
        <f t="shared" si="1285"/>
        <v>#N/A</v>
      </c>
      <c r="I20559">
        <f t="shared" si="1286"/>
        <v>42.9</v>
      </c>
      <c r="J20559" t="e">
        <f t="shared" si="1287"/>
        <v>#N/A</v>
      </c>
    </row>
    <row r="20560" spans="1:10" x14ac:dyDescent="0.25">
      <c r="A20560">
        <v>209.447</v>
      </c>
      <c r="B20560">
        <v>54.02</v>
      </c>
      <c r="C20560">
        <v>44.55</v>
      </c>
      <c r="D20560">
        <v>-9.2587399999999995</v>
      </c>
      <c r="E20560" t="s">
        <v>20563</v>
      </c>
      <c r="F20560">
        <v>37.222222222222221</v>
      </c>
      <c r="G20560" t="e">
        <f t="shared" si="1284"/>
        <v>#N/A</v>
      </c>
      <c r="H20560" t="e">
        <f t="shared" si="1285"/>
        <v>#N/A</v>
      </c>
      <c r="I20560">
        <f t="shared" si="1286"/>
        <v>44.55</v>
      </c>
      <c r="J20560" t="e">
        <f t="shared" si="1287"/>
        <v>#N/A</v>
      </c>
    </row>
    <row r="20561" spans="1:10" x14ac:dyDescent="0.25">
      <c r="A20561">
        <v>209.45400000000001</v>
      </c>
      <c r="B20561">
        <v>54.17</v>
      </c>
      <c r="C20561">
        <v>46.5</v>
      </c>
      <c r="D20561">
        <v>-7.4614500000000001</v>
      </c>
      <c r="E20561" t="s">
        <v>20564</v>
      </c>
      <c r="F20561">
        <v>38.333333333333336</v>
      </c>
      <c r="G20561" t="e">
        <f t="shared" si="1284"/>
        <v>#N/A</v>
      </c>
      <c r="H20561" t="e">
        <f t="shared" si="1285"/>
        <v>#N/A</v>
      </c>
      <c r="I20561">
        <f t="shared" si="1286"/>
        <v>46.5</v>
      </c>
      <c r="J20561" t="e">
        <f t="shared" si="1287"/>
        <v>#N/A</v>
      </c>
    </row>
    <row r="20562" spans="1:10" x14ac:dyDescent="0.25">
      <c r="A20562">
        <v>209.46100000000001</v>
      </c>
      <c r="B20562">
        <v>54.24</v>
      </c>
      <c r="C20562">
        <v>42.15</v>
      </c>
      <c r="D20562">
        <v>-11.8827</v>
      </c>
      <c r="E20562" t="s">
        <v>20565</v>
      </c>
      <c r="F20562">
        <v>37.777777777777779</v>
      </c>
      <c r="G20562" t="e">
        <f t="shared" si="1284"/>
        <v>#N/A</v>
      </c>
      <c r="H20562" t="e">
        <f t="shared" si="1285"/>
        <v>#N/A</v>
      </c>
      <c r="I20562">
        <f t="shared" si="1286"/>
        <v>42.15</v>
      </c>
      <c r="J20562" t="e">
        <f t="shared" si="1287"/>
        <v>#N/A</v>
      </c>
    </row>
    <row r="20563" spans="1:10" x14ac:dyDescent="0.25">
      <c r="A20563">
        <v>209.46799999999999</v>
      </c>
      <c r="B20563">
        <v>51.83</v>
      </c>
      <c r="C20563">
        <v>41.25</v>
      </c>
      <c r="D20563">
        <v>-10.3291</v>
      </c>
      <c r="E20563" t="s">
        <v>20566</v>
      </c>
      <c r="F20563">
        <v>37.222222222222221</v>
      </c>
      <c r="G20563" t="e">
        <f t="shared" si="1284"/>
        <v>#N/A</v>
      </c>
      <c r="H20563" t="e">
        <f t="shared" si="1285"/>
        <v>#N/A</v>
      </c>
      <c r="I20563">
        <f t="shared" si="1286"/>
        <v>41.25</v>
      </c>
      <c r="J20563" t="e">
        <f t="shared" si="1287"/>
        <v>#N/A</v>
      </c>
    </row>
    <row r="20564" spans="1:10" x14ac:dyDescent="0.25">
      <c r="A20564">
        <v>209.47499999999999</v>
      </c>
      <c r="B20564">
        <v>51.58</v>
      </c>
      <c r="C20564">
        <v>42.6</v>
      </c>
      <c r="D20564">
        <v>-8.7246000000000006</v>
      </c>
      <c r="E20564" t="s">
        <v>20567</v>
      </c>
      <c r="F20564">
        <v>38.333333333333336</v>
      </c>
      <c r="G20564" t="e">
        <f t="shared" si="1284"/>
        <v>#N/A</v>
      </c>
      <c r="H20564" t="e">
        <f t="shared" si="1285"/>
        <v>#N/A</v>
      </c>
      <c r="I20564">
        <f t="shared" si="1286"/>
        <v>42.6</v>
      </c>
      <c r="J20564" t="e">
        <f t="shared" si="1287"/>
        <v>#N/A</v>
      </c>
    </row>
    <row r="20565" spans="1:10" x14ac:dyDescent="0.25">
      <c r="A20565">
        <v>209.48099999999999</v>
      </c>
      <c r="B20565">
        <v>50.79</v>
      </c>
      <c r="C20565">
        <v>42.075000000000003</v>
      </c>
      <c r="D20565">
        <v>-8.4453099999999992</v>
      </c>
      <c r="E20565" t="s">
        <v>20568</v>
      </c>
      <c r="F20565">
        <v>37.777777777777779</v>
      </c>
      <c r="G20565" t="e">
        <f t="shared" si="1284"/>
        <v>#N/A</v>
      </c>
      <c r="H20565" t="e">
        <f t="shared" si="1285"/>
        <v>#N/A</v>
      </c>
      <c r="I20565">
        <f t="shared" si="1286"/>
        <v>42.075000000000003</v>
      </c>
      <c r="J20565" t="e">
        <f t="shared" si="1287"/>
        <v>#N/A</v>
      </c>
    </row>
    <row r="20566" spans="1:10" x14ac:dyDescent="0.25">
      <c r="A20566">
        <v>209.488</v>
      </c>
      <c r="B20566">
        <v>51.57</v>
      </c>
      <c r="C20566">
        <v>38.625</v>
      </c>
      <c r="D20566">
        <v>-12.689399999999999</v>
      </c>
      <c r="E20566" t="s">
        <v>20569</v>
      </c>
      <c r="F20566">
        <v>37.777777777777779</v>
      </c>
      <c r="G20566" t="e">
        <f t="shared" si="1284"/>
        <v>#N/A</v>
      </c>
      <c r="H20566" t="e">
        <f t="shared" si="1285"/>
        <v>#N/A</v>
      </c>
      <c r="I20566">
        <f t="shared" si="1286"/>
        <v>38.625</v>
      </c>
      <c r="J20566" t="e">
        <f t="shared" si="1287"/>
        <v>#N/A</v>
      </c>
    </row>
    <row r="20567" spans="1:10" x14ac:dyDescent="0.25">
      <c r="A20567">
        <v>209.495</v>
      </c>
      <c r="B20567">
        <v>50.63</v>
      </c>
      <c r="C20567">
        <v>40.725000000000001</v>
      </c>
      <c r="D20567">
        <v>-9.6324199999999998</v>
      </c>
      <c r="E20567" t="s">
        <v>20570</v>
      </c>
      <c r="F20567">
        <v>37.777777777777779</v>
      </c>
      <c r="G20567" t="e">
        <f t="shared" si="1284"/>
        <v>#N/A</v>
      </c>
      <c r="H20567" t="e">
        <f t="shared" si="1285"/>
        <v>#N/A</v>
      </c>
      <c r="I20567">
        <f t="shared" si="1286"/>
        <v>40.725000000000001</v>
      </c>
      <c r="J20567" t="e">
        <f t="shared" si="1287"/>
        <v>#N/A</v>
      </c>
    </row>
    <row r="20568" spans="1:10" x14ac:dyDescent="0.25">
      <c r="A20568">
        <v>209.50200000000001</v>
      </c>
      <c r="B20568">
        <v>49.49</v>
      </c>
      <c r="C20568">
        <v>42.524999999999999</v>
      </c>
      <c r="D20568">
        <v>-6.6717899999999997</v>
      </c>
      <c r="E20568" t="s">
        <v>20571</v>
      </c>
      <c r="F20568">
        <v>38.333333333333336</v>
      </c>
      <c r="G20568" t="e">
        <f t="shared" si="1284"/>
        <v>#N/A</v>
      </c>
      <c r="H20568" t="e">
        <f t="shared" si="1285"/>
        <v>#N/A</v>
      </c>
      <c r="I20568">
        <f t="shared" si="1286"/>
        <v>42.524999999999999</v>
      </c>
      <c r="J20568" t="e">
        <f t="shared" si="1287"/>
        <v>#N/A</v>
      </c>
    </row>
    <row r="20569" spans="1:10" x14ac:dyDescent="0.25">
      <c r="A20569">
        <v>209.50899999999999</v>
      </c>
      <c r="B20569">
        <v>49.22</v>
      </c>
      <c r="C20569">
        <v>38.1</v>
      </c>
      <c r="D20569">
        <v>-10.821899999999999</v>
      </c>
      <c r="E20569" t="s">
        <v>20572</v>
      </c>
      <c r="F20569">
        <v>38.888888888888893</v>
      </c>
      <c r="G20569" t="e">
        <f t="shared" si="1284"/>
        <v>#N/A</v>
      </c>
      <c r="H20569" t="e">
        <f t="shared" si="1285"/>
        <v>#N/A</v>
      </c>
      <c r="I20569">
        <f t="shared" si="1286"/>
        <v>38.1</v>
      </c>
      <c r="J20569" t="e">
        <f t="shared" si="1287"/>
        <v>#N/A</v>
      </c>
    </row>
    <row r="20570" spans="1:10" x14ac:dyDescent="0.25">
      <c r="A20570">
        <v>209.51599999999999</v>
      </c>
      <c r="B20570">
        <v>49.95</v>
      </c>
      <c r="C20570">
        <v>39.825000000000003</v>
      </c>
      <c r="D20570">
        <v>-9.8401200000000006</v>
      </c>
      <c r="E20570" t="s">
        <v>20573</v>
      </c>
      <c r="F20570">
        <v>39.444444444444443</v>
      </c>
      <c r="G20570" t="e">
        <f t="shared" si="1284"/>
        <v>#N/A</v>
      </c>
      <c r="H20570" t="e">
        <f t="shared" si="1285"/>
        <v>#N/A</v>
      </c>
      <c r="I20570">
        <f t="shared" si="1286"/>
        <v>39.825000000000003</v>
      </c>
      <c r="J20570" t="e">
        <f t="shared" si="1287"/>
        <v>#N/A</v>
      </c>
    </row>
    <row r="20571" spans="1:10" x14ac:dyDescent="0.25">
      <c r="A20571">
        <v>209.523</v>
      </c>
      <c r="B20571">
        <v>50.71</v>
      </c>
      <c r="C20571">
        <v>39</v>
      </c>
      <c r="D20571">
        <v>-11.4389</v>
      </c>
      <c r="E20571" t="s">
        <v>20574</v>
      </c>
      <c r="F20571">
        <v>40.555555555555557</v>
      </c>
      <c r="G20571" t="e">
        <f t="shared" si="1284"/>
        <v>#N/A</v>
      </c>
      <c r="H20571" t="e">
        <f t="shared" si="1285"/>
        <v>#N/A</v>
      </c>
      <c r="I20571" t="e">
        <f t="shared" si="1286"/>
        <v>#N/A</v>
      </c>
      <c r="J20571">
        <f t="shared" si="1287"/>
        <v>39</v>
      </c>
    </row>
    <row r="20572" spans="1:10" x14ac:dyDescent="0.25">
      <c r="A20572">
        <v>209.53</v>
      </c>
      <c r="B20572">
        <v>52.05</v>
      </c>
      <c r="C20572">
        <v>36.375</v>
      </c>
      <c r="D20572">
        <v>-15.428100000000001</v>
      </c>
      <c r="E20572" t="s">
        <v>20575</v>
      </c>
      <c r="F20572">
        <v>40.555555555555557</v>
      </c>
      <c r="G20572" t="e">
        <f t="shared" si="1284"/>
        <v>#N/A</v>
      </c>
      <c r="H20572" t="e">
        <f t="shared" si="1285"/>
        <v>#N/A</v>
      </c>
      <c r="I20572" t="e">
        <f t="shared" si="1286"/>
        <v>#N/A</v>
      </c>
      <c r="J20572">
        <f t="shared" si="1287"/>
        <v>36.375</v>
      </c>
    </row>
    <row r="20573" spans="1:10" x14ac:dyDescent="0.25">
      <c r="A20573">
        <v>209.53700000000001</v>
      </c>
      <c r="B20573">
        <v>50.4</v>
      </c>
      <c r="C20573">
        <v>34.725000000000001</v>
      </c>
      <c r="D20573">
        <v>-15.398300000000001</v>
      </c>
      <c r="E20573" t="s">
        <v>20576</v>
      </c>
      <c r="F20573">
        <v>40.555555555555557</v>
      </c>
      <c r="G20573" t="e">
        <f t="shared" si="1284"/>
        <v>#N/A</v>
      </c>
      <c r="H20573" t="e">
        <f t="shared" si="1285"/>
        <v>#N/A</v>
      </c>
      <c r="I20573" t="e">
        <f t="shared" si="1286"/>
        <v>#N/A</v>
      </c>
      <c r="J20573">
        <f t="shared" si="1287"/>
        <v>34.725000000000001</v>
      </c>
    </row>
    <row r="20574" spans="1:10" x14ac:dyDescent="0.25">
      <c r="A20574">
        <v>209.54400000000001</v>
      </c>
      <c r="B20574">
        <v>50.01</v>
      </c>
      <c r="C20574">
        <v>32.549999999999997</v>
      </c>
      <c r="D20574">
        <v>-17.176200000000001</v>
      </c>
      <c r="E20574" t="s">
        <v>20577</v>
      </c>
      <c r="F20574">
        <v>41.111111111111114</v>
      </c>
      <c r="G20574" t="e">
        <f t="shared" si="1284"/>
        <v>#N/A</v>
      </c>
      <c r="H20574" t="e">
        <f t="shared" si="1285"/>
        <v>#N/A</v>
      </c>
      <c r="I20574" t="e">
        <f t="shared" si="1286"/>
        <v>#N/A</v>
      </c>
      <c r="J20574">
        <f t="shared" si="1287"/>
        <v>32.549999999999997</v>
      </c>
    </row>
    <row r="20575" spans="1:10" x14ac:dyDescent="0.25">
      <c r="A20575">
        <v>209.55099999999999</v>
      </c>
      <c r="B20575">
        <v>51.92</v>
      </c>
      <c r="C20575">
        <v>29.55</v>
      </c>
      <c r="D20575">
        <v>-22.120699999999999</v>
      </c>
      <c r="E20575" t="s">
        <v>20578</v>
      </c>
      <c r="F20575">
        <v>41.111111111111114</v>
      </c>
      <c r="G20575" t="e">
        <f t="shared" si="1284"/>
        <v>#N/A</v>
      </c>
      <c r="H20575" t="e">
        <f t="shared" si="1285"/>
        <v>#N/A</v>
      </c>
      <c r="I20575" t="e">
        <f t="shared" si="1286"/>
        <v>#N/A</v>
      </c>
      <c r="J20575">
        <f t="shared" si="1287"/>
        <v>29.55</v>
      </c>
    </row>
    <row r="20576" spans="1:10" x14ac:dyDescent="0.25">
      <c r="A20576">
        <v>209.55799999999999</v>
      </c>
      <c r="B20576">
        <v>49.11</v>
      </c>
      <c r="C20576">
        <v>25.5</v>
      </c>
      <c r="D20576">
        <v>-23.309899999999999</v>
      </c>
      <c r="E20576" t="s">
        <v>20579</v>
      </c>
      <c r="F20576">
        <v>41.111111111111114</v>
      </c>
      <c r="G20576" t="e">
        <f t="shared" si="1284"/>
        <v>#N/A</v>
      </c>
      <c r="H20576" t="e">
        <f t="shared" si="1285"/>
        <v>#N/A</v>
      </c>
      <c r="I20576" t="e">
        <f t="shared" si="1286"/>
        <v>#N/A</v>
      </c>
      <c r="J20576">
        <f t="shared" si="1287"/>
        <v>25.5</v>
      </c>
    </row>
    <row r="20577" spans="1:10" x14ac:dyDescent="0.25">
      <c r="A20577">
        <v>209.565</v>
      </c>
      <c r="B20577">
        <v>48.77</v>
      </c>
      <c r="C20577">
        <v>27.45</v>
      </c>
      <c r="D20577">
        <v>-21.0138</v>
      </c>
      <c r="E20577" t="s">
        <v>20580</v>
      </c>
      <c r="F20577">
        <v>41.111111111111114</v>
      </c>
      <c r="G20577" t="e">
        <f t="shared" si="1284"/>
        <v>#N/A</v>
      </c>
      <c r="H20577" t="e">
        <f t="shared" si="1285"/>
        <v>#N/A</v>
      </c>
      <c r="I20577" t="e">
        <f t="shared" si="1286"/>
        <v>#N/A</v>
      </c>
      <c r="J20577">
        <f t="shared" si="1287"/>
        <v>27.45</v>
      </c>
    </row>
    <row r="20578" spans="1:10" x14ac:dyDescent="0.25">
      <c r="A20578">
        <v>209.572</v>
      </c>
      <c r="B20578">
        <v>49.8</v>
      </c>
      <c r="C20578">
        <v>28.05</v>
      </c>
      <c r="D20578">
        <v>-21.462399999999999</v>
      </c>
      <c r="E20578" t="s">
        <v>20581</v>
      </c>
      <c r="F20578">
        <v>41.111111111111114</v>
      </c>
      <c r="G20578" t="e">
        <f t="shared" si="1284"/>
        <v>#N/A</v>
      </c>
      <c r="H20578" t="e">
        <f t="shared" si="1285"/>
        <v>#N/A</v>
      </c>
      <c r="I20578" t="e">
        <f t="shared" si="1286"/>
        <v>#N/A</v>
      </c>
      <c r="J20578">
        <f t="shared" si="1287"/>
        <v>28.05</v>
      </c>
    </row>
    <row r="20579" spans="1:10" x14ac:dyDescent="0.25">
      <c r="A20579">
        <v>209.57900000000001</v>
      </c>
      <c r="B20579">
        <v>49.98</v>
      </c>
      <c r="C20579">
        <v>25.875</v>
      </c>
      <c r="D20579">
        <v>-23.820699999999999</v>
      </c>
      <c r="E20579" t="s">
        <v>20582</v>
      </c>
      <c r="F20579">
        <v>41.666666666666671</v>
      </c>
      <c r="G20579" t="e">
        <f t="shared" si="1284"/>
        <v>#N/A</v>
      </c>
      <c r="H20579" t="e">
        <f t="shared" si="1285"/>
        <v>#N/A</v>
      </c>
      <c r="I20579" t="e">
        <f t="shared" si="1286"/>
        <v>#N/A</v>
      </c>
      <c r="J20579">
        <f t="shared" si="1287"/>
        <v>25.875</v>
      </c>
    </row>
    <row r="20580" spans="1:10" x14ac:dyDescent="0.25">
      <c r="A20580">
        <v>209.58600000000001</v>
      </c>
      <c r="B20580">
        <v>50.06</v>
      </c>
      <c r="C20580">
        <v>24.975000000000001</v>
      </c>
      <c r="D20580">
        <v>-24.802099999999999</v>
      </c>
      <c r="E20580" t="s">
        <v>20583</v>
      </c>
      <c r="F20580">
        <v>41.666666666666671</v>
      </c>
      <c r="G20580" t="e">
        <f t="shared" si="1284"/>
        <v>#N/A</v>
      </c>
      <c r="H20580" t="e">
        <f t="shared" si="1285"/>
        <v>#N/A</v>
      </c>
      <c r="I20580" t="e">
        <f t="shared" si="1286"/>
        <v>#N/A</v>
      </c>
      <c r="J20580">
        <f t="shared" si="1287"/>
        <v>24.975000000000001</v>
      </c>
    </row>
    <row r="20581" spans="1:10" x14ac:dyDescent="0.25">
      <c r="A20581">
        <v>209.59299999999999</v>
      </c>
      <c r="B20581">
        <v>51.72</v>
      </c>
      <c r="C20581">
        <v>24.975000000000001</v>
      </c>
      <c r="D20581">
        <v>-26.492100000000001</v>
      </c>
      <c r="E20581" t="s">
        <v>20584</v>
      </c>
      <c r="F20581">
        <v>41.666666666666671</v>
      </c>
      <c r="G20581" t="e">
        <f t="shared" si="1284"/>
        <v>#N/A</v>
      </c>
      <c r="H20581" t="e">
        <f t="shared" si="1285"/>
        <v>#N/A</v>
      </c>
      <c r="I20581" t="e">
        <f t="shared" si="1286"/>
        <v>#N/A</v>
      </c>
      <c r="J20581">
        <f t="shared" si="1287"/>
        <v>24.975000000000001</v>
      </c>
    </row>
    <row r="20582" spans="1:10" x14ac:dyDescent="0.25">
      <c r="A20582">
        <v>209.6</v>
      </c>
      <c r="B20582">
        <v>51.88</v>
      </c>
      <c r="C20582">
        <v>26.175000000000001</v>
      </c>
      <c r="D20582">
        <v>-25.454999999999998</v>
      </c>
      <c r="E20582" t="s">
        <v>20585</v>
      </c>
      <c r="F20582">
        <v>41.111111111111114</v>
      </c>
      <c r="G20582" t="e">
        <f t="shared" si="1284"/>
        <v>#N/A</v>
      </c>
      <c r="H20582" t="e">
        <f t="shared" si="1285"/>
        <v>#N/A</v>
      </c>
      <c r="I20582" t="e">
        <f t="shared" si="1286"/>
        <v>#N/A</v>
      </c>
      <c r="J20582">
        <f t="shared" si="1287"/>
        <v>26.175000000000001</v>
      </c>
    </row>
    <row r="20583" spans="1:10" x14ac:dyDescent="0.25">
      <c r="A20583">
        <v>209.60599999999999</v>
      </c>
      <c r="B20583">
        <v>50.39</v>
      </c>
      <c r="C20583">
        <v>26.024999999999999</v>
      </c>
      <c r="D20583">
        <v>-24.088100000000001</v>
      </c>
      <c r="E20583" t="s">
        <v>20586</v>
      </c>
      <c r="F20583">
        <v>40.555555555555557</v>
      </c>
      <c r="G20583" t="e">
        <f t="shared" si="1284"/>
        <v>#N/A</v>
      </c>
      <c r="H20583" t="e">
        <f t="shared" si="1285"/>
        <v>#N/A</v>
      </c>
      <c r="I20583" t="e">
        <f t="shared" si="1286"/>
        <v>#N/A</v>
      </c>
      <c r="J20583">
        <f t="shared" si="1287"/>
        <v>26.024999999999999</v>
      </c>
    </row>
    <row r="20584" spans="1:10" x14ac:dyDescent="0.25">
      <c r="A20584">
        <v>209.613</v>
      </c>
      <c r="B20584">
        <v>49.52</v>
      </c>
      <c r="C20584">
        <v>27.524999999999999</v>
      </c>
      <c r="D20584">
        <v>-21.702300000000001</v>
      </c>
      <c r="E20584" t="s">
        <v>20587</v>
      </c>
      <c r="F20584">
        <v>40</v>
      </c>
      <c r="G20584" t="e">
        <f t="shared" si="1284"/>
        <v>#N/A</v>
      </c>
      <c r="H20584" t="e">
        <f t="shared" si="1285"/>
        <v>#N/A</v>
      </c>
      <c r="I20584" t="e">
        <f t="shared" si="1286"/>
        <v>#N/A</v>
      </c>
      <c r="J20584" t="e">
        <f t="shared" si="1287"/>
        <v>#N/A</v>
      </c>
    </row>
    <row r="20585" spans="1:10" x14ac:dyDescent="0.25">
      <c r="A20585">
        <v>209.62</v>
      </c>
      <c r="B20585">
        <v>48.73</v>
      </c>
      <c r="C20585">
        <v>30.824999999999999</v>
      </c>
      <c r="D20585">
        <v>-17.597999999999999</v>
      </c>
      <c r="E20585" t="s">
        <v>20588</v>
      </c>
      <c r="F20585">
        <v>39.444444444444443</v>
      </c>
      <c r="G20585" t="e">
        <f t="shared" si="1284"/>
        <v>#N/A</v>
      </c>
      <c r="H20585" t="e">
        <f t="shared" si="1285"/>
        <v>#N/A</v>
      </c>
      <c r="I20585">
        <f t="shared" si="1286"/>
        <v>30.824999999999999</v>
      </c>
      <c r="J20585" t="e">
        <f t="shared" si="1287"/>
        <v>#N/A</v>
      </c>
    </row>
    <row r="20586" spans="1:10" x14ac:dyDescent="0.25">
      <c r="A20586">
        <v>209.62700000000001</v>
      </c>
      <c r="B20586">
        <v>47.93</v>
      </c>
      <c r="C20586">
        <v>32.024999999999999</v>
      </c>
      <c r="D20586">
        <v>-15.583600000000001</v>
      </c>
      <c r="E20586" t="s">
        <v>20589</v>
      </c>
      <c r="F20586">
        <v>39.444444444444443</v>
      </c>
      <c r="G20586" t="e">
        <f t="shared" si="1284"/>
        <v>#N/A</v>
      </c>
      <c r="H20586" t="e">
        <f t="shared" si="1285"/>
        <v>#N/A</v>
      </c>
      <c r="I20586">
        <f t="shared" si="1286"/>
        <v>32.024999999999999</v>
      </c>
      <c r="J20586" t="e">
        <f t="shared" si="1287"/>
        <v>#N/A</v>
      </c>
    </row>
    <row r="20587" spans="1:10" x14ac:dyDescent="0.25">
      <c r="A20587">
        <v>209.63399999999999</v>
      </c>
      <c r="B20587">
        <v>50.91</v>
      </c>
      <c r="C20587">
        <v>32.475000000000001</v>
      </c>
      <c r="D20587">
        <v>-18.1675</v>
      </c>
      <c r="E20587" t="s">
        <v>20590</v>
      </c>
      <c r="F20587">
        <v>38.888888888888893</v>
      </c>
      <c r="G20587" t="e">
        <f t="shared" si="1284"/>
        <v>#N/A</v>
      </c>
      <c r="H20587" t="e">
        <f t="shared" si="1285"/>
        <v>#N/A</v>
      </c>
      <c r="I20587">
        <f t="shared" si="1286"/>
        <v>32.475000000000001</v>
      </c>
      <c r="J20587" t="e">
        <f t="shared" si="1287"/>
        <v>#N/A</v>
      </c>
    </row>
    <row r="20588" spans="1:10" x14ac:dyDescent="0.25">
      <c r="A20588">
        <v>209.64099999999999</v>
      </c>
      <c r="B20588">
        <v>49.32</v>
      </c>
      <c r="C20588">
        <v>36.299999999999997</v>
      </c>
      <c r="D20588">
        <v>-12.723699999999999</v>
      </c>
      <c r="E20588" t="s">
        <v>20591</v>
      </c>
      <c r="F20588">
        <v>38.333333333333336</v>
      </c>
      <c r="G20588" t="e">
        <f t="shared" si="1284"/>
        <v>#N/A</v>
      </c>
      <c r="H20588" t="e">
        <f t="shared" si="1285"/>
        <v>#N/A</v>
      </c>
      <c r="I20588">
        <f t="shared" si="1286"/>
        <v>36.299999999999997</v>
      </c>
      <c r="J20588" t="e">
        <f t="shared" si="1287"/>
        <v>#N/A</v>
      </c>
    </row>
    <row r="20589" spans="1:10" x14ac:dyDescent="0.25">
      <c r="A20589">
        <v>209.648</v>
      </c>
      <c r="B20589">
        <v>49.08</v>
      </c>
      <c r="C20589">
        <v>38.475000000000001</v>
      </c>
      <c r="D20589">
        <v>-10.304399999999999</v>
      </c>
      <c r="E20589" t="s">
        <v>20592</v>
      </c>
      <c r="F20589">
        <v>38.333333333333336</v>
      </c>
      <c r="G20589" t="e">
        <f t="shared" si="1284"/>
        <v>#N/A</v>
      </c>
      <c r="H20589" t="e">
        <f t="shared" si="1285"/>
        <v>#N/A</v>
      </c>
      <c r="I20589">
        <f t="shared" si="1286"/>
        <v>38.475000000000001</v>
      </c>
      <c r="J20589" t="e">
        <f t="shared" si="1287"/>
        <v>#N/A</v>
      </c>
    </row>
    <row r="20590" spans="1:10" x14ac:dyDescent="0.25">
      <c r="A20590">
        <v>209.655</v>
      </c>
      <c r="B20590">
        <v>50.41</v>
      </c>
      <c r="C20590">
        <v>40.049999999999997</v>
      </c>
      <c r="D20590">
        <v>-10.083399999999999</v>
      </c>
      <c r="E20590" t="s">
        <v>20593</v>
      </c>
      <c r="F20590">
        <v>38.333333333333336</v>
      </c>
      <c r="G20590" t="e">
        <f t="shared" si="1284"/>
        <v>#N/A</v>
      </c>
      <c r="H20590" t="e">
        <f t="shared" si="1285"/>
        <v>#N/A</v>
      </c>
      <c r="I20590">
        <f t="shared" si="1286"/>
        <v>40.049999999999997</v>
      </c>
      <c r="J20590" t="e">
        <f t="shared" si="1287"/>
        <v>#N/A</v>
      </c>
    </row>
    <row r="20591" spans="1:10" x14ac:dyDescent="0.25">
      <c r="A20591">
        <v>209.66200000000001</v>
      </c>
      <c r="B20591">
        <v>53</v>
      </c>
      <c r="C20591">
        <v>43.424999999999997</v>
      </c>
      <c r="D20591">
        <v>-9.3452900000000003</v>
      </c>
      <c r="E20591" t="s">
        <v>20594</v>
      </c>
      <c r="F20591">
        <v>37.777777777777779</v>
      </c>
      <c r="G20591" t="e">
        <f t="shared" si="1284"/>
        <v>#N/A</v>
      </c>
      <c r="H20591" t="e">
        <f t="shared" si="1285"/>
        <v>#N/A</v>
      </c>
      <c r="I20591">
        <f t="shared" si="1286"/>
        <v>43.424999999999997</v>
      </c>
      <c r="J20591" t="e">
        <f t="shared" si="1287"/>
        <v>#N/A</v>
      </c>
    </row>
    <row r="20592" spans="1:10" x14ac:dyDescent="0.25">
      <c r="A20592">
        <v>209.66900000000001</v>
      </c>
      <c r="B20592">
        <v>53.67</v>
      </c>
      <c r="C20592">
        <v>45.674999999999997</v>
      </c>
      <c r="D20592">
        <v>-7.7774000000000001</v>
      </c>
      <c r="E20592" t="s">
        <v>20595</v>
      </c>
      <c r="F20592">
        <v>37.777777777777779</v>
      </c>
      <c r="G20592" t="e">
        <f t="shared" si="1284"/>
        <v>#N/A</v>
      </c>
      <c r="H20592" t="e">
        <f t="shared" si="1285"/>
        <v>#N/A</v>
      </c>
      <c r="I20592">
        <f t="shared" si="1286"/>
        <v>45.674999999999997</v>
      </c>
      <c r="J20592" t="e">
        <f t="shared" si="1287"/>
        <v>#N/A</v>
      </c>
    </row>
    <row r="20593" spans="1:10" x14ac:dyDescent="0.25">
      <c r="A20593">
        <v>209.67599999999999</v>
      </c>
      <c r="B20593">
        <v>53.26</v>
      </c>
      <c r="C20593">
        <v>45.75</v>
      </c>
      <c r="D20593">
        <v>-7.2849899999999996</v>
      </c>
      <c r="E20593" t="s">
        <v>20596</v>
      </c>
      <c r="F20593">
        <v>37.777777777777779</v>
      </c>
      <c r="G20593" t="e">
        <f t="shared" si="1284"/>
        <v>#N/A</v>
      </c>
      <c r="H20593" t="e">
        <f t="shared" si="1285"/>
        <v>#N/A</v>
      </c>
      <c r="I20593">
        <f t="shared" si="1286"/>
        <v>45.75</v>
      </c>
      <c r="J20593" t="e">
        <f t="shared" si="1287"/>
        <v>#N/A</v>
      </c>
    </row>
    <row r="20594" spans="1:10" x14ac:dyDescent="0.25">
      <c r="A20594">
        <v>209.68299999999999</v>
      </c>
      <c r="B20594">
        <v>52.85</v>
      </c>
      <c r="C20594">
        <v>45.075000000000003</v>
      </c>
      <c r="D20594">
        <v>-7.5425700000000004</v>
      </c>
      <c r="E20594" t="s">
        <v>20597</v>
      </c>
      <c r="F20594">
        <v>37.777777777777779</v>
      </c>
      <c r="G20594" t="e">
        <f t="shared" si="1284"/>
        <v>#N/A</v>
      </c>
      <c r="H20594" t="e">
        <f t="shared" si="1285"/>
        <v>#N/A</v>
      </c>
      <c r="I20594">
        <f t="shared" si="1286"/>
        <v>45.075000000000003</v>
      </c>
      <c r="J20594" t="e">
        <f t="shared" si="1287"/>
        <v>#N/A</v>
      </c>
    </row>
    <row r="20595" spans="1:10" x14ac:dyDescent="0.25">
      <c r="A20595">
        <v>209.69</v>
      </c>
      <c r="B20595">
        <v>52</v>
      </c>
      <c r="C20595">
        <v>46.35</v>
      </c>
      <c r="D20595">
        <v>-5.4021999999999997</v>
      </c>
      <c r="E20595" t="s">
        <v>20598</v>
      </c>
      <c r="F20595">
        <v>37.777777777777779</v>
      </c>
      <c r="G20595" t="e">
        <f t="shared" si="1284"/>
        <v>#N/A</v>
      </c>
      <c r="H20595" t="e">
        <f t="shared" si="1285"/>
        <v>#N/A</v>
      </c>
      <c r="I20595">
        <f t="shared" si="1286"/>
        <v>46.35</v>
      </c>
      <c r="J20595" t="e">
        <f t="shared" si="1287"/>
        <v>#N/A</v>
      </c>
    </row>
    <row r="20596" spans="1:10" x14ac:dyDescent="0.25">
      <c r="A20596">
        <v>209.697</v>
      </c>
      <c r="B20596">
        <v>51.94</v>
      </c>
      <c r="C20596">
        <v>47.174999999999997</v>
      </c>
      <c r="D20596">
        <v>-4.5161100000000003</v>
      </c>
      <c r="E20596" t="s">
        <v>20599</v>
      </c>
      <c r="F20596">
        <v>37.222222222222221</v>
      </c>
      <c r="G20596" t="e">
        <f t="shared" si="1284"/>
        <v>#N/A</v>
      </c>
      <c r="H20596" t="e">
        <f t="shared" si="1285"/>
        <v>#N/A</v>
      </c>
      <c r="I20596">
        <f t="shared" si="1286"/>
        <v>47.174999999999997</v>
      </c>
      <c r="J20596" t="e">
        <f t="shared" si="1287"/>
        <v>#N/A</v>
      </c>
    </row>
    <row r="20597" spans="1:10" x14ac:dyDescent="0.25">
      <c r="A20597">
        <v>209.70400000000001</v>
      </c>
      <c r="B20597">
        <v>51.44</v>
      </c>
      <c r="C20597">
        <v>44.924999999999997</v>
      </c>
      <c r="D20597">
        <v>-6.2570699999999997</v>
      </c>
      <c r="E20597" t="s">
        <v>20600</v>
      </c>
      <c r="F20597">
        <v>37.222222222222221</v>
      </c>
      <c r="G20597" t="e">
        <f t="shared" si="1284"/>
        <v>#N/A</v>
      </c>
      <c r="H20597" t="e">
        <f t="shared" si="1285"/>
        <v>#N/A</v>
      </c>
      <c r="I20597">
        <f t="shared" si="1286"/>
        <v>44.924999999999997</v>
      </c>
      <c r="J20597" t="e">
        <f t="shared" si="1287"/>
        <v>#N/A</v>
      </c>
    </row>
    <row r="20598" spans="1:10" x14ac:dyDescent="0.25">
      <c r="A20598">
        <v>209.71100000000001</v>
      </c>
      <c r="B20598">
        <v>52.96</v>
      </c>
      <c r="C20598">
        <v>48.975000000000001</v>
      </c>
      <c r="D20598">
        <v>-3.7545600000000001</v>
      </c>
      <c r="E20598" t="s">
        <v>20601</v>
      </c>
      <c r="F20598">
        <v>37.222222222222221</v>
      </c>
      <c r="G20598" t="e">
        <f t="shared" si="1284"/>
        <v>#N/A</v>
      </c>
      <c r="H20598" t="e">
        <f t="shared" si="1285"/>
        <v>#N/A</v>
      </c>
      <c r="I20598">
        <f t="shared" si="1286"/>
        <v>48.975000000000001</v>
      </c>
      <c r="J20598" t="e">
        <f t="shared" si="1287"/>
        <v>#N/A</v>
      </c>
    </row>
    <row r="20599" spans="1:10" x14ac:dyDescent="0.25">
      <c r="A20599">
        <v>209.71799999999999</v>
      </c>
      <c r="B20599">
        <v>52.86</v>
      </c>
      <c r="C20599">
        <v>47.924999999999997</v>
      </c>
      <c r="D20599">
        <v>-4.70275</v>
      </c>
      <c r="E20599" t="s">
        <v>20602</v>
      </c>
      <c r="F20599">
        <v>37.222222222222221</v>
      </c>
      <c r="G20599" t="e">
        <f t="shared" si="1284"/>
        <v>#N/A</v>
      </c>
      <c r="H20599" t="e">
        <f t="shared" si="1285"/>
        <v>#N/A</v>
      </c>
      <c r="I20599">
        <f t="shared" si="1286"/>
        <v>47.924999999999997</v>
      </c>
      <c r="J20599" t="e">
        <f t="shared" si="1287"/>
        <v>#N/A</v>
      </c>
    </row>
    <row r="20600" spans="1:10" x14ac:dyDescent="0.25">
      <c r="A20600">
        <v>209.72499999999999</v>
      </c>
      <c r="B20600">
        <v>53.62</v>
      </c>
      <c r="C20600">
        <v>48.524999999999999</v>
      </c>
      <c r="D20600">
        <v>-4.8765000000000001</v>
      </c>
      <c r="E20600" t="s">
        <v>20603</v>
      </c>
      <c r="F20600">
        <v>37.777777777777779</v>
      </c>
      <c r="G20600" t="e">
        <f t="shared" si="1284"/>
        <v>#N/A</v>
      </c>
      <c r="H20600" t="e">
        <f t="shared" si="1285"/>
        <v>#N/A</v>
      </c>
      <c r="I20600">
        <f t="shared" si="1286"/>
        <v>48.524999999999999</v>
      </c>
      <c r="J20600" t="e">
        <f t="shared" si="1287"/>
        <v>#N/A</v>
      </c>
    </row>
    <row r="20601" spans="1:10" x14ac:dyDescent="0.25">
      <c r="A20601">
        <v>209.73099999999999</v>
      </c>
      <c r="B20601">
        <v>51.74</v>
      </c>
      <c r="C20601">
        <v>45.825000000000003</v>
      </c>
      <c r="D20601">
        <v>-5.66249</v>
      </c>
      <c r="E20601" t="s">
        <v>20604</v>
      </c>
      <c r="F20601">
        <v>37.222222222222221</v>
      </c>
      <c r="G20601" t="e">
        <f t="shared" si="1284"/>
        <v>#N/A</v>
      </c>
      <c r="H20601" t="e">
        <f t="shared" si="1285"/>
        <v>#N/A</v>
      </c>
      <c r="I20601">
        <f t="shared" si="1286"/>
        <v>45.825000000000003</v>
      </c>
      <c r="J20601" t="e">
        <f t="shared" si="1287"/>
        <v>#N/A</v>
      </c>
    </row>
    <row r="20602" spans="1:10" x14ac:dyDescent="0.25">
      <c r="A20602">
        <v>209.738</v>
      </c>
      <c r="B20602">
        <v>53.85</v>
      </c>
      <c r="C20602">
        <v>46.424999999999997</v>
      </c>
      <c r="D20602">
        <v>-7.2106599999999998</v>
      </c>
      <c r="E20602" t="s">
        <v>20605</v>
      </c>
      <c r="F20602">
        <v>37.777777777777779</v>
      </c>
      <c r="G20602" t="e">
        <f t="shared" si="1284"/>
        <v>#N/A</v>
      </c>
      <c r="H20602" t="e">
        <f t="shared" si="1285"/>
        <v>#N/A</v>
      </c>
      <c r="I20602">
        <f t="shared" si="1286"/>
        <v>46.424999999999997</v>
      </c>
      <c r="J20602" t="e">
        <f t="shared" si="1287"/>
        <v>#N/A</v>
      </c>
    </row>
    <row r="20603" spans="1:10" x14ac:dyDescent="0.25">
      <c r="A20603">
        <v>209.745</v>
      </c>
      <c r="B20603">
        <v>52.57</v>
      </c>
      <c r="C20603">
        <v>44.024999999999999</v>
      </c>
      <c r="D20603">
        <v>-8.3075100000000006</v>
      </c>
      <c r="E20603" t="s">
        <v>20606</v>
      </c>
      <c r="F20603">
        <v>35.555555555555557</v>
      </c>
      <c r="G20603" t="e">
        <f t="shared" si="1284"/>
        <v>#N/A</v>
      </c>
      <c r="H20603" t="e">
        <f t="shared" si="1285"/>
        <v>#N/A</v>
      </c>
      <c r="I20603">
        <f t="shared" si="1286"/>
        <v>44.024999999999999</v>
      </c>
      <c r="J20603" t="e">
        <f t="shared" si="1287"/>
        <v>#N/A</v>
      </c>
    </row>
    <row r="20604" spans="1:10" x14ac:dyDescent="0.25">
      <c r="A20604">
        <v>209.75200000000001</v>
      </c>
      <c r="B20604">
        <v>53.98</v>
      </c>
      <c r="C20604">
        <v>56.475000000000001</v>
      </c>
      <c r="D20604">
        <v>2.7069899999999998</v>
      </c>
      <c r="E20604" t="s">
        <v>20607</v>
      </c>
      <c r="F20604">
        <v>33.888888888888893</v>
      </c>
      <c r="G20604" t="e">
        <f t="shared" si="1284"/>
        <v>#N/A</v>
      </c>
      <c r="H20604" t="e">
        <f t="shared" si="1285"/>
        <v>#N/A</v>
      </c>
      <c r="I20604">
        <f t="shared" si="1286"/>
        <v>56.475000000000001</v>
      </c>
      <c r="J20604" t="e">
        <f t="shared" si="1287"/>
        <v>#N/A</v>
      </c>
    </row>
    <row r="20605" spans="1:10" x14ac:dyDescent="0.25">
      <c r="A20605">
        <v>209.75899999999999</v>
      </c>
      <c r="B20605">
        <v>58.47</v>
      </c>
      <c r="C20605">
        <v>65.625</v>
      </c>
      <c r="D20605">
        <v>7.2857700000000003</v>
      </c>
      <c r="E20605" t="s">
        <v>20608</v>
      </c>
      <c r="F20605">
        <v>32.777777777777779</v>
      </c>
      <c r="G20605" t="e">
        <f t="shared" si="1284"/>
        <v>#N/A</v>
      </c>
      <c r="H20605" t="e">
        <f t="shared" si="1285"/>
        <v>#N/A</v>
      </c>
      <c r="I20605">
        <f t="shared" si="1286"/>
        <v>65.625</v>
      </c>
      <c r="J20605" t="e">
        <f t="shared" si="1287"/>
        <v>#N/A</v>
      </c>
    </row>
    <row r="20606" spans="1:10" x14ac:dyDescent="0.25">
      <c r="A20606">
        <v>209.76599999999999</v>
      </c>
      <c r="B20606">
        <v>54.08</v>
      </c>
      <c r="C20606">
        <v>63.075000000000003</v>
      </c>
      <c r="D20606">
        <v>9.2051800000000004</v>
      </c>
      <c r="E20606" t="s">
        <v>20609</v>
      </c>
      <c r="F20606">
        <v>26.111111111111111</v>
      </c>
      <c r="G20606" t="e">
        <f t="shared" si="1284"/>
        <v>#N/A</v>
      </c>
      <c r="H20606">
        <f t="shared" si="1285"/>
        <v>63.075000000000003</v>
      </c>
      <c r="I20606" t="e">
        <f t="shared" si="1286"/>
        <v>#N/A</v>
      </c>
      <c r="J20606" t="e">
        <f t="shared" si="1287"/>
        <v>#N/A</v>
      </c>
    </row>
    <row r="20607" spans="1:10" x14ac:dyDescent="0.25">
      <c r="A20607">
        <v>209.773</v>
      </c>
      <c r="B20607">
        <v>47.82</v>
      </c>
      <c r="C20607">
        <v>64.2</v>
      </c>
      <c r="D20607">
        <v>16.703399999999998</v>
      </c>
      <c r="E20607" t="s">
        <v>20610</v>
      </c>
      <c r="F20607">
        <v>20.555555555555557</v>
      </c>
      <c r="G20607" t="e">
        <f t="shared" si="1284"/>
        <v>#N/A</v>
      </c>
      <c r="H20607">
        <f t="shared" si="1285"/>
        <v>64.2</v>
      </c>
      <c r="I20607" t="e">
        <f t="shared" si="1286"/>
        <v>#N/A</v>
      </c>
      <c r="J20607" t="e">
        <f t="shared" si="1287"/>
        <v>#N/A</v>
      </c>
    </row>
    <row r="20608" spans="1:10" x14ac:dyDescent="0.25">
      <c r="A20608">
        <v>209.78</v>
      </c>
      <c r="B20608">
        <v>42.61</v>
      </c>
      <c r="C20608">
        <v>61.05</v>
      </c>
      <c r="D20608">
        <v>18.857700000000001</v>
      </c>
      <c r="E20608" t="s">
        <v>20611</v>
      </c>
      <c r="F20608">
        <v>21.111111111111111</v>
      </c>
      <c r="G20608" t="e">
        <f t="shared" si="1284"/>
        <v>#N/A</v>
      </c>
      <c r="H20608">
        <f t="shared" si="1285"/>
        <v>61.05</v>
      </c>
      <c r="I20608" t="e">
        <f t="shared" si="1286"/>
        <v>#N/A</v>
      </c>
      <c r="J20608" t="e">
        <f t="shared" si="1287"/>
        <v>#N/A</v>
      </c>
    </row>
    <row r="20609" spans="1:10" x14ac:dyDescent="0.25">
      <c r="A20609">
        <v>209.78700000000001</v>
      </c>
      <c r="B20609">
        <v>40.43</v>
      </c>
      <c r="C20609">
        <v>56.4</v>
      </c>
      <c r="D20609">
        <v>16.427099999999999</v>
      </c>
      <c r="E20609" t="s">
        <v>20612</v>
      </c>
      <c r="F20609">
        <v>21.111111111111111</v>
      </c>
      <c r="G20609" t="e">
        <f t="shared" si="1284"/>
        <v>#N/A</v>
      </c>
      <c r="H20609">
        <f t="shared" si="1285"/>
        <v>56.4</v>
      </c>
      <c r="I20609" t="e">
        <f t="shared" si="1286"/>
        <v>#N/A</v>
      </c>
      <c r="J20609" t="e">
        <f t="shared" si="1287"/>
        <v>#N/A</v>
      </c>
    </row>
    <row r="20610" spans="1:10" x14ac:dyDescent="0.25">
      <c r="A20610">
        <v>209.79400000000001</v>
      </c>
      <c r="B20610">
        <v>41.22</v>
      </c>
      <c r="C20610">
        <v>57.975000000000001</v>
      </c>
      <c r="D20610">
        <v>17.197800000000001</v>
      </c>
      <c r="E20610" t="s">
        <v>20613</v>
      </c>
      <c r="F20610">
        <v>21.666666666666668</v>
      </c>
      <c r="G20610" t="e">
        <f t="shared" si="1284"/>
        <v>#N/A</v>
      </c>
      <c r="H20610">
        <f t="shared" si="1285"/>
        <v>57.975000000000001</v>
      </c>
      <c r="I20610" t="e">
        <f t="shared" si="1286"/>
        <v>#N/A</v>
      </c>
      <c r="J20610" t="e">
        <f t="shared" si="1287"/>
        <v>#N/A</v>
      </c>
    </row>
    <row r="20611" spans="1:10" x14ac:dyDescent="0.25">
      <c r="A20611">
        <v>209.80099999999999</v>
      </c>
      <c r="B20611">
        <v>40.04</v>
      </c>
      <c r="C20611">
        <v>57.15</v>
      </c>
      <c r="D20611">
        <v>17.574100000000001</v>
      </c>
      <c r="E20611" t="s">
        <v>20614</v>
      </c>
      <c r="F20611">
        <v>22.777777777777779</v>
      </c>
      <c r="G20611" t="e">
        <f t="shared" ref="G20611:G20674" si="1288">IF(F20611&lt;20,C20611,NA())</f>
        <v>#N/A</v>
      </c>
      <c r="H20611">
        <f t="shared" ref="H20611:H20674" si="1289">IF(AND(F20611&gt;19.999,F20611&lt;30),C20611,NA())</f>
        <v>57.15</v>
      </c>
      <c r="I20611" t="e">
        <f t="shared" ref="I20611:I20674" si="1290">IF(AND(F20611&gt;29.999,F20611&lt;40),C20611,NA())</f>
        <v>#N/A</v>
      </c>
      <c r="J20611" t="e">
        <f t="shared" ref="J20611:J20674" si="1291">IF(F20611&gt;40,C20611,NA())</f>
        <v>#N/A</v>
      </c>
    </row>
    <row r="20612" spans="1:10" x14ac:dyDescent="0.25">
      <c r="A20612">
        <v>209.80799999999999</v>
      </c>
      <c r="B20612">
        <v>40.340000000000003</v>
      </c>
      <c r="C20612">
        <v>53.85</v>
      </c>
      <c r="D20612">
        <v>13.9687</v>
      </c>
      <c r="E20612" t="s">
        <v>20615</v>
      </c>
      <c r="F20612">
        <v>23.888888888888889</v>
      </c>
      <c r="G20612" t="e">
        <f t="shared" si="1288"/>
        <v>#N/A</v>
      </c>
      <c r="H20612">
        <f t="shared" si="1289"/>
        <v>53.85</v>
      </c>
      <c r="I20612" t="e">
        <f t="shared" si="1290"/>
        <v>#N/A</v>
      </c>
      <c r="J20612" t="e">
        <f t="shared" si="1291"/>
        <v>#N/A</v>
      </c>
    </row>
    <row r="20613" spans="1:10" x14ac:dyDescent="0.25">
      <c r="A20613">
        <v>209.815</v>
      </c>
      <c r="B20613">
        <v>39.380000000000003</v>
      </c>
      <c r="C20613">
        <v>47.174999999999997</v>
      </c>
      <c r="D20613">
        <v>8.2710799999999995</v>
      </c>
      <c r="E20613" t="s">
        <v>20616</v>
      </c>
      <c r="F20613">
        <v>24.444444444444446</v>
      </c>
      <c r="G20613" t="e">
        <f t="shared" si="1288"/>
        <v>#N/A</v>
      </c>
      <c r="H20613">
        <f t="shared" si="1289"/>
        <v>47.174999999999997</v>
      </c>
      <c r="I20613" t="e">
        <f t="shared" si="1290"/>
        <v>#N/A</v>
      </c>
      <c r="J20613" t="e">
        <f t="shared" si="1291"/>
        <v>#N/A</v>
      </c>
    </row>
    <row r="20614" spans="1:10" x14ac:dyDescent="0.25">
      <c r="A20614">
        <v>209.822</v>
      </c>
      <c r="B20614">
        <v>36.729999999999997</v>
      </c>
      <c r="C20614">
        <v>42.674999999999997</v>
      </c>
      <c r="D20614">
        <v>6.4690099999999999</v>
      </c>
      <c r="E20614" t="s">
        <v>20617</v>
      </c>
      <c r="F20614">
        <v>25</v>
      </c>
      <c r="G20614" t="e">
        <f t="shared" si="1288"/>
        <v>#N/A</v>
      </c>
      <c r="H20614">
        <f t="shared" si="1289"/>
        <v>42.674999999999997</v>
      </c>
      <c r="I20614" t="e">
        <f t="shared" si="1290"/>
        <v>#N/A</v>
      </c>
      <c r="J20614" t="e">
        <f t="shared" si="1291"/>
        <v>#N/A</v>
      </c>
    </row>
    <row r="20615" spans="1:10" x14ac:dyDescent="0.25">
      <c r="A20615">
        <v>209.82900000000001</v>
      </c>
      <c r="B20615">
        <v>36.479999999999997</v>
      </c>
      <c r="C20615">
        <v>44.1</v>
      </c>
      <c r="D20615">
        <v>8.1485400000000006</v>
      </c>
      <c r="E20615" t="s">
        <v>20618</v>
      </c>
      <c r="F20615">
        <v>25</v>
      </c>
      <c r="G20615" t="e">
        <f t="shared" si="1288"/>
        <v>#N/A</v>
      </c>
      <c r="H20615">
        <f t="shared" si="1289"/>
        <v>44.1</v>
      </c>
      <c r="I20615" t="e">
        <f t="shared" si="1290"/>
        <v>#N/A</v>
      </c>
      <c r="J20615" t="e">
        <f t="shared" si="1291"/>
        <v>#N/A</v>
      </c>
    </row>
    <row r="20616" spans="1:10" x14ac:dyDescent="0.25">
      <c r="A20616">
        <v>209.83600000000001</v>
      </c>
      <c r="B20616">
        <v>38.630000000000003</v>
      </c>
      <c r="C20616">
        <v>44.024999999999999</v>
      </c>
      <c r="D20616">
        <v>5.8846499999999997</v>
      </c>
      <c r="E20616" t="s">
        <v>20619</v>
      </c>
      <c r="F20616">
        <v>25.555555555555557</v>
      </c>
      <c r="G20616" t="e">
        <f t="shared" si="1288"/>
        <v>#N/A</v>
      </c>
      <c r="H20616">
        <f t="shared" si="1289"/>
        <v>44.024999999999999</v>
      </c>
      <c r="I20616" t="e">
        <f t="shared" si="1290"/>
        <v>#N/A</v>
      </c>
      <c r="J20616" t="e">
        <f t="shared" si="1291"/>
        <v>#N/A</v>
      </c>
    </row>
    <row r="20617" spans="1:10" x14ac:dyDescent="0.25">
      <c r="A20617">
        <v>209.84299999999999</v>
      </c>
      <c r="B20617">
        <v>37.83</v>
      </c>
      <c r="C20617">
        <v>42</v>
      </c>
      <c r="D20617">
        <v>4.6741200000000003</v>
      </c>
      <c r="E20617" t="s">
        <v>20620</v>
      </c>
      <c r="F20617">
        <v>25.555555555555557</v>
      </c>
      <c r="G20617" t="e">
        <f t="shared" si="1288"/>
        <v>#N/A</v>
      </c>
      <c r="H20617">
        <f t="shared" si="1289"/>
        <v>42</v>
      </c>
      <c r="I20617" t="e">
        <f t="shared" si="1290"/>
        <v>#N/A</v>
      </c>
      <c r="J20617" t="e">
        <f t="shared" si="1291"/>
        <v>#N/A</v>
      </c>
    </row>
    <row r="20618" spans="1:10" x14ac:dyDescent="0.25">
      <c r="A20618">
        <v>209.85</v>
      </c>
      <c r="B20618">
        <v>35.19</v>
      </c>
      <c r="C20618">
        <v>39</v>
      </c>
      <c r="D20618">
        <v>4.3618699999999997</v>
      </c>
      <c r="E20618" t="s">
        <v>20621</v>
      </c>
      <c r="F20618">
        <v>25.555555555555557</v>
      </c>
      <c r="G20618" t="e">
        <f t="shared" si="1288"/>
        <v>#N/A</v>
      </c>
      <c r="H20618">
        <f t="shared" si="1289"/>
        <v>39</v>
      </c>
      <c r="I20618" t="e">
        <f t="shared" si="1290"/>
        <v>#N/A</v>
      </c>
      <c r="J20618" t="e">
        <f t="shared" si="1291"/>
        <v>#N/A</v>
      </c>
    </row>
    <row r="20619" spans="1:10" x14ac:dyDescent="0.25">
      <c r="A20619">
        <v>209.85599999999999</v>
      </c>
      <c r="B20619">
        <v>39.700000000000003</v>
      </c>
      <c r="C20619">
        <v>44.55</v>
      </c>
      <c r="D20619">
        <v>5.32029</v>
      </c>
      <c r="E20619" t="s">
        <v>20622</v>
      </c>
      <c r="F20619">
        <v>25.555555555555557</v>
      </c>
      <c r="G20619" t="e">
        <f t="shared" si="1288"/>
        <v>#N/A</v>
      </c>
      <c r="H20619">
        <f t="shared" si="1289"/>
        <v>44.55</v>
      </c>
      <c r="I20619" t="e">
        <f t="shared" si="1290"/>
        <v>#N/A</v>
      </c>
      <c r="J20619" t="e">
        <f t="shared" si="1291"/>
        <v>#N/A</v>
      </c>
    </row>
    <row r="20620" spans="1:10" x14ac:dyDescent="0.25">
      <c r="A20620">
        <v>209.863</v>
      </c>
      <c r="B20620">
        <v>37.11</v>
      </c>
      <c r="C20620">
        <v>43.2</v>
      </c>
      <c r="D20620">
        <v>6.6071400000000002</v>
      </c>
      <c r="E20620" t="s">
        <v>20623</v>
      </c>
      <c r="F20620">
        <v>25</v>
      </c>
      <c r="G20620" t="e">
        <f t="shared" si="1288"/>
        <v>#N/A</v>
      </c>
      <c r="H20620">
        <f t="shared" si="1289"/>
        <v>43.2</v>
      </c>
      <c r="I20620" t="e">
        <f t="shared" si="1290"/>
        <v>#N/A</v>
      </c>
      <c r="J20620" t="e">
        <f t="shared" si="1291"/>
        <v>#N/A</v>
      </c>
    </row>
    <row r="20621" spans="1:10" x14ac:dyDescent="0.25">
      <c r="A20621">
        <v>209.87</v>
      </c>
      <c r="B20621">
        <v>40.450000000000003</v>
      </c>
      <c r="C20621">
        <v>43.35</v>
      </c>
      <c r="D20621">
        <v>3.3567300000000002</v>
      </c>
      <c r="E20621" t="s">
        <v>20624</v>
      </c>
      <c r="F20621">
        <v>25.555555555555557</v>
      </c>
      <c r="G20621" t="e">
        <f t="shared" si="1288"/>
        <v>#N/A</v>
      </c>
      <c r="H20621">
        <f t="shared" si="1289"/>
        <v>43.35</v>
      </c>
      <c r="I20621" t="e">
        <f t="shared" si="1290"/>
        <v>#N/A</v>
      </c>
      <c r="J20621" t="e">
        <f t="shared" si="1291"/>
        <v>#N/A</v>
      </c>
    </row>
    <row r="20622" spans="1:10" x14ac:dyDescent="0.25">
      <c r="A20622">
        <v>209.87700000000001</v>
      </c>
      <c r="B20622">
        <v>37.47</v>
      </c>
      <c r="C20622">
        <v>39.225000000000001</v>
      </c>
      <c r="D20622">
        <v>2.2656299999999998</v>
      </c>
      <c r="E20622" t="s">
        <v>20625</v>
      </c>
      <c r="F20622">
        <v>25.555555555555557</v>
      </c>
      <c r="G20622" t="e">
        <f t="shared" si="1288"/>
        <v>#N/A</v>
      </c>
      <c r="H20622">
        <f t="shared" si="1289"/>
        <v>39.225000000000001</v>
      </c>
      <c r="I20622" t="e">
        <f t="shared" si="1290"/>
        <v>#N/A</v>
      </c>
      <c r="J20622" t="e">
        <f t="shared" si="1291"/>
        <v>#N/A</v>
      </c>
    </row>
    <row r="20623" spans="1:10" x14ac:dyDescent="0.25">
      <c r="A20623">
        <v>209.88399999999999</v>
      </c>
      <c r="B20623">
        <v>39.08</v>
      </c>
      <c r="C20623">
        <v>43.125</v>
      </c>
      <c r="D20623">
        <v>4.52651</v>
      </c>
      <c r="E20623" t="s">
        <v>20626</v>
      </c>
      <c r="F20623">
        <v>25</v>
      </c>
      <c r="G20623" t="e">
        <f t="shared" si="1288"/>
        <v>#N/A</v>
      </c>
      <c r="H20623">
        <f t="shared" si="1289"/>
        <v>43.125</v>
      </c>
      <c r="I20623" t="e">
        <f t="shared" si="1290"/>
        <v>#N/A</v>
      </c>
      <c r="J20623" t="e">
        <f t="shared" si="1291"/>
        <v>#N/A</v>
      </c>
    </row>
    <row r="20624" spans="1:10" x14ac:dyDescent="0.25">
      <c r="A20624">
        <v>209.89099999999999</v>
      </c>
      <c r="B20624">
        <v>41.95</v>
      </c>
      <c r="C20624">
        <v>48.075000000000003</v>
      </c>
      <c r="D20624">
        <v>6.5545900000000001</v>
      </c>
      <c r="E20624" t="s">
        <v>20627</v>
      </c>
      <c r="F20624">
        <v>25</v>
      </c>
      <c r="G20624" t="e">
        <f t="shared" si="1288"/>
        <v>#N/A</v>
      </c>
      <c r="H20624">
        <f t="shared" si="1289"/>
        <v>48.075000000000003</v>
      </c>
      <c r="I20624" t="e">
        <f t="shared" si="1290"/>
        <v>#N/A</v>
      </c>
      <c r="J20624" t="e">
        <f t="shared" si="1291"/>
        <v>#N/A</v>
      </c>
    </row>
    <row r="20625" spans="1:10" x14ac:dyDescent="0.25">
      <c r="A20625">
        <v>209.898</v>
      </c>
      <c r="B20625">
        <v>40.79</v>
      </c>
      <c r="C20625">
        <v>46.125</v>
      </c>
      <c r="D20625">
        <v>5.7855800000000004</v>
      </c>
      <c r="E20625" t="s">
        <v>20628</v>
      </c>
      <c r="F20625">
        <v>25</v>
      </c>
      <c r="G20625" t="e">
        <f t="shared" si="1288"/>
        <v>#N/A</v>
      </c>
      <c r="H20625">
        <f t="shared" si="1289"/>
        <v>46.125</v>
      </c>
      <c r="I20625" t="e">
        <f t="shared" si="1290"/>
        <v>#N/A</v>
      </c>
      <c r="J20625" t="e">
        <f t="shared" si="1291"/>
        <v>#N/A</v>
      </c>
    </row>
    <row r="20626" spans="1:10" x14ac:dyDescent="0.25">
      <c r="A20626">
        <v>209.905</v>
      </c>
      <c r="B20626">
        <v>42.9</v>
      </c>
      <c r="C20626">
        <v>48.975000000000001</v>
      </c>
      <c r="D20626">
        <v>6.4874099999999997</v>
      </c>
      <c r="E20626" t="s">
        <v>20629</v>
      </c>
      <c r="F20626">
        <v>25</v>
      </c>
      <c r="G20626" t="e">
        <f t="shared" si="1288"/>
        <v>#N/A</v>
      </c>
      <c r="H20626">
        <f t="shared" si="1289"/>
        <v>48.975000000000001</v>
      </c>
      <c r="I20626" t="e">
        <f t="shared" si="1290"/>
        <v>#N/A</v>
      </c>
      <c r="J20626" t="e">
        <f t="shared" si="1291"/>
        <v>#N/A</v>
      </c>
    </row>
    <row r="20627" spans="1:10" x14ac:dyDescent="0.25">
      <c r="A20627">
        <v>209.91200000000001</v>
      </c>
      <c r="B20627">
        <v>42.32</v>
      </c>
      <c r="C20627">
        <v>50.325000000000003</v>
      </c>
      <c r="D20627">
        <v>8.4278999999999993</v>
      </c>
      <c r="E20627" t="s">
        <v>20630</v>
      </c>
      <c r="F20627">
        <v>25</v>
      </c>
      <c r="G20627" t="e">
        <f t="shared" si="1288"/>
        <v>#N/A</v>
      </c>
      <c r="H20627">
        <f t="shared" si="1289"/>
        <v>50.325000000000003</v>
      </c>
      <c r="I20627" t="e">
        <f t="shared" si="1290"/>
        <v>#N/A</v>
      </c>
      <c r="J20627" t="e">
        <f t="shared" si="1291"/>
        <v>#N/A</v>
      </c>
    </row>
    <row r="20628" spans="1:10" x14ac:dyDescent="0.25">
      <c r="A20628">
        <v>209.91900000000001</v>
      </c>
      <c r="B20628">
        <v>43.23</v>
      </c>
      <c r="C20628">
        <v>48.825000000000003</v>
      </c>
      <c r="D20628">
        <v>6.0014399999999997</v>
      </c>
      <c r="E20628" t="s">
        <v>20631</v>
      </c>
      <c r="F20628">
        <v>25</v>
      </c>
      <c r="G20628" t="e">
        <f t="shared" si="1288"/>
        <v>#N/A</v>
      </c>
      <c r="H20628">
        <f t="shared" si="1289"/>
        <v>48.825000000000003</v>
      </c>
      <c r="I20628" t="e">
        <f t="shared" si="1290"/>
        <v>#N/A</v>
      </c>
      <c r="J20628" t="e">
        <f t="shared" si="1291"/>
        <v>#N/A</v>
      </c>
    </row>
    <row r="20629" spans="1:10" x14ac:dyDescent="0.25">
      <c r="A20629">
        <v>209.92599999999999</v>
      </c>
      <c r="B20629">
        <v>42.01</v>
      </c>
      <c r="C20629">
        <v>48.3</v>
      </c>
      <c r="D20629">
        <v>6.7185100000000002</v>
      </c>
      <c r="E20629" t="s">
        <v>20632</v>
      </c>
      <c r="F20629">
        <v>25</v>
      </c>
      <c r="G20629" t="e">
        <f t="shared" si="1288"/>
        <v>#N/A</v>
      </c>
      <c r="H20629">
        <f t="shared" si="1289"/>
        <v>48.3</v>
      </c>
      <c r="I20629" t="e">
        <f t="shared" si="1290"/>
        <v>#N/A</v>
      </c>
      <c r="J20629" t="e">
        <f t="shared" si="1291"/>
        <v>#N/A</v>
      </c>
    </row>
    <row r="20630" spans="1:10" x14ac:dyDescent="0.25">
      <c r="A20630">
        <v>209.93299999999999</v>
      </c>
      <c r="B20630">
        <v>42.21</v>
      </c>
      <c r="C20630">
        <v>50.25</v>
      </c>
      <c r="D20630">
        <v>8.4648900000000005</v>
      </c>
      <c r="E20630" t="s">
        <v>20633</v>
      </c>
      <c r="F20630">
        <v>25</v>
      </c>
      <c r="G20630" t="e">
        <f t="shared" si="1288"/>
        <v>#N/A</v>
      </c>
      <c r="H20630">
        <f t="shared" si="1289"/>
        <v>50.25</v>
      </c>
      <c r="I20630" t="e">
        <f t="shared" si="1290"/>
        <v>#N/A</v>
      </c>
      <c r="J20630" t="e">
        <f t="shared" si="1291"/>
        <v>#N/A</v>
      </c>
    </row>
    <row r="20631" spans="1:10" x14ac:dyDescent="0.25">
      <c r="A20631">
        <v>209.94</v>
      </c>
      <c r="B20631">
        <v>43.02</v>
      </c>
      <c r="C20631">
        <v>49.05</v>
      </c>
      <c r="D20631">
        <v>6.4402400000000002</v>
      </c>
      <c r="E20631" t="s">
        <v>20634</v>
      </c>
      <c r="F20631">
        <v>25</v>
      </c>
      <c r="G20631" t="e">
        <f t="shared" si="1288"/>
        <v>#N/A</v>
      </c>
      <c r="H20631">
        <f t="shared" si="1289"/>
        <v>49.05</v>
      </c>
      <c r="I20631" t="e">
        <f t="shared" si="1290"/>
        <v>#N/A</v>
      </c>
      <c r="J20631" t="e">
        <f t="shared" si="1291"/>
        <v>#N/A</v>
      </c>
    </row>
    <row r="20632" spans="1:10" x14ac:dyDescent="0.25">
      <c r="A20632">
        <v>209.947</v>
      </c>
      <c r="B20632">
        <v>38.49</v>
      </c>
      <c r="C20632">
        <v>43.05</v>
      </c>
      <c r="D20632">
        <v>5.0521799999999999</v>
      </c>
      <c r="E20632" t="s">
        <v>20635</v>
      </c>
      <c r="F20632">
        <v>25</v>
      </c>
      <c r="G20632" t="e">
        <f t="shared" si="1288"/>
        <v>#N/A</v>
      </c>
      <c r="H20632">
        <f t="shared" si="1289"/>
        <v>43.05</v>
      </c>
      <c r="I20632" t="e">
        <f t="shared" si="1290"/>
        <v>#N/A</v>
      </c>
      <c r="J20632" t="e">
        <f t="shared" si="1291"/>
        <v>#N/A</v>
      </c>
    </row>
    <row r="20633" spans="1:10" x14ac:dyDescent="0.25">
      <c r="A20633">
        <v>209.95400000000001</v>
      </c>
      <c r="B20633">
        <v>32.68</v>
      </c>
      <c r="C20633">
        <v>38.700000000000003</v>
      </c>
      <c r="D20633">
        <v>6.6172700000000004</v>
      </c>
      <c r="E20633" t="s">
        <v>20636</v>
      </c>
      <c r="F20633">
        <v>25</v>
      </c>
      <c r="G20633" t="e">
        <f t="shared" si="1288"/>
        <v>#N/A</v>
      </c>
      <c r="H20633">
        <f t="shared" si="1289"/>
        <v>38.700000000000003</v>
      </c>
      <c r="I20633" t="e">
        <f t="shared" si="1290"/>
        <v>#N/A</v>
      </c>
      <c r="J20633" t="e">
        <f t="shared" si="1291"/>
        <v>#N/A</v>
      </c>
    </row>
    <row r="20634" spans="1:10" x14ac:dyDescent="0.25">
      <c r="A20634">
        <v>209.96100000000001</v>
      </c>
      <c r="B20634">
        <v>35.159999999999997</v>
      </c>
      <c r="C20634">
        <v>36</v>
      </c>
      <c r="D20634">
        <v>1.3924099999999999</v>
      </c>
      <c r="E20634" t="s">
        <v>20637</v>
      </c>
      <c r="F20634">
        <v>25</v>
      </c>
      <c r="G20634" t="e">
        <f t="shared" si="1288"/>
        <v>#N/A</v>
      </c>
      <c r="H20634">
        <f t="shared" si="1289"/>
        <v>36</v>
      </c>
      <c r="I20634" t="e">
        <f t="shared" si="1290"/>
        <v>#N/A</v>
      </c>
      <c r="J20634" t="e">
        <f t="shared" si="1291"/>
        <v>#N/A</v>
      </c>
    </row>
    <row r="20635" spans="1:10" x14ac:dyDescent="0.25">
      <c r="A20635">
        <v>209.96799999999999</v>
      </c>
      <c r="B20635">
        <v>38.47</v>
      </c>
      <c r="C20635">
        <v>39.674999999999997</v>
      </c>
      <c r="D20635">
        <v>1.69754</v>
      </c>
      <c r="E20635" t="s">
        <v>20638</v>
      </c>
      <c r="F20635">
        <v>25</v>
      </c>
      <c r="G20635" t="e">
        <f t="shared" si="1288"/>
        <v>#N/A</v>
      </c>
      <c r="H20635">
        <f t="shared" si="1289"/>
        <v>39.674999999999997</v>
      </c>
      <c r="I20635" t="e">
        <f t="shared" si="1290"/>
        <v>#N/A</v>
      </c>
      <c r="J20635" t="e">
        <f t="shared" si="1291"/>
        <v>#N/A</v>
      </c>
    </row>
    <row r="20636" spans="1:10" x14ac:dyDescent="0.25">
      <c r="A20636">
        <v>209.97499999999999</v>
      </c>
      <c r="B20636">
        <v>35.159999999999997</v>
      </c>
      <c r="C20636">
        <v>35.024999999999999</v>
      </c>
      <c r="D20636">
        <v>0.41741400000000001</v>
      </c>
      <c r="E20636" t="s">
        <v>20639</v>
      </c>
      <c r="F20636">
        <v>25</v>
      </c>
      <c r="G20636" t="e">
        <f t="shared" si="1288"/>
        <v>#N/A</v>
      </c>
      <c r="H20636">
        <f t="shared" si="1289"/>
        <v>35.024999999999999</v>
      </c>
      <c r="I20636" t="e">
        <f t="shared" si="1290"/>
        <v>#N/A</v>
      </c>
      <c r="J20636" t="e">
        <f t="shared" si="1291"/>
        <v>#N/A</v>
      </c>
    </row>
    <row r="20637" spans="1:10" x14ac:dyDescent="0.25">
      <c r="A20637">
        <v>209.98099999999999</v>
      </c>
      <c r="B20637">
        <v>37.979999999999997</v>
      </c>
      <c r="C20637">
        <v>43.725000000000001</v>
      </c>
      <c r="D20637">
        <v>6.2464000000000004</v>
      </c>
      <c r="E20637" t="s">
        <v>20640</v>
      </c>
      <c r="F20637">
        <v>25</v>
      </c>
      <c r="G20637" t="e">
        <f t="shared" si="1288"/>
        <v>#N/A</v>
      </c>
      <c r="H20637">
        <f t="shared" si="1289"/>
        <v>43.725000000000001</v>
      </c>
      <c r="I20637" t="e">
        <f t="shared" si="1290"/>
        <v>#N/A</v>
      </c>
      <c r="J20637" t="e">
        <f t="shared" si="1291"/>
        <v>#N/A</v>
      </c>
    </row>
    <row r="20638" spans="1:10" x14ac:dyDescent="0.25">
      <c r="A20638">
        <v>209.988</v>
      </c>
      <c r="B20638">
        <v>36.42</v>
      </c>
      <c r="C20638">
        <v>40.725000000000001</v>
      </c>
      <c r="D20638">
        <v>4.8346200000000001</v>
      </c>
      <c r="E20638" t="s">
        <v>20641</v>
      </c>
      <c r="F20638">
        <v>25</v>
      </c>
      <c r="G20638" t="e">
        <f t="shared" si="1288"/>
        <v>#N/A</v>
      </c>
      <c r="H20638">
        <f t="shared" si="1289"/>
        <v>40.725000000000001</v>
      </c>
      <c r="I20638" t="e">
        <f t="shared" si="1290"/>
        <v>#N/A</v>
      </c>
      <c r="J20638" t="e">
        <f t="shared" si="1291"/>
        <v>#N/A</v>
      </c>
    </row>
    <row r="20639" spans="1:10" x14ac:dyDescent="0.25">
      <c r="A20639">
        <v>209.995</v>
      </c>
      <c r="B20639">
        <v>31.43</v>
      </c>
      <c r="C20639">
        <v>35.325000000000003</v>
      </c>
      <c r="D20639">
        <v>4.5148799999999998</v>
      </c>
      <c r="E20639" t="s">
        <v>20642</v>
      </c>
      <c r="F20639">
        <v>25</v>
      </c>
      <c r="G20639" t="e">
        <f t="shared" si="1288"/>
        <v>#N/A</v>
      </c>
      <c r="H20639">
        <f t="shared" si="1289"/>
        <v>35.325000000000003</v>
      </c>
      <c r="I20639" t="e">
        <f t="shared" si="1290"/>
        <v>#N/A</v>
      </c>
      <c r="J20639" t="e">
        <f t="shared" si="1291"/>
        <v>#N/A</v>
      </c>
    </row>
    <row r="20640" spans="1:10" x14ac:dyDescent="0.25">
      <c r="A20640">
        <v>210.00200000000001</v>
      </c>
      <c r="B20640">
        <v>30.61</v>
      </c>
      <c r="C20640">
        <v>31.274999999999999</v>
      </c>
      <c r="D20640">
        <v>1.29972</v>
      </c>
      <c r="E20640" t="s">
        <v>20643</v>
      </c>
      <c r="F20640">
        <v>24.444444444444446</v>
      </c>
      <c r="G20640" t="e">
        <f t="shared" si="1288"/>
        <v>#N/A</v>
      </c>
      <c r="H20640">
        <f t="shared" si="1289"/>
        <v>31.274999999999999</v>
      </c>
      <c r="I20640" t="e">
        <f t="shared" si="1290"/>
        <v>#N/A</v>
      </c>
      <c r="J20640" t="e">
        <f t="shared" si="1291"/>
        <v>#N/A</v>
      </c>
    </row>
    <row r="20641" spans="1:10" x14ac:dyDescent="0.25">
      <c r="A20641">
        <v>210.00899999999999</v>
      </c>
      <c r="B20641">
        <v>28.44</v>
      </c>
      <c r="C20641">
        <v>28.2</v>
      </c>
      <c r="D20641">
        <v>0.43396899999999999</v>
      </c>
      <c r="E20641" t="s">
        <v>20644</v>
      </c>
      <c r="F20641">
        <v>24.444444444444446</v>
      </c>
      <c r="G20641" t="e">
        <f t="shared" si="1288"/>
        <v>#N/A</v>
      </c>
      <c r="H20641">
        <f t="shared" si="1289"/>
        <v>28.2</v>
      </c>
      <c r="I20641" t="e">
        <f t="shared" si="1290"/>
        <v>#N/A</v>
      </c>
      <c r="J20641" t="e">
        <f t="shared" si="1291"/>
        <v>#N/A</v>
      </c>
    </row>
    <row r="20642" spans="1:10" x14ac:dyDescent="0.25">
      <c r="A20642">
        <v>210.01599999999999</v>
      </c>
      <c r="B20642">
        <v>26.59</v>
      </c>
      <c r="C20642">
        <v>29.625</v>
      </c>
      <c r="D20642">
        <v>3.7424300000000001</v>
      </c>
      <c r="E20642" t="s">
        <v>20645</v>
      </c>
      <c r="F20642">
        <v>24.444444444444446</v>
      </c>
      <c r="G20642" t="e">
        <f t="shared" si="1288"/>
        <v>#N/A</v>
      </c>
      <c r="H20642">
        <f t="shared" si="1289"/>
        <v>29.625</v>
      </c>
      <c r="I20642" t="e">
        <f t="shared" si="1290"/>
        <v>#N/A</v>
      </c>
      <c r="J20642" t="e">
        <f t="shared" si="1291"/>
        <v>#N/A</v>
      </c>
    </row>
    <row r="20643" spans="1:10" x14ac:dyDescent="0.25">
      <c r="A20643">
        <v>210.023</v>
      </c>
      <c r="B20643">
        <v>29.09</v>
      </c>
      <c r="C20643">
        <v>28.875</v>
      </c>
      <c r="D20643">
        <v>0.44721100000000003</v>
      </c>
      <c r="E20643" t="s">
        <v>20646</v>
      </c>
      <c r="F20643">
        <v>24.444444444444446</v>
      </c>
      <c r="G20643" t="e">
        <f t="shared" si="1288"/>
        <v>#N/A</v>
      </c>
      <c r="H20643">
        <f t="shared" si="1289"/>
        <v>28.875</v>
      </c>
      <c r="I20643" t="e">
        <f t="shared" si="1290"/>
        <v>#N/A</v>
      </c>
      <c r="J20643" t="e">
        <f t="shared" si="1291"/>
        <v>#N/A</v>
      </c>
    </row>
    <row r="20644" spans="1:10" x14ac:dyDescent="0.25">
      <c r="A20644">
        <v>210.03</v>
      </c>
      <c r="B20644">
        <v>31.74</v>
      </c>
      <c r="C20644">
        <v>30.9</v>
      </c>
      <c r="D20644">
        <v>-0.22572300000000001</v>
      </c>
      <c r="E20644" t="s">
        <v>20647</v>
      </c>
      <c r="F20644">
        <v>24.444444444444446</v>
      </c>
      <c r="G20644" t="e">
        <f t="shared" si="1288"/>
        <v>#N/A</v>
      </c>
      <c r="H20644">
        <f t="shared" si="1289"/>
        <v>30.9</v>
      </c>
      <c r="I20644" t="e">
        <f t="shared" si="1290"/>
        <v>#N/A</v>
      </c>
      <c r="J20644" t="e">
        <f t="shared" si="1291"/>
        <v>#N/A</v>
      </c>
    </row>
    <row r="20645" spans="1:10" x14ac:dyDescent="0.25">
      <c r="A20645">
        <v>210.03700000000001</v>
      </c>
      <c r="B20645">
        <v>30.35</v>
      </c>
      <c r="C20645">
        <v>31.725000000000001</v>
      </c>
      <c r="D20645">
        <v>2.0144199999999999</v>
      </c>
      <c r="E20645" t="s">
        <v>20648</v>
      </c>
      <c r="F20645">
        <v>24.444444444444446</v>
      </c>
      <c r="G20645" t="e">
        <f t="shared" si="1288"/>
        <v>#N/A</v>
      </c>
      <c r="H20645">
        <f t="shared" si="1289"/>
        <v>31.725000000000001</v>
      </c>
      <c r="I20645" t="e">
        <f t="shared" si="1290"/>
        <v>#N/A</v>
      </c>
      <c r="J20645" t="e">
        <f t="shared" si="1291"/>
        <v>#N/A</v>
      </c>
    </row>
    <row r="20646" spans="1:10" x14ac:dyDescent="0.25">
      <c r="A20646">
        <v>210.04400000000001</v>
      </c>
      <c r="B20646">
        <v>31.8</v>
      </c>
      <c r="C20646">
        <v>30</v>
      </c>
      <c r="D20646">
        <v>-1.1868099999999999</v>
      </c>
      <c r="E20646" t="s">
        <v>20649</v>
      </c>
      <c r="F20646">
        <v>24.444444444444446</v>
      </c>
      <c r="G20646" t="e">
        <f t="shared" si="1288"/>
        <v>#N/A</v>
      </c>
      <c r="H20646">
        <f t="shared" si="1289"/>
        <v>30</v>
      </c>
      <c r="I20646" t="e">
        <f t="shared" si="1290"/>
        <v>#N/A</v>
      </c>
      <c r="J20646" t="e">
        <f t="shared" si="1291"/>
        <v>#N/A</v>
      </c>
    </row>
    <row r="20647" spans="1:10" x14ac:dyDescent="0.25">
      <c r="A20647">
        <v>210.05099999999999</v>
      </c>
      <c r="B20647">
        <v>26.86</v>
      </c>
      <c r="C20647">
        <v>28.2</v>
      </c>
      <c r="D20647">
        <v>2.0425499999999999</v>
      </c>
      <c r="E20647" t="s">
        <v>20650</v>
      </c>
      <c r="F20647">
        <v>24.444444444444446</v>
      </c>
      <c r="G20647" t="e">
        <f t="shared" si="1288"/>
        <v>#N/A</v>
      </c>
      <c r="H20647">
        <f t="shared" si="1289"/>
        <v>28.2</v>
      </c>
      <c r="I20647" t="e">
        <f t="shared" si="1290"/>
        <v>#N/A</v>
      </c>
      <c r="J20647" t="e">
        <f t="shared" si="1291"/>
        <v>#N/A</v>
      </c>
    </row>
    <row r="20648" spans="1:10" x14ac:dyDescent="0.25">
      <c r="A20648">
        <v>210.05799999999999</v>
      </c>
      <c r="B20648">
        <v>28.83</v>
      </c>
      <c r="C20648">
        <v>29.7</v>
      </c>
      <c r="D20648">
        <v>1.53691</v>
      </c>
      <c r="E20648" t="s">
        <v>20651</v>
      </c>
      <c r="F20648">
        <v>24.444444444444446</v>
      </c>
      <c r="G20648" t="e">
        <f t="shared" si="1288"/>
        <v>#N/A</v>
      </c>
      <c r="H20648">
        <f t="shared" si="1289"/>
        <v>29.7</v>
      </c>
      <c r="I20648" t="e">
        <f t="shared" si="1290"/>
        <v>#N/A</v>
      </c>
      <c r="J20648" t="e">
        <f t="shared" si="1291"/>
        <v>#N/A</v>
      </c>
    </row>
    <row r="20649" spans="1:10" x14ac:dyDescent="0.25">
      <c r="A20649">
        <v>210.065</v>
      </c>
      <c r="B20649">
        <v>32.6</v>
      </c>
      <c r="C20649">
        <v>30.675000000000001</v>
      </c>
      <c r="D20649">
        <v>-1.3262799999999999</v>
      </c>
      <c r="E20649" t="s">
        <v>20652</v>
      </c>
      <c r="F20649">
        <v>24.444444444444446</v>
      </c>
      <c r="G20649" t="e">
        <f t="shared" si="1288"/>
        <v>#N/A</v>
      </c>
      <c r="H20649">
        <f t="shared" si="1289"/>
        <v>30.675000000000001</v>
      </c>
      <c r="I20649" t="e">
        <f t="shared" si="1290"/>
        <v>#N/A</v>
      </c>
      <c r="J20649" t="e">
        <f t="shared" si="1291"/>
        <v>#N/A</v>
      </c>
    </row>
    <row r="20650" spans="1:10" x14ac:dyDescent="0.25">
      <c r="A20650">
        <v>210.072</v>
      </c>
      <c r="B20650">
        <v>27.28</v>
      </c>
      <c r="C20650">
        <v>29.774999999999999</v>
      </c>
      <c r="D20650">
        <v>3.1899500000000001</v>
      </c>
      <c r="E20650" t="s">
        <v>20653</v>
      </c>
      <c r="F20650">
        <v>24.444444444444446</v>
      </c>
      <c r="G20650" t="e">
        <f t="shared" si="1288"/>
        <v>#N/A</v>
      </c>
      <c r="H20650">
        <f t="shared" si="1289"/>
        <v>29.774999999999999</v>
      </c>
      <c r="I20650" t="e">
        <f t="shared" si="1290"/>
        <v>#N/A</v>
      </c>
      <c r="J20650" t="e">
        <f t="shared" si="1291"/>
        <v>#N/A</v>
      </c>
    </row>
    <row r="20651" spans="1:10" x14ac:dyDescent="0.25">
      <c r="A20651">
        <v>210.07900000000001</v>
      </c>
      <c r="B20651">
        <v>28.66</v>
      </c>
      <c r="C20651">
        <v>29.925000000000001</v>
      </c>
      <c r="D20651">
        <v>1.93499</v>
      </c>
      <c r="E20651" t="s">
        <v>20654</v>
      </c>
      <c r="F20651">
        <v>24.444444444444446</v>
      </c>
      <c r="G20651" t="e">
        <f t="shared" si="1288"/>
        <v>#N/A</v>
      </c>
      <c r="H20651">
        <f t="shared" si="1289"/>
        <v>29.925000000000001</v>
      </c>
      <c r="I20651" t="e">
        <f t="shared" si="1290"/>
        <v>#N/A</v>
      </c>
      <c r="J20651" t="e">
        <f t="shared" si="1291"/>
        <v>#N/A</v>
      </c>
    </row>
    <row r="20652" spans="1:10" x14ac:dyDescent="0.25">
      <c r="A20652">
        <v>210.08600000000001</v>
      </c>
      <c r="B20652">
        <v>30.49</v>
      </c>
      <c r="C20652">
        <v>27.975000000000001</v>
      </c>
      <c r="D20652">
        <v>-1.8781099999999999</v>
      </c>
      <c r="E20652" t="s">
        <v>20655</v>
      </c>
      <c r="F20652">
        <v>24.444444444444446</v>
      </c>
      <c r="G20652" t="e">
        <f t="shared" si="1288"/>
        <v>#N/A</v>
      </c>
      <c r="H20652">
        <f t="shared" si="1289"/>
        <v>27.975000000000001</v>
      </c>
      <c r="I20652" t="e">
        <f t="shared" si="1290"/>
        <v>#N/A</v>
      </c>
      <c r="J20652" t="e">
        <f t="shared" si="1291"/>
        <v>#N/A</v>
      </c>
    </row>
    <row r="20653" spans="1:10" x14ac:dyDescent="0.25">
      <c r="A20653">
        <v>210.09299999999999</v>
      </c>
      <c r="B20653">
        <v>27.28</v>
      </c>
      <c r="C20653">
        <v>29.774999999999999</v>
      </c>
      <c r="D20653">
        <v>3.1899500000000001</v>
      </c>
      <c r="E20653" t="s">
        <v>20656</v>
      </c>
      <c r="F20653">
        <v>24.444444444444446</v>
      </c>
      <c r="G20653" t="e">
        <f t="shared" si="1288"/>
        <v>#N/A</v>
      </c>
      <c r="H20653">
        <f t="shared" si="1289"/>
        <v>29.774999999999999</v>
      </c>
      <c r="I20653" t="e">
        <f t="shared" si="1290"/>
        <v>#N/A</v>
      </c>
      <c r="J20653" t="e">
        <f t="shared" si="1291"/>
        <v>#N/A</v>
      </c>
    </row>
    <row r="20654" spans="1:10" x14ac:dyDescent="0.25">
      <c r="A20654">
        <v>210.1</v>
      </c>
      <c r="B20654">
        <v>30.79</v>
      </c>
      <c r="C20654">
        <v>32.549999999999997</v>
      </c>
      <c r="D20654">
        <v>2.3914599999999999</v>
      </c>
      <c r="E20654" t="s">
        <v>20657</v>
      </c>
      <c r="F20654">
        <v>24.444444444444446</v>
      </c>
      <c r="G20654" t="e">
        <f t="shared" si="1288"/>
        <v>#N/A</v>
      </c>
      <c r="H20654">
        <f t="shared" si="1289"/>
        <v>32.549999999999997</v>
      </c>
      <c r="I20654" t="e">
        <f t="shared" si="1290"/>
        <v>#N/A</v>
      </c>
      <c r="J20654" t="e">
        <f t="shared" si="1291"/>
        <v>#N/A</v>
      </c>
    </row>
    <row r="20655" spans="1:10" x14ac:dyDescent="0.25">
      <c r="A20655">
        <v>210.10599999999999</v>
      </c>
      <c r="B20655">
        <v>30.24</v>
      </c>
      <c r="C20655">
        <v>30</v>
      </c>
      <c r="D20655">
        <v>0.40140900000000002</v>
      </c>
      <c r="E20655" t="s">
        <v>20658</v>
      </c>
      <c r="F20655">
        <v>23.888888888888889</v>
      </c>
      <c r="G20655" t="e">
        <f t="shared" si="1288"/>
        <v>#N/A</v>
      </c>
      <c r="H20655">
        <f t="shared" si="1289"/>
        <v>30</v>
      </c>
      <c r="I20655" t="e">
        <f t="shared" si="1290"/>
        <v>#N/A</v>
      </c>
      <c r="J20655" t="e">
        <f t="shared" si="1291"/>
        <v>#N/A</v>
      </c>
    </row>
    <row r="20656" spans="1:10" x14ac:dyDescent="0.25">
      <c r="A20656">
        <v>210.113</v>
      </c>
      <c r="B20656">
        <v>24.51</v>
      </c>
      <c r="C20656">
        <v>22.5</v>
      </c>
      <c r="D20656">
        <v>-1.26494</v>
      </c>
      <c r="E20656" t="s">
        <v>20659</v>
      </c>
      <c r="F20656">
        <v>23.888888888888889</v>
      </c>
      <c r="G20656" t="e">
        <f t="shared" si="1288"/>
        <v>#N/A</v>
      </c>
      <c r="H20656">
        <f t="shared" si="1289"/>
        <v>22.5</v>
      </c>
      <c r="I20656" t="e">
        <f t="shared" si="1290"/>
        <v>#N/A</v>
      </c>
      <c r="J20656" t="e">
        <f t="shared" si="1291"/>
        <v>#N/A</v>
      </c>
    </row>
    <row r="20657" spans="1:10" x14ac:dyDescent="0.25">
      <c r="A20657">
        <v>210.12</v>
      </c>
      <c r="B20657">
        <v>26.25</v>
      </c>
      <c r="C20657">
        <v>20.7</v>
      </c>
      <c r="D20657">
        <v>-4.8364200000000004</v>
      </c>
      <c r="E20657" t="s">
        <v>20660</v>
      </c>
      <c r="F20657">
        <v>23.888888888888889</v>
      </c>
      <c r="G20657" t="e">
        <f t="shared" si="1288"/>
        <v>#N/A</v>
      </c>
      <c r="H20657">
        <f t="shared" si="1289"/>
        <v>20.7</v>
      </c>
      <c r="I20657" t="e">
        <f t="shared" si="1290"/>
        <v>#N/A</v>
      </c>
      <c r="J20657" t="e">
        <f t="shared" si="1291"/>
        <v>#N/A</v>
      </c>
    </row>
    <row r="20658" spans="1:10" x14ac:dyDescent="0.25">
      <c r="A20658">
        <v>210.12700000000001</v>
      </c>
      <c r="B20658">
        <v>23.83</v>
      </c>
      <c r="C20658">
        <v>20.85</v>
      </c>
      <c r="D20658">
        <v>-2.2226400000000002</v>
      </c>
      <c r="E20658" t="s">
        <v>20661</v>
      </c>
      <c r="F20658">
        <v>23.888888888888889</v>
      </c>
      <c r="G20658" t="e">
        <f t="shared" si="1288"/>
        <v>#N/A</v>
      </c>
      <c r="H20658">
        <f t="shared" si="1289"/>
        <v>20.85</v>
      </c>
      <c r="I20658" t="e">
        <f t="shared" si="1290"/>
        <v>#N/A</v>
      </c>
      <c r="J20658" t="e">
        <f t="shared" si="1291"/>
        <v>#N/A</v>
      </c>
    </row>
    <row r="20659" spans="1:10" x14ac:dyDescent="0.25">
      <c r="A20659">
        <v>210.13399999999999</v>
      </c>
      <c r="B20659">
        <v>21.19</v>
      </c>
      <c r="C20659">
        <v>17.925000000000001</v>
      </c>
      <c r="D20659">
        <v>-2.4598900000000001</v>
      </c>
      <c r="E20659" t="s">
        <v>20662</v>
      </c>
      <c r="F20659">
        <v>23.333333333333336</v>
      </c>
      <c r="G20659" t="e">
        <f t="shared" si="1288"/>
        <v>#N/A</v>
      </c>
      <c r="H20659">
        <f t="shared" si="1289"/>
        <v>17.925000000000001</v>
      </c>
      <c r="I20659" t="e">
        <f t="shared" si="1290"/>
        <v>#N/A</v>
      </c>
      <c r="J20659" t="e">
        <f t="shared" si="1291"/>
        <v>#N/A</v>
      </c>
    </row>
    <row r="20660" spans="1:10" x14ac:dyDescent="0.25">
      <c r="A20660">
        <v>210.14099999999999</v>
      </c>
      <c r="B20660">
        <v>23.94</v>
      </c>
      <c r="C20660">
        <v>21.375</v>
      </c>
      <c r="D20660">
        <v>-1.8096300000000001</v>
      </c>
      <c r="E20660" t="s">
        <v>20663</v>
      </c>
      <c r="F20660">
        <v>23.333333333333336</v>
      </c>
      <c r="G20660" t="e">
        <f t="shared" si="1288"/>
        <v>#N/A</v>
      </c>
      <c r="H20660">
        <f t="shared" si="1289"/>
        <v>21.375</v>
      </c>
      <c r="I20660" t="e">
        <f t="shared" si="1290"/>
        <v>#N/A</v>
      </c>
      <c r="J20660" t="e">
        <f t="shared" si="1291"/>
        <v>#N/A</v>
      </c>
    </row>
    <row r="20661" spans="1:10" x14ac:dyDescent="0.25">
      <c r="A20661">
        <v>210.148</v>
      </c>
      <c r="B20661">
        <v>20.63</v>
      </c>
      <c r="C20661">
        <v>21.675000000000001</v>
      </c>
      <c r="D20661">
        <v>1.8602399999999999</v>
      </c>
      <c r="E20661" t="s">
        <v>20664</v>
      </c>
      <c r="F20661">
        <v>23.888888888888889</v>
      </c>
      <c r="G20661" t="e">
        <f t="shared" si="1288"/>
        <v>#N/A</v>
      </c>
      <c r="H20661">
        <f t="shared" si="1289"/>
        <v>21.675000000000001</v>
      </c>
      <c r="I20661" t="e">
        <f t="shared" si="1290"/>
        <v>#N/A</v>
      </c>
      <c r="J20661" t="e">
        <f t="shared" si="1291"/>
        <v>#N/A</v>
      </c>
    </row>
    <row r="20662" spans="1:10" x14ac:dyDescent="0.25">
      <c r="A20662">
        <v>210.155</v>
      </c>
      <c r="B20662">
        <v>19.190000000000001</v>
      </c>
      <c r="C20662">
        <v>18.3</v>
      </c>
      <c r="D20662">
        <v>-4.8712600000000002E-2</v>
      </c>
      <c r="E20662" t="s">
        <v>20665</v>
      </c>
      <c r="F20662">
        <v>23.333333333333336</v>
      </c>
      <c r="G20662" t="e">
        <f t="shared" si="1288"/>
        <v>#N/A</v>
      </c>
      <c r="H20662">
        <f t="shared" si="1289"/>
        <v>18.3</v>
      </c>
      <c r="I20662" t="e">
        <f t="shared" si="1290"/>
        <v>#N/A</v>
      </c>
      <c r="J20662" t="e">
        <f t="shared" si="1291"/>
        <v>#N/A</v>
      </c>
    </row>
    <row r="20663" spans="1:10" x14ac:dyDescent="0.25">
      <c r="A20663">
        <v>210.16200000000001</v>
      </c>
      <c r="B20663">
        <v>22.83</v>
      </c>
      <c r="C20663">
        <v>21.3</v>
      </c>
      <c r="D20663">
        <v>-0.75455499999999998</v>
      </c>
      <c r="E20663" t="s">
        <v>20666</v>
      </c>
      <c r="F20663">
        <v>23.333333333333336</v>
      </c>
      <c r="G20663" t="e">
        <f t="shared" si="1288"/>
        <v>#N/A</v>
      </c>
      <c r="H20663">
        <f t="shared" si="1289"/>
        <v>21.3</v>
      </c>
      <c r="I20663" t="e">
        <f t="shared" si="1290"/>
        <v>#N/A</v>
      </c>
      <c r="J20663" t="e">
        <f t="shared" si="1291"/>
        <v>#N/A</v>
      </c>
    </row>
    <row r="20664" spans="1:10" x14ac:dyDescent="0.25">
      <c r="A20664">
        <v>210.16900000000001</v>
      </c>
      <c r="B20664">
        <v>19.95</v>
      </c>
      <c r="C20664">
        <v>15.525</v>
      </c>
      <c r="D20664">
        <v>-3.5974599999999999</v>
      </c>
      <c r="E20664" t="s">
        <v>20667</v>
      </c>
      <c r="F20664">
        <v>23.888888888888889</v>
      </c>
      <c r="G20664" t="e">
        <f t="shared" si="1288"/>
        <v>#N/A</v>
      </c>
      <c r="H20664">
        <f t="shared" si="1289"/>
        <v>15.525</v>
      </c>
      <c r="I20664" t="e">
        <f t="shared" si="1290"/>
        <v>#N/A</v>
      </c>
      <c r="J20664" t="e">
        <f t="shared" si="1291"/>
        <v>#N/A</v>
      </c>
    </row>
    <row r="20665" spans="1:10" x14ac:dyDescent="0.25">
      <c r="A20665">
        <v>210.17599999999999</v>
      </c>
      <c r="B20665">
        <v>18.760000000000002</v>
      </c>
      <c r="C20665">
        <v>13.875</v>
      </c>
      <c r="D20665">
        <v>-4.0359299999999996</v>
      </c>
      <c r="E20665" t="s">
        <v>20668</v>
      </c>
      <c r="F20665">
        <v>23.888888888888889</v>
      </c>
      <c r="G20665" t="e">
        <f t="shared" si="1288"/>
        <v>#N/A</v>
      </c>
      <c r="H20665">
        <f t="shared" si="1289"/>
        <v>13.875</v>
      </c>
      <c r="I20665" t="e">
        <f t="shared" si="1290"/>
        <v>#N/A</v>
      </c>
      <c r="J20665" t="e">
        <f t="shared" si="1291"/>
        <v>#N/A</v>
      </c>
    </row>
    <row r="20666" spans="1:10" x14ac:dyDescent="0.25">
      <c r="A20666">
        <v>210.18299999999999</v>
      </c>
      <c r="B20666">
        <v>12.9</v>
      </c>
      <c r="C20666">
        <v>9.3000000000000007</v>
      </c>
      <c r="D20666">
        <v>-2.6449400000000001</v>
      </c>
      <c r="E20666" t="s">
        <v>20669</v>
      </c>
      <c r="F20666">
        <v>23.888888888888889</v>
      </c>
      <c r="G20666" t="e">
        <f t="shared" si="1288"/>
        <v>#N/A</v>
      </c>
      <c r="H20666">
        <f t="shared" si="1289"/>
        <v>9.3000000000000007</v>
      </c>
      <c r="I20666" t="e">
        <f t="shared" si="1290"/>
        <v>#N/A</v>
      </c>
      <c r="J20666" t="e">
        <f t="shared" si="1291"/>
        <v>#N/A</v>
      </c>
    </row>
    <row r="20667" spans="1:10" x14ac:dyDescent="0.25">
      <c r="A20667">
        <v>210.19</v>
      </c>
      <c r="B20667">
        <v>13.96</v>
      </c>
      <c r="C20667">
        <v>7.65</v>
      </c>
      <c r="D20667">
        <v>-5.3741099999999999</v>
      </c>
      <c r="E20667" t="s">
        <v>20670</v>
      </c>
      <c r="F20667">
        <v>23.888888888888889</v>
      </c>
      <c r="G20667" t="e">
        <f t="shared" si="1288"/>
        <v>#N/A</v>
      </c>
      <c r="H20667">
        <f t="shared" si="1289"/>
        <v>7.65</v>
      </c>
      <c r="I20667" t="e">
        <f t="shared" si="1290"/>
        <v>#N/A</v>
      </c>
      <c r="J20667" t="e">
        <f t="shared" si="1291"/>
        <v>#N/A</v>
      </c>
    </row>
    <row r="20668" spans="1:10" x14ac:dyDescent="0.25">
      <c r="A20668">
        <v>210.197</v>
      </c>
      <c r="B20668">
        <v>14.47</v>
      </c>
      <c r="C20668">
        <v>7.35</v>
      </c>
      <c r="D20668">
        <v>-6.1933299999999996</v>
      </c>
      <c r="E20668" t="s">
        <v>20671</v>
      </c>
      <c r="F20668">
        <v>23.888888888888889</v>
      </c>
      <c r="G20668" t="e">
        <f t="shared" si="1288"/>
        <v>#N/A</v>
      </c>
      <c r="H20668">
        <f t="shared" si="1289"/>
        <v>7.35</v>
      </c>
      <c r="I20668" t="e">
        <f t="shared" si="1290"/>
        <v>#N/A</v>
      </c>
      <c r="J20668" t="e">
        <f t="shared" si="1291"/>
        <v>#N/A</v>
      </c>
    </row>
    <row r="20669" spans="1:10" x14ac:dyDescent="0.25">
      <c r="A20669">
        <v>210.20400000000001</v>
      </c>
      <c r="B20669">
        <v>12.27</v>
      </c>
      <c r="C20669">
        <v>5.7750000000000004</v>
      </c>
      <c r="D20669">
        <v>-5.5285399999999996</v>
      </c>
      <c r="E20669" t="s">
        <v>20672</v>
      </c>
      <c r="F20669">
        <v>23.333333333333336</v>
      </c>
      <c r="G20669" t="e">
        <f t="shared" si="1288"/>
        <v>#N/A</v>
      </c>
      <c r="H20669">
        <f t="shared" si="1289"/>
        <v>5.7750000000000004</v>
      </c>
      <c r="I20669" t="e">
        <f t="shared" si="1290"/>
        <v>#N/A</v>
      </c>
      <c r="J20669" t="e">
        <f t="shared" si="1291"/>
        <v>#N/A</v>
      </c>
    </row>
    <row r="20670" spans="1:10" x14ac:dyDescent="0.25">
      <c r="A20670">
        <v>210.21100000000001</v>
      </c>
      <c r="B20670">
        <v>17.399999999999999</v>
      </c>
      <c r="C20670">
        <v>9.6750000000000007</v>
      </c>
      <c r="D20670">
        <v>-6.8513299999999999</v>
      </c>
      <c r="E20670" t="s">
        <v>20673</v>
      </c>
      <c r="F20670">
        <v>23.888888888888889</v>
      </c>
      <c r="G20670" t="e">
        <f t="shared" si="1288"/>
        <v>#N/A</v>
      </c>
      <c r="H20670">
        <f t="shared" si="1289"/>
        <v>9.6750000000000007</v>
      </c>
      <c r="I20670" t="e">
        <f t="shared" si="1290"/>
        <v>#N/A</v>
      </c>
      <c r="J20670" t="e">
        <f t="shared" si="1291"/>
        <v>#N/A</v>
      </c>
    </row>
    <row r="20671" spans="1:10" x14ac:dyDescent="0.25">
      <c r="A20671">
        <v>210.21799999999999</v>
      </c>
      <c r="B20671">
        <v>8.2929999999999993</v>
      </c>
      <c r="C20671">
        <v>3.6749999999999998</v>
      </c>
      <c r="D20671">
        <v>-3.5796000000000001</v>
      </c>
      <c r="E20671" t="s">
        <v>20674</v>
      </c>
      <c r="F20671">
        <v>23.333333333333336</v>
      </c>
      <c r="G20671" t="e">
        <f t="shared" si="1288"/>
        <v>#N/A</v>
      </c>
      <c r="H20671">
        <f t="shared" si="1289"/>
        <v>3.6749999999999998</v>
      </c>
      <c r="I20671" t="e">
        <f t="shared" si="1290"/>
        <v>#N/A</v>
      </c>
      <c r="J20671" t="e">
        <f t="shared" si="1291"/>
        <v>#N/A</v>
      </c>
    </row>
    <row r="20672" spans="1:10" x14ac:dyDescent="0.25">
      <c r="A20672">
        <v>210.22499999999999</v>
      </c>
      <c r="B20672">
        <v>11.41</v>
      </c>
      <c r="C20672">
        <v>5.4</v>
      </c>
      <c r="D20672">
        <v>-5.0279800000000003</v>
      </c>
      <c r="E20672" t="s">
        <v>20675</v>
      </c>
      <c r="F20672">
        <v>23.333333333333336</v>
      </c>
      <c r="G20672" t="e">
        <f t="shared" si="1288"/>
        <v>#N/A</v>
      </c>
      <c r="H20672">
        <f t="shared" si="1289"/>
        <v>5.4</v>
      </c>
      <c r="I20672" t="e">
        <f t="shared" si="1290"/>
        <v>#N/A</v>
      </c>
      <c r="J20672" t="e">
        <f t="shared" si="1291"/>
        <v>#N/A</v>
      </c>
    </row>
    <row r="20673" spans="1:10" x14ac:dyDescent="0.25">
      <c r="A20673">
        <v>210.23099999999999</v>
      </c>
      <c r="B20673">
        <v>6.4059999999999997</v>
      </c>
      <c r="C20673">
        <v>2.625</v>
      </c>
      <c r="D20673">
        <v>-2.7084700000000002</v>
      </c>
      <c r="E20673" t="s">
        <v>20676</v>
      </c>
      <c r="F20673">
        <v>23.333333333333336</v>
      </c>
      <c r="G20673" t="e">
        <f t="shared" si="1288"/>
        <v>#N/A</v>
      </c>
      <c r="H20673">
        <f t="shared" si="1289"/>
        <v>2.625</v>
      </c>
      <c r="I20673" t="e">
        <f t="shared" si="1290"/>
        <v>#N/A</v>
      </c>
      <c r="J20673" t="e">
        <f t="shared" si="1291"/>
        <v>#N/A</v>
      </c>
    </row>
    <row r="20674" spans="1:10" x14ac:dyDescent="0.25">
      <c r="A20674">
        <v>210.238</v>
      </c>
      <c r="B20674">
        <v>5.681</v>
      </c>
      <c r="C20674">
        <v>2.625</v>
      </c>
      <c r="D20674">
        <v>-1.97035</v>
      </c>
      <c r="E20674" t="s">
        <v>20677</v>
      </c>
      <c r="F20674">
        <v>23.333333333333336</v>
      </c>
      <c r="G20674" t="e">
        <f t="shared" si="1288"/>
        <v>#N/A</v>
      </c>
      <c r="H20674">
        <f t="shared" si="1289"/>
        <v>2.625</v>
      </c>
      <c r="I20674" t="e">
        <f t="shared" si="1290"/>
        <v>#N/A</v>
      </c>
      <c r="J20674" t="e">
        <f t="shared" si="1291"/>
        <v>#N/A</v>
      </c>
    </row>
    <row r="20675" spans="1:10" x14ac:dyDescent="0.25">
      <c r="A20675">
        <v>210.245</v>
      </c>
      <c r="B20675">
        <v>15.41</v>
      </c>
      <c r="C20675">
        <v>8.7750000000000004</v>
      </c>
      <c r="D20675">
        <v>-5.7253400000000001</v>
      </c>
      <c r="E20675" t="s">
        <v>20678</v>
      </c>
      <c r="F20675">
        <v>23.333333333333336</v>
      </c>
      <c r="G20675" t="e">
        <f t="shared" ref="G20675:G20738" si="1292">IF(F20675&lt;20,C20675,NA())</f>
        <v>#N/A</v>
      </c>
      <c r="H20675">
        <f t="shared" ref="H20675:H20738" si="1293">IF(AND(F20675&gt;19.999,F20675&lt;30),C20675,NA())</f>
        <v>8.7750000000000004</v>
      </c>
      <c r="I20675" t="e">
        <f t="shared" ref="I20675:I20738" si="1294">IF(AND(F20675&gt;29.999,F20675&lt;40),C20675,NA())</f>
        <v>#N/A</v>
      </c>
      <c r="J20675" t="e">
        <f t="shared" ref="J20675:J20738" si="1295">IF(F20675&gt;40,C20675,NA())</f>
        <v>#N/A</v>
      </c>
    </row>
    <row r="20676" spans="1:10" x14ac:dyDescent="0.25">
      <c r="A20676">
        <v>210.25200000000001</v>
      </c>
      <c r="B20676">
        <v>13.86</v>
      </c>
      <c r="C20676">
        <v>10.35</v>
      </c>
      <c r="D20676">
        <v>-2.5722999999999998</v>
      </c>
      <c r="E20676" t="s">
        <v>20679</v>
      </c>
      <c r="F20676">
        <v>23.333333333333336</v>
      </c>
      <c r="G20676" t="e">
        <f t="shared" si="1292"/>
        <v>#N/A</v>
      </c>
      <c r="H20676">
        <f t="shared" si="1293"/>
        <v>10.35</v>
      </c>
      <c r="I20676" t="e">
        <f t="shared" si="1294"/>
        <v>#N/A</v>
      </c>
      <c r="J20676" t="e">
        <f t="shared" si="1295"/>
        <v>#N/A</v>
      </c>
    </row>
    <row r="20677" spans="1:10" x14ac:dyDescent="0.25">
      <c r="A20677">
        <v>210.25899999999999</v>
      </c>
      <c r="B20677">
        <v>17.850000000000001</v>
      </c>
      <c r="C20677">
        <v>13.425000000000001</v>
      </c>
      <c r="D20677">
        <v>-3.5594700000000001</v>
      </c>
      <c r="E20677" t="s">
        <v>20680</v>
      </c>
      <c r="F20677">
        <v>23.333333333333336</v>
      </c>
      <c r="G20677" t="e">
        <f t="shared" si="1292"/>
        <v>#N/A</v>
      </c>
      <c r="H20677">
        <f t="shared" si="1293"/>
        <v>13.425000000000001</v>
      </c>
      <c r="I20677" t="e">
        <f t="shared" si="1294"/>
        <v>#N/A</v>
      </c>
      <c r="J20677" t="e">
        <f t="shared" si="1295"/>
        <v>#N/A</v>
      </c>
    </row>
    <row r="20678" spans="1:10" x14ac:dyDescent="0.25">
      <c r="A20678">
        <v>210.26599999999999</v>
      </c>
      <c r="B20678">
        <v>12.87</v>
      </c>
      <c r="C20678">
        <v>10.95</v>
      </c>
      <c r="D20678">
        <v>-0.96439299999999994</v>
      </c>
      <c r="E20678" t="s">
        <v>20681</v>
      </c>
      <c r="F20678">
        <v>22.777777777777779</v>
      </c>
      <c r="G20678" t="e">
        <f t="shared" si="1292"/>
        <v>#N/A</v>
      </c>
      <c r="H20678">
        <f t="shared" si="1293"/>
        <v>10.95</v>
      </c>
      <c r="I20678" t="e">
        <f t="shared" si="1294"/>
        <v>#N/A</v>
      </c>
      <c r="J20678" t="e">
        <f t="shared" si="1295"/>
        <v>#N/A</v>
      </c>
    </row>
    <row r="20679" spans="1:10" x14ac:dyDescent="0.25">
      <c r="A20679">
        <v>210.273</v>
      </c>
      <c r="B20679">
        <v>17.89</v>
      </c>
      <c r="C20679">
        <v>17.475000000000001</v>
      </c>
      <c r="D20679">
        <v>0.44980199999999998</v>
      </c>
      <c r="E20679" t="s">
        <v>20682</v>
      </c>
      <c r="F20679">
        <v>22.777777777777779</v>
      </c>
      <c r="G20679" t="e">
        <f t="shared" si="1292"/>
        <v>#N/A</v>
      </c>
      <c r="H20679">
        <f t="shared" si="1293"/>
        <v>17.475000000000001</v>
      </c>
      <c r="I20679" t="e">
        <f t="shared" si="1294"/>
        <v>#N/A</v>
      </c>
      <c r="J20679" t="e">
        <f t="shared" si="1295"/>
        <v>#N/A</v>
      </c>
    </row>
    <row r="20680" spans="1:10" x14ac:dyDescent="0.25">
      <c r="A20680">
        <v>210.28</v>
      </c>
      <c r="B20680">
        <v>17.82</v>
      </c>
      <c r="C20680">
        <v>17.175000000000001</v>
      </c>
      <c r="D20680">
        <v>0.22106899999999999</v>
      </c>
      <c r="E20680" t="s">
        <v>20683</v>
      </c>
      <c r="F20680">
        <v>23.333333333333336</v>
      </c>
      <c r="G20680" t="e">
        <f t="shared" si="1292"/>
        <v>#N/A</v>
      </c>
      <c r="H20680">
        <f t="shared" si="1293"/>
        <v>17.175000000000001</v>
      </c>
      <c r="I20680" t="e">
        <f t="shared" si="1294"/>
        <v>#N/A</v>
      </c>
      <c r="J20680" t="e">
        <f t="shared" si="1295"/>
        <v>#N/A</v>
      </c>
    </row>
    <row r="20681" spans="1:10" x14ac:dyDescent="0.25">
      <c r="A20681">
        <v>210.28700000000001</v>
      </c>
      <c r="B20681">
        <v>21.96</v>
      </c>
      <c r="C20681">
        <v>21.75</v>
      </c>
      <c r="D20681">
        <v>0.58118199999999998</v>
      </c>
      <c r="E20681" t="s">
        <v>20684</v>
      </c>
      <c r="F20681">
        <v>23.888888888888889</v>
      </c>
      <c r="G20681" t="e">
        <f t="shared" si="1292"/>
        <v>#N/A</v>
      </c>
      <c r="H20681">
        <f t="shared" si="1293"/>
        <v>21.75</v>
      </c>
      <c r="I20681" t="e">
        <f t="shared" si="1294"/>
        <v>#N/A</v>
      </c>
      <c r="J20681" t="e">
        <f t="shared" si="1295"/>
        <v>#N/A</v>
      </c>
    </row>
    <row r="20682" spans="1:10" x14ac:dyDescent="0.25">
      <c r="A20682">
        <v>210.29400000000001</v>
      </c>
      <c r="B20682">
        <v>20.88</v>
      </c>
      <c r="C20682">
        <v>21.3</v>
      </c>
      <c r="D20682">
        <v>1.23072</v>
      </c>
      <c r="E20682" t="s">
        <v>20685</v>
      </c>
      <c r="F20682">
        <v>24.444444444444446</v>
      </c>
      <c r="G20682" t="e">
        <f t="shared" si="1292"/>
        <v>#N/A</v>
      </c>
      <c r="H20682">
        <f t="shared" si="1293"/>
        <v>21.3</v>
      </c>
      <c r="I20682" t="e">
        <f t="shared" si="1294"/>
        <v>#N/A</v>
      </c>
      <c r="J20682" t="e">
        <f t="shared" si="1295"/>
        <v>#N/A</v>
      </c>
    </row>
    <row r="20683" spans="1:10" x14ac:dyDescent="0.25">
      <c r="A20683">
        <v>210.30099999999999</v>
      </c>
      <c r="B20683">
        <v>27.04</v>
      </c>
      <c r="C20683">
        <v>29.475000000000001</v>
      </c>
      <c r="D20683">
        <v>3.13429</v>
      </c>
      <c r="E20683" t="s">
        <v>20686</v>
      </c>
      <c r="F20683">
        <v>25</v>
      </c>
      <c r="G20683" t="e">
        <f t="shared" si="1292"/>
        <v>#N/A</v>
      </c>
      <c r="H20683">
        <f t="shared" si="1293"/>
        <v>29.475000000000001</v>
      </c>
      <c r="I20683" t="e">
        <f t="shared" si="1294"/>
        <v>#N/A</v>
      </c>
      <c r="J20683" t="e">
        <f t="shared" si="1295"/>
        <v>#N/A</v>
      </c>
    </row>
    <row r="20684" spans="1:10" x14ac:dyDescent="0.25">
      <c r="A20684">
        <v>210.30799999999999</v>
      </c>
      <c r="B20684">
        <v>26.57</v>
      </c>
      <c r="C20684">
        <v>30.524999999999999</v>
      </c>
      <c r="D20684">
        <v>4.6627900000000002</v>
      </c>
      <c r="E20684" t="s">
        <v>20687</v>
      </c>
      <c r="F20684">
        <v>25.555555555555557</v>
      </c>
      <c r="G20684" t="e">
        <f t="shared" si="1292"/>
        <v>#N/A</v>
      </c>
      <c r="H20684">
        <f t="shared" si="1293"/>
        <v>30.524999999999999</v>
      </c>
      <c r="I20684" t="e">
        <f t="shared" si="1294"/>
        <v>#N/A</v>
      </c>
      <c r="J20684" t="e">
        <f t="shared" si="1295"/>
        <v>#N/A</v>
      </c>
    </row>
    <row r="20685" spans="1:10" x14ac:dyDescent="0.25">
      <c r="A20685">
        <v>210.315</v>
      </c>
      <c r="B20685">
        <v>28.94</v>
      </c>
      <c r="C20685">
        <v>33.975000000000001</v>
      </c>
      <c r="D20685">
        <v>5.6999199999999997</v>
      </c>
      <c r="E20685" t="s">
        <v>20688</v>
      </c>
      <c r="F20685">
        <v>26.666666666666668</v>
      </c>
      <c r="G20685" t="e">
        <f t="shared" si="1292"/>
        <v>#N/A</v>
      </c>
      <c r="H20685">
        <f t="shared" si="1293"/>
        <v>33.975000000000001</v>
      </c>
      <c r="I20685" t="e">
        <f t="shared" si="1294"/>
        <v>#N/A</v>
      </c>
      <c r="J20685" t="e">
        <f t="shared" si="1295"/>
        <v>#N/A</v>
      </c>
    </row>
    <row r="20686" spans="1:10" x14ac:dyDescent="0.25">
      <c r="A20686">
        <v>210.322</v>
      </c>
      <c r="B20686">
        <v>30.01</v>
      </c>
      <c r="C20686">
        <v>35.924999999999997</v>
      </c>
      <c r="D20686">
        <v>6.5605700000000002</v>
      </c>
      <c r="E20686" t="s">
        <v>20689</v>
      </c>
      <c r="F20686">
        <v>27.777777777777779</v>
      </c>
      <c r="G20686" t="e">
        <f t="shared" si="1292"/>
        <v>#N/A</v>
      </c>
      <c r="H20686">
        <f t="shared" si="1293"/>
        <v>35.924999999999997</v>
      </c>
      <c r="I20686" t="e">
        <f t="shared" si="1294"/>
        <v>#N/A</v>
      </c>
      <c r="J20686" t="e">
        <f t="shared" si="1295"/>
        <v>#N/A</v>
      </c>
    </row>
    <row r="20687" spans="1:10" x14ac:dyDescent="0.25">
      <c r="A20687">
        <v>210.32900000000001</v>
      </c>
      <c r="B20687">
        <v>32.51</v>
      </c>
      <c r="C20687">
        <v>38.700000000000003</v>
      </c>
      <c r="D20687">
        <v>6.7903500000000001</v>
      </c>
      <c r="E20687" t="s">
        <v>20690</v>
      </c>
      <c r="F20687">
        <v>28.333333333333336</v>
      </c>
      <c r="G20687" t="e">
        <f t="shared" si="1292"/>
        <v>#N/A</v>
      </c>
      <c r="H20687">
        <f t="shared" si="1293"/>
        <v>38.700000000000003</v>
      </c>
      <c r="I20687" t="e">
        <f t="shared" si="1294"/>
        <v>#N/A</v>
      </c>
      <c r="J20687" t="e">
        <f t="shared" si="1295"/>
        <v>#N/A</v>
      </c>
    </row>
    <row r="20688" spans="1:10" x14ac:dyDescent="0.25">
      <c r="A20688">
        <v>210.33600000000001</v>
      </c>
      <c r="B20688">
        <v>31.67</v>
      </c>
      <c r="C20688">
        <v>38.549999999999997</v>
      </c>
      <c r="D20688">
        <v>7.4955400000000001</v>
      </c>
      <c r="E20688" t="s">
        <v>20691</v>
      </c>
      <c r="F20688">
        <v>28.888888888888889</v>
      </c>
      <c r="G20688" t="e">
        <f t="shared" si="1292"/>
        <v>#N/A</v>
      </c>
      <c r="H20688">
        <f t="shared" si="1293"/>
        <v>38.549999999999997</v>
      </c>
      <c r="I20688" t="e">
        <f t="shared" si="1294"/>
        <v>#N/A</v>
      </c>
      <c r="J20688" t="e">
        <f t="shared" si="1295"/>
        <v>#N/A</v>
      </c>
    </row>
    <row r="20689" spans="1:10" x14ac:dyDescent="0.25">
      <c r="A20689">
        <v>210.34299999999999</v>
      </c>
      <c r="B20689">
        <v>32.049999999999997</v>
      </c>
      <c r="C20689">
        <v>38.774999999999999</v>
      </c>
      <c r="D20689">
        <v>7.3336699999999997</v>
      </c>
      <c r="E20689" t="s">
        <v>20692</v>
      </c>
      <c r="F20689">
        <v>29.444444444444446</v>
      </c>
      <c r="G20689" t="e">
        <f t="shared" si="1292"/>
        <v>#N/A</v>
      </c>
      <c r="H20689">
        <f t="shared" si="1293"/>
        <v>38.774999999999999</v>
      </c>
      <c r="I20689" t="e">
        <f t="shared" si="1294"/>
        <v>#N/A</v>
      </c>
      <c r="J20689" t="e">
        <f t="shared" si="1295"/>
        <v>#N/A</v>
      </c>
    </row>
    <row r="20690" spans="1:10" x14ac:dyDescent="0.25">
      <c r="A20690">
        <v>210.35</v>
      </c>
      <c r="B20690">
        <v>34.29</v>
      </c>
      <c r="C20690">
        <v>39.6</v>
      </c>
      <c r="D20690">
        <v>5.8781499999999998</v>
      </c>
      <c r="E20690" t="s">
        <v>20693</v>
      </c>
      <c r="F20690">
        <v>29.444444444444446</v>
      </c>
      <c r="G20690" t="e">
        <f t="shared" si="1292"/>
        <v>#N/A</v>
      </c>
      <c r="H20690">
        <f t="shared" si="1293"/>
        <v>39.6</v>
      </c>
      <c r="I20690" t="e">
        <f t="shared" si="1294"/>
        <v>#N/A</v>
      </c>
      <c r="J20690" t="e">
        <f t="shared" si="1295"/>
        <v>#N/A</v>
      </c>
    </row>
    <row r="20691" spans="1:10" x14ac:dyDescent="0.25">
      <c r="A20691">
        <v>210.35599999999999</v>
      </c>
      <c r="B20691">
        <v>32.369999999999997</v>
      </c>
      <c r="C20691">
        <v>38.325000000000003</v>
      </c>
      <c r="D20691">
        <v>6.5578799999999999</v>
      </c>
      <c r="E20691" t="s">
        <v>20694</v>
      </c>
      <c r="F20691">
        <v>30.555555555555557</v>
      </c>
      <c r="G20691" t="e">
        <f t="shared" si="1292"/>
        <v>#N/A</v>
      </c>
      <c r="H20691" t="e">
        <f t="shared" si="1293"/>
        <v>#N/A</v>
      </c>
      <c r="I20691">
        <f t="shared" si="1294"/>
        <v>38.325000000000003</v>
      </c>
      <c r="J20691" t="e">
        <f t="shared" si="1295"/>
        <v>#N/A</v>
      </c>
    </row>
    <row r="20692" spans="1:10" x14ac:dyDescent="0.25">
      <c r="A20692">
        <v>210.363</v>
      </c>
      <c r="B20692">
        <v>31.85</v>
      </c>
      <c r="C20692">
        <v>40.049999999999997</v>
      </c>
      <c r="D20692">
        <v>8.8122900000000008</v>
      </c>
      <c r="E20692" t="s">
        <v>20695</v>
      </c>
      <c r="F20692">
        <v>30.555555555555557</v>
      </c>
      <c r="G20692" t="e">
        <f t="shared" si="1292"/>
        <v>#N/A</v>
      </c>
      <c r="H20692" t="e">
        <f t="shared" si="1293"/>
        <v>#N/A</v>
      </c>
      <c r="I20692">
        <f t="shared" si="1294"/>
        <v>40.049999999999997</v>
      </c>
      <c r="J20692" t="e">
        <f t="shared" si="1295"/>
        <v>#N/A</v>
      </c>
    </row>
    <row r="20693" spans="1:10" x14ac:dyDescent="0.25">
      <c r="A20693">
        <v>210.37</v>
      </c>
      <c r="B20693">
        <v>33.64</v>
      </c>
      <c r="C20693">
        <v>43.274999999999999</v>
      </c>
      <c r="D20693">
        <v>10.2149</v>
      </c>
      <c r="E20693" t="s">
        <v>20696</v>
      </c>
      <c r="F20693">
        <v>30.555555555555557</v>
      </c>
      <c r="G20693" t="e">
        <f t="shared" si="1292"/>
        <v>#N/A</v>
      </c>
      <c r="H20693" t="e">
        <f t="shared" si="1293"/>
        <v>#N/A</v>
      </c>
      <c r="I20693">
        <f t="shared" si="1294"/>
        <v>43.274999999999999</v>
      </c>
      <c r="J20693" t="e">
        <f t="shared" si="1295"/>
        <v>#N/A</v>
      </c>
    </row>
    <row r="20694" spans="1:10" x14ac:dyDescent="0.25">
      <c r="A20694">
        <v>210.37700000000001</v>
      </c>
      <c r="B20694">
        <v>35.76</v>
      </c>
      <c r="C20694">
        <v>43.8</v>
      </c>
      <c r="D20694">
        <v>8.5815599999999996</v>
      </c>
      <c r="E20694" t="s">
        <v>20697</v>
      </c>
      <c r="F20694">
        <v>31.111111111111114</v>
      </c>
      <c r="G20694" t="e">
        <f t="shared" si="1292"/>
        <v>#N/A</v>
      </c>
      <c r="H20694" t="e">
        <f t="shared" si="1293"/>
        <v>#N/A</v>
      </c>
      <c r="I20694">
        <f t="shared" si="1294"/>
        <v>43.8</v>
      </c>
      <c r="J20694" t="e">
        <f t="shared" si="1295"/>
        <v>#N/A</v>
      </c>
    </row>
    <row r="20695" spans="1:10" x14ac:dyDescent="0.25">
      <c r="A20695">
        <v>210.38399999999999</v>
      </c>
      <c r="B20695">
        <v>38.31</v>
      </c>
      <c r="C20695">
        <v>47.7</v>
      </c>
      <c r="D20695">
        <v>9.8854299999999995</v>
      </c>
      <c r="E20695" t="s">
        <v>20698</v>
      </c>
      <c r="F20695">
        <v>31.666666666666668</v>
      </c>
      <c r="G20695" t="e">
        <f t="shared" si="1292"/>
        <v>#N/A</v>
      </c>
      <c r="H20695" t="e">
        <f t="shared" si="1293"/>
        <v>#N/A</v>
      </c>
      <c r="I20695">
        <f t="shared" si="1294"/>
        <v>47.7</v>
      </c>
      <c r="J20695" t="e">
        <f t="shared" si="1295"/>
        <v>#N/A</v>
      </c>
    </row>
    <row r="20696" spans="1:10" x14ac:dyDescent="0.25">
      <c r="A20696">
        <v>210.39099999999999</v>
      </c>
      <c r="B20696">
        <v>38.67</v>
      </c>
      <c r="C20696">
        <v>47.774999999999999</v>
      </c>
      <c r="D20696">
        <v>9.5939200000000007</v>
      </c>
      <c r="E20696" t="s">
        <v>20699</v>
      </c>
      <c r="F20696">
        <v>32.222222222222221</v>
      </c>
      <c r="G20696" t="e">
        <f t="shared" si="1292"/>
        <v>#N/A</v>
      </c>
      <c r="H20696" t="e">
        <f t="shared" si="1293"/>
        <v>#N/A</v>
      </c>
      <c r="I20696">
        <f t="shared" si="1294"/>
        <v>47.774999999999999</v>
      </c>
      <c r="J20696" t="e">
        <f t="shared" si="1295"/>
        <v>#N/A</v>
      </c>
    </row>
    <row r="20697" spans="1:10" x14ac:dyDescent="0.25">
      <c r="A20697">
        <v>210.398</v>
      </c>
      <c r="B20697">
        <v>38.97</v>
      </c>
      <c r="C20697">
        <v>47.924999999999997</v>
      </c>
      <c r="D20697">
        <v>9.4384999999999994</v>
      </c>
      <c r="E20697" t="s">
        <v>20700</v>
      </c>
      <c r="F20697">
        <v>32.777777777777779</v>
      </c>
      <c r="G20697" t="e">
        <f t="shared" si="1292"/>
        <v>#N/A</v>
      </c>
      <c r="H20697" t="e">
        <f t="shared" si="1293"/>
        <v>#N/A</v>
      </c>
      <c r="I20697">
        <f t="shared" si="1294"/>
        <v>47.924999999999997</v>
      </c>
      <c r="J20697" t="e">
        <f t="shared" si="1295"/>
        <v>#N/A</v>
      </c>
    </row>
    <row r="20698" spans="1:10" x14ac:dyDescent="0.25">
      <c r="A20698">
        <v>210.405</v>
      </c>
      <c r="B20698">
        <v>38.36</v>
      </c>
      <c r="C20698">
        <v>44.4</v>
      </c>
      <c r="D20698">
        <v>6.5345300000000002</v>
      </c>
      <c r="E20698" t="s">
        <v>20701</v>
      </c>
      <c r="F20698">
        <v>33.888888888888893</v>
      </c>
      <c r="G20698" t="e">
        <f t="shared" si="1292"/>
        <v>#N/A</v>
      </c>
      <c r="H20698" t="e">
        <f t="shared" si="1293"/>
        <v>#N/A</v>
      </c>
      <c r="I20698">
        <f t="shared" si="1294"/>
        <v>44.4</v>
      </c>
      <c r="J20698" t="e">
        <f t="shared" si="1295"/>
        <v>#N/A</v>
      </c>
    </row>
    <row r="20699" spans="1:10" x14ac:dyDescent="0.25">
      <c r="A20699">
        <v>210.41200000000001</v>
      </c>
      <c r="B20699">
        <v>39.1</v>
      </c>
      <c r="C20699">
        <v>42.674999999999997</v>
      </c>
      <c r="D20699">
        <v>4.0561499999999997</v>
      </c>
      <c r="E20699" t="s">
        <v>20702</v>
      </c>
      <c r="F20699">
        <v>34.444444444444443</v>
      </c>
      <c r="G20699" t="e">
        <f t="shared" si="1292"/>
        <v>#N/A</v>
      </c>
      <c r="H20699" t="e">
        <f t="shared" si="1293"/>
        <v>#N/A</v>
      </c>
      <c r="I20699">
        <f t="shared" si="1294"/>
        <v>42.674999999999997</v>
      </c>
      <c r="J20699" t="e">
        <f t="shared" si="1295"/>
        <v>#N/A</v>
      </c>
    </row>
    <row r="20700" spans="1:10" x14ac:dyDescent="0.25">
      <c r="A20700">
        <v>210.41900000000001</v>
      </c>
      <c r="B20700">
        <v>40.020000000000003</v>
      </c>
      <c r="C20700">
        <v>42.45</v>
      </c>
      <c r="D20700">
        <v>2.8944999999999999</v>
      </c>
      <c r="E20700" t="s">
        <v>20703</v>
      </c>
      <c r="F20700">
        <v>35</v>
      </c>
      <c r="G20700" t="e">
        <f t="shared" si="1292"/>
        <v>#N/A</v>
      </c>
      <c r="H20700" t="e">
        <f t="shared" si="1293"/>
        <v>#N/A</v>
      </c>
      <c r="I20700">
        <f t="shared" si="1294"/>
        <v>42.45</v>
      </c>
      <c r="J20700" t="e">
        <f t="shared" si="1295"/>
        <v>#N/A</v>
      </c>
    </row>
    <row r="20701" spans="1:10" x14ac:dyDescent="0.25">
      <c r="A20701">
        <v>210.42599999999999</v>
      </c>
      <c r="B20701">
        <v>39.47</v>
      </c>
      <c r="C20701">
        <v>39.15</v>
      </c>
      <c r="D20701">
        <v>0.15445200000000001</v>
      </c>
      <c r="E20701" t="s">
        <v>20704</v>
      </c>
      <c r="F20701">
        <v>35</v>
      </c>
      <c r="G20701" t="e">
        <f t="shared" si="1292"/>
        <v>#N/A</v>
      </c>
      <c r="H20701" t="e">
        <f t="shared" si="1293"/>
        <v>#N/A</v>
      </c>
      <c r="I20701">
        <f t="shared" si="1294"/>
        <v>39.15</v>
      </c>
      <c r="J20701" t="e">
        <f t="shared" si="1295"/>
        <v>#N/A</v>
      </c>
    </row>
    <row r="20702" spans="1:10" x14ac:dyDescent="0.25">
      <c r="A20702">
        <v>210.43299999999999</v>
      </c>
      <c r="B20702">
        <v>43.69</v>
      </c>
      <c r="C20702">
        <v>41.475000000000001</v>
      </c>
      <c r="D20702">
        <v>-1.8168800000000001</v>
      </c>
      <c r="E20702" t="s">
        <v>20705</v>
      </c>
      <c r="F20702">
        <v>36.111111111111114</v>
      </c>
      <c r="G20702" t="e">
        <f t="shared" si="1292"/>
        <v>#N/A</v>
      </c>
      <c r="H20702" t="e">
        <f t="shared" si="1293"/>
        <v>#N/A</v>
      </c>
      <c r="I20702">
        <f t="shared" si="1294"/>
        <v>41.475000000000001</v>
      </c>
      <c r="J20702" t="e">
        <f t="shared" si="1295"/>
        <v>#N/A</v>
      </c>
    </row>
    <row r="20703" spans="1:10" x14ac:dyDescent="0.25">
      <c r="A20703">
        <v>210.44</v>
      </c>
      <c r="B20703">
        <v>46.42</v>
      </c>
      <c r="C20703">
        <v>40.200000000000003</v>
      </c>
      <c r="D20703">
        <v>-5.8712600000000004</v>
      </c>
      <c r="E20703" t="s">
        <v>20706</v>
      </c>
      <c r="F20703">
        <v>36.666666666666671</v>
      </c>
      <c r="G20703" t="e">
        <f t="shared" si="1292"/>
        <v>#N/A</v>
      </c>
      <c r="H20703" t="e">
        <f t="shared" si="1293"/>
        <v>#N/A</v>
      </c>
      <c r="I20703">
        <f t="shared" si="1294"/>
        <v>40.200000000000003</v>
      </c>
      <c r="J20703" t="e">
        <f t="shared" si="1295"/>
        <v>#N/A</v>
      </c>
    </row>
    <row r="20704" spans="1:10" x14ac:dyDescent="0.25">
      <c r="A20704">
        <v>210.447</v>
      </c>
      <c r="B20704">
        <v>42.89</v>
      </c>
      <c r="C20704">
        <v>38.85</v>
      </c>
      <c r="D20704">
        <v>-3.6274099999999998</v>
      </c>
      <c r="E20704" t="s">
        <v>20707</v>
      </c>
      <c r="F20704">
        <v>36.111111111111114</v>
      </c>
      <c r="G20704" t="e">
        <f t="shared" si="1292"/>
        <v>#N/A</v>
      </c>
      <c r="H20704" t="e">
        <f t="shared" si="1293"/>
        <v>#N/A</v>
      </c>
      <c r="I20704">
        <f t="shared" si="1294"/>
        <v>38.85</v>
      </c>
      <c r="J20704" t="e">
        <f t="shared" si="1295"/>
        <v>#N/A</v>
      </c>
    </row>
    <row r="20705" spans="1:10" x14ac:dyDescent="0.25">
      <c r="A20705">
        <v>210.45400000000001</v>
      </c>
      <c r="B20705">
        <v>45.39</v>
      </c>
      <c r="C20705">
        <v>43.2</v>
      </c>
      <c r="D20705">
        <v>-1.82263</v>
      </c>
      <c r="E20705" t="s">
        <v>20708</v>
      </c>
      <c r="F20705">
        <v>36.111111111111114</v>
      </c>
      <c r="G20705" t="e">
        <f t="shared" si="1292"/>
        <v>#N/A</v>
      </c>
      <c r="H20705" t="e">
        <f t="shared" si="1293"/>
        <v>#N/A</v>
      </c>
      <c r="I20705">
        <f t="shared" si="1294"/>
        <v>43.2</v>
      </c>
      <c r="J20705" t="e">
        <f t="shared" si="1295"/>
        <v>#N/A</v>
      </c>
    </row>
    <row r="20706" spans="1:10" x14ac:dyDescent="0.25">
      <c r="A20706">
        <v>210.46100000000001</v>
      </c>
      <c r="B20706">
        <v>50.32</v>
      </c>
      <c r="C20706">
        <v>43.8</v>
      </c>
      <c r="D20706">
        <v>-6.2418100000000001</v>
      </c>
      <c r="E20706" t="s">
        <v>20709</v>
      </c>
      <c r="F20706">
        <v>37.222222222222221</v>
      </c>
      <c r="G20706" t="e">
        <f t="shared" si="1292"/>
        <v>#N/A</v>
      </c>
      <c r="H20706" t="e">
        <f t="shared" si="1293"/>
        <v>#N/A</v>
      </c>
      <c r="I20706">
        <f t="shared" si="1294"/>
        <v>43.8</v>
      </c>
      <c r="J20706" t="e">
        <f t="shared" si="1295"/>
        <v>#N/A</v>
      </c>
    </row>
    <row r="20707" spans="1:10" x14ac:dyDescent="0.25">
      <c r="A20707">
        <v>210.46799999999999</v>
      </c>
      <c r="B20707">
        <v>50.51</v>
      </c>
      <c r="C20707">
        <v>43.575000000000003</v>
      </c>
      <c r="D20707">
        <v>-6.6602399999999999</v>
      </c>
      <c r="E20707" t="s">
        <v>20710</v>
      </c>
      <c r="F20707">
        <v>36.666666666666671</v>
      </c>
      <c r="G20707" t="e">
        <f t="shared" si="1292"/>
        <v>#N/A</v>
      </c>
      <c r="H20707" t="e">
        <f t="shared" si="1293"/>
        <v>#N/A</v>
      </c>
      <c r="I20707">
        <f t="shared" si="1294"/>
        <v>43.575000000000003</v>
      </c>
      <c r="J20707" t="e">
        <f t="shared" si="1295"/>
        <v>#N/A</v>
      </c>
    </row>
    <row r="20708" spans="1:10" x14ac:dyDescent="0.25">
      <c r="A20708">
        <v>210.47499999999999</v>
      </c>
      <c r="B20708">
        <v>49.04</v>
      </c>
      <c r="C20708">
        <v>39.299999999999997</v>
      </c>
      <c r="D20708">
        <v>-9.4386500000000009</v>
      </c>
      <c r="E20708" t="s">
        <v>20711</v>
      </c>
      <c r="F20708">
        <v>37.222222222222221</v>
      </c>
      <c r="G20708" t="e">
        <f t="shared" si="1292"/>
        <v>#N/A</v>
      </c>
      <c r="H20708" t="e">
        <f t="shared" si="1293"/>
        <v>#N/A</v>
      </c>
      <c r="I20708">
        <f t="shared" si="1294"/>
        <v>39.299999999999997</v>
      </c>
      <c r="J20708" t="e">
        <f t="shared" si="1295"/>
        <v>#N/A</v>
      </c>
    </row>
    <row r="20709" spans="1:10" x14ac:dyDescent="0.25">
      <c r="A20709">
        <v>210.48099999999999</v>
      </c>
      <c r="B20709">
        <v>50.77</v>
      </c>
      <c r="C20709">
        <v>42.075000000000003</v>
      </c>
      <c r="D20709">
        <v>-8.4249500000000008</v>
      </c>
      <c r="E20709" t="s">
        <v>20712</v>
      </c>
      <c r="F20709">
        <v>37.222222222222221</v>
      </c>
      <c r="G20709" t="e">
        <f t="shared" si="1292"/>
        <v>#N/A</v>
      </c>
      <c r="H20709" t="e">
        <f t="shared" si="1293"/>
        <v>#N/A</v>
      </c>
      <c r="I20709">
        <f t="shared" si="1294"/>
        <v>42.075000000000003</v>
      </c>
      <c r="J20709" t="e">
        <f t="shared" si="1295"/>
        <v>#N/A</v>
      </c>
    </row>
    <row r="20710" spans="1:10" x14ac:dyDescent="0.25">
      <c r="A20710">
        <v>210.488</v>
      </c>
      <c r="B20710">
        <v>52.95</v>
      </c>
      <c r="C20710">
        <v>41.174999999999997</v>
      </c>
      <c r="D20710">
        <v>-11.5444</v>
      </c>
      <c r="E20710" t="s">
        <v>20713</v>
      </c>
      <c r="F20710">
        <v>37.777777777777779</v>
      </c>
      <c r="G20710" t="e">
        <f t="shared" si="1292"/>
        <v>#N/A</v>
      </c>
      <c r="H20710" t="e">
        <f t="shared" si="1293"/>
        <v>#N/A</v>
      </c>
      <c r="I20710">
        <f t="shared" si="1294"/>
        <v>41.174999999999997</v>
      </c>
      <c r="J20710" t="e">
        <f t="shared" si="1295"/>
        <v>#N/A</v>
      </c>
    </row>
    <row r="20711" spans="1:10" x14ac:dyDescent="0.25">
      <c r="A20711">
        <v>210.495</v>
      </c>
      <c r="B20711">
        <v>52.01</v>
      </c>
      <c r="C20711">
        <v>38.700000000000003</v>
      </c>
      <c r="D20711">
        <v>-13.0624</v>
      </c>
      <c r="E20711" t="s">
        <v>20714</v>
      </c>
      <c r="F20711">
        <v>38.333333333333336</v>
      </c>
      <c r="G20711" t="e">
        <f t="shared" si="1292"/>
        <v>#N/A</v>
      </c>
      <c r="H20711" t="e">
        <f t="shared" si="1293"/>
        <v>#N/A</v>
      </c>
      <c r="I20711">
        <f t="shared" si="1294"/>
        <v>38.700000000000003</v>
      </c>
      <c r="J20711" t="e">
        <f t="shared" si="1295"/>
        <v>#N/A</v>
      </c>
    </row>
    <row r="20712" spans="1:10" x14ac:dyDescent="0.25">
      <c r="A20712">
        <v>210.50200000000001</v>
      </c>
      <c r="B20712">
        <v>53.98</v>
      </c>
      <c r="C20712">
        <v>38.549999999999997</v>
      </c>
      <c r="D20712">
        <v>-15.218</v>
      </c>
      <c r="E20712" t="s">
        <v>20715</v>
      </c>
      <c r="F20712">
        <v>38.333333333333336</v>
      </c>
      <c r="G20712" t="e">
        <f t="shared" si="1292"/>
        <v>#N/A</v>
      </c>
      <c r="H20712" t="e">
        <f t="shared" si="1293"/>
        <v>#N/A</v>
      </c>
      <c r="I20712">
        <f t="shared" si="1294"/>
        <v>38.549999999999997</v>
      </c>
      <c r="J20712" t="e">
        <f t="shared" si="1295"/>
        <v>#N/A</v>
      </c>
    </row>
    <row r="20713" spans="1:10" x14ac:dyDescent="0.25">
      <c r="A20713">
        <v>210.50899999999999</v>
      </c>
      <c r="B20713">
        <v>55.07</v>
      </c>
      <c r="C20713">
        <v>39.450000000000003</v>
      </c>
      <c r="D20713">
        <v>-15.4277</v>
      </c>
      <c r="E20713" t="s">
        <v>20716</v>
      </c>
      <c r="F20713">
        <v>38.888888888888893</v>
      </c>
      <c r="G20713" t="e">
        <f t="shared" si="1292"/>
        <v>#N/A</v>
      </c>
      <c r="H20713" t="e">
        <f t="shared" si="1293"/>
        <v>#N/A</v>
      </c>
      <c r="I20713">
        <f t="shared" si="1294"/>
        <v>39.450000000000003</v>
      </c>
      <c r="J20713" t="e">
        <f t="shared" si="1295"/>
        <v>#N/A</v>
      </c>
    </row>
    <row r="20714" spans="1:10" x14ac:dyDescent="0.25">
      <c r="A20714">
        <v>210.51599999999999</v>
      </c>
      <c r="B20714">
        <v>57.76</v>
      </c>
      <c r="C20714">
        <v>39.825000000000003</v>
      </c>
      <c r="D20714">
        <v>-17.791399999999999</v>
      </c>
      <c r="E20714" t="s">
        <v>20717</v>
      </c>
      <c r="F20714">
        <v>40</v>
      </c>
      <c r="G20714" t="e">
        <f t="shared" si="1292"/>
        <v>#N/A</v>
      </c>
      <c r="H20714" t="e">
        <f t="shared" si="1293"/>
        <v>#N/A</v>
      </c>
      <c r="I20714" t="e">
        <f t="shared" si="1294"/>
        <v>#N/A</v>
      </c>
      <c r="J20714" t="e">
        <f t="shared" si="1295"/>
        <v>#N/A</v>
      </c>
    </row>
    <row r="20715" spans="1:10" x14ac:dyDescent="0.25">
      <c r="A20715">
        <v>210.523</v>
      </c>
      <c r="B20715">
        <v>55.38</v>
      </c>
      <c r="C20715">
        <v>34.799999999999997</v>
      </c>
      <c r="D20715">
        <v>-20.3933</v>
      </c>
      <c r="E20715" t="s">
        <v>20718</v>
      </c>
      <c r="F20715">
        <v>40</v>
      </c>
      <c r="G20715" t="e">
        <f t="shared" si="1292"/>
        <v>#N/A</v>
      </c>
      <c r="H20715" t="e">
        <f t="shared" si="1293"/>
        <v>#N/A</v>
      </c>
      <c r="I20715" t="e">
        <f t="shared" si="1294"/>
        <v>#N/A</v>
      </c>
      <c r="J20715" t="e">
        <f t="shared" si="1295"/>
        <v>#N/A</v>
      </c>
    </row>
    <row r="20716" spans="1:10" x14ac:dyDescent="0.25">
      <c r="A20716">
        <v>210.53</v>
      </c>
      <c r="B20716">
        <v>55.52</v>
      </c>
      <c r="C20716">
        <v>32.1</v>
      </c>
      <c r="D20716">
        <v>-23.235900000000001</v>
      </c>
      <c r="E20716" t="s">
        <v>20719</v>
      </c>
      <c r="F20716">
        <v>40.555555555555557</v>
      </c>
      <c r="G20716" t="e">
        <f t="shared" si="1292"/>
        <v>#N/A</v>
      </c>
      <c r="H20716" t="e">
        <f t="shared" si="1293"/>
        <v>#N/A</v>
      </c>
      <c r="I20716" t="e">
        <f t="shared" si="1294"/>
        <v>#N/A</v>
      </c>
      <c r="J20716">
        <f t="shared" si="1295"/>
        <v>32.1</v>
      </c>
    </row>
    <row r="20717" spans="1:10" x14ac:dyDescent="0.25">
      <c r="A20717">
        <v>210.53700000000001</v>
      </c>
      <c r="B20717">
        <v>55.72</v>
      </c>
      <c r="C20717">
        <v>31.8</v>
      </c>
      <c r="D20717">
        <v>-23.7395</v>
      </c>
      <c r="E20717" t="s">
        <v>20720</v>
      </c>
      <c r="F20717">
        <v>40.555555555555557</v>
      </c>
      <c r="G20717" t="e">
        <f t="shared" si="1292"/>
        <v>#N/A</v>
      </c>
      <c r="H20717" t="e">
        <f t="shared" si="1293"/>
        <v>#N/A</v>
      </c>
      <c r="I20717" t="e">
        <f t="shared" si="1294"/>
        <v>#N/A</v>
      </c>
      <c r="J20717">
        <f t="shared" si="1295"/>
        <v>31.8</v>
      </c>
    </row>
    <row r="20718" spans="1:10" x14ac:dyDescent="0.25">
      <c r="A20718">
        <v>210.54400000000001</v>
      </c>
      <c r="B20718">
        <v>56.38</v>
      </c>
      <c r="C20718">
        <v>32.774999999999999</v>
      </c>
      <c r="D20718">
        <v>-23.436399999999999</v>
      </c>
      <c r="E20718" t="s">
        <v>20721</v>
      </c>
      <c r="F20718">
        <v>40</v>
      </c>
      <c r="G20718" t="e">
        <f t="shared" si="1292"/>
        <v>#N/A</v>
      </c>
      <c r="H20718" t="e">
        <f t="shared" si="1293"/>
        <v>#N/A</v>
      </c>
      <c r="I20718" t="e">
        <f t="shared" si="1294"/>
        <v>#N/A</v>
      </c>
      <c r="J20718" t="e">
        <f t="shared" si="1295"/>
        <v>#N/A</v>
      </c>
    </row>
    <row r="20719" spans="1:10" x14ac:dyDescent="0.25">
      <c r="A20719">
        <v>210.55099999999999</v>
      </c>
      <c r="B20719">
        <v>55.93</v>
      </c>
      <c r="C20719">
        <v>39.674999999999997</v>
      </c>
      <c r="D20719">
        <v>-16.078299999999999</v>
      </c>
      <c r="E20719" t="s">
        <v>20722</v>
      </c>
      <c r="F20719">
        <v>38.333333333333336</v>
      </c>
      <c r="G20719" t="e">
        <f t="shared" si="1292"/>
        <v>#N/A</v>
      </c>
      <c r="H20719" t="e">
        <f t="shared" si="1293"/>
        <v>#N/A</v>
      </c>
      <c r="I20719">
        <f t="shared" si="1294"/>
        <v>39.674999999999997</v>
      </c>
      <c r="J20719" t="e">
        <f t="shared" si="1295"/>
        <v>#N/A</v>
      </c>
    </row>
    <row r="20720" spans="1:10" x14ac:dyDescent="0.25">
      <c r="A20720">
        <v>210.55799999999999</v>
      </c>
      <c r="B20720">
        <v>55.65</v>
      </c>
      <c r="C20720">
        <v>43.5</v>
      </c>
      <c r="D20720">
        <v>-11.9682</v>
      </c>
      <c r="E20720" t="s">
        <v>20723</v>
      </c>
      <c r="F20720">
        <v>37.222222222222221</v>
      </c>
      <c r="G20720" t="e">
        <f t="shared" si="1292"/>
        <v>#N/A</v>
      </c>
      <c r="H20720" t="e">
        <f t="shared" si="1293"/>
        <v>#N/A</v>
      </c>
      <c r="I20720">
        <f t="shared" si="1294"/>
        <v>43.5</v>
      </c>
      <c r="J20720" t="e">
        <f t="shared" si="1295"/>
        <v>#N/A</v>
      </c>
    </row>
    <row r="20721" spans="1:10" x14ac:dyDescent="0.25">
      <c r="A20721">
        <v>210.565</v>
      </c>
      <c r="B20721">
        <v>55.16</v>
      </c>
      <c r="C20721">
        <v>45.674999999999997</v>
      </c>
      <c r="D20721">
        <v>-9.2943599999999993</v>
      </c>
      <c r="E20721" t="s">
        <v>20724</v>
      </c>
      <c r="F20721">
        <v>37.222222222222221</v>
      </c>
      <c r="G20721" t="e">
        <f t="shared" si="1292"/>
        <v>#N/A</v>
      </c>
      <c r="H20721" t="e">
        <f t="shared" si="1293"/>
        <v>#N/A</v>
      </c>
      <c r="I20721">
        <f t="shared" si="1294"/>
        <v>45.674999999999997</v>
      </c>
      <c r="J20721" t="e">
        <f t="shared" si="1295"/>
        <v>#N/A</v>
      </c>
    </row>
    <row r="20722" spans="1:10" x14ac:dyDescent="0.25">
      <c r="A20722">
        <v>210.572</v>
      </c>
      <c r="B20722">
        <v>55.83</v>
      </c>
      <c r="C20722">
        <v>47.475000000000001</v>
      </c>
      <c r="D20722">
        <v>-8.1764799999999997</v>
      </c>
      <c r="E20722" t="s">
        <v>20725</v>
      </c>
      <c r="F20722">
        <v>37.222222222222221</v>
      </c>
      <c r="G20722" t="e">
        <f t="shared" si="1292"/>
        <v>#N/A</v>
      </c>
      <c r="H20722" t="e">
        <f t="shared" si="1293"/>
        <v>#N/A</v>
      </c>
      <c r="I20722">
        <f t="shared" si="1294"/>
        <v>47.475000000000001</v>
      </c>
      <c r="J20722" t="e">
        <f t="shared" si="1295"/>
        <v>#N/A</v>
      </c>
    </row>
    <row r="20723" spans="1:10" x14ac:dyDescent="0.25">
      <c r="A20723">
        <v>210.57900000000001</v>
      </c>
      <c r="B20723">
        <v>56.96</v>
      </c>
      <c r="C20723">
        <v>48</v>
      </c>
      <c r="D20723">
        <v>-8.8019200000000009</v>
      </c>
      <c r="E20723" t="s">
        <v>20726</v>
      </c>
      <c r="F20723">
        <v>38.333333333333336</v>
      </c>
      <c r="G20723" t="e">
        <f t="shared" si="1292"/>
        <v>#N/A</v>
      </c>
      <c r="H20723" t="e">
        <f t="shared" si="1293"/>
        <v>#N/A</v>
      </c>
      <c r="I20723">
        <f t="shared" si="1294"/>
        <v>48</v>
      </c>
      <c r="J20723" t="e">
        <f t="shared" si="1295"/>
        <v>#N/A</v>
      </c>
    </row>
    <row r="20724" spans="1:10" x14ac:dyDescent="0.25">
      <c r="A20724">
        <v>210.58600000000001</v>
      </c>
      <c r="B20724">
        <v>55.38</v>
      </c>
      <c r="C20724">
        <v>47.774999999999999</v>
      </c>
      <c r="D20724">
        <v>-7.4183399999999997</v>
      </c>
      <c r="E20724" t="s">
        <v>20727</v>
      </c>
      <c r="F20724">
        <v>37.222222222222221</v>
      </c>
      <c r="G20724" t="e">
        <f t="shared" si="1292"/>
        <v>#N/A</v>
      </c>
      <c r="H20724" t="e">
        <f t="shared" si="1293"/>
        <v>#N/A</v>
      </c>
      <c r="I20724">
        <f t="shared" si="1294"/>
        <v>47.774999999999999</v>
      </c>
      <c r="J20724" t="e">
        <f t="shared" si="1295"/>
        <v>#N/A</v>
      </c>
    </row>
    <row r="20725" spans="1:10" x14ac:dyDescent="0.25">
      <c r="A20725">
        <v>210.59299999999999</v>
      </c>
      <c r="B20725">
        <v>53</v>
      </c>
      <c r="C20725">
        <v>47.625</v>
      </c>
      <c r="D20725">
        <v>-5.1452900000000001</v>
      </c>
      <c r="E20725" t="s">
        <v>20728</v>
      </c>
      <c r="F20725">
        <v>37.222222222222221</v>
      </c>
      <c r="G20725" t="e">
        <f t="shared" si="1292"/>
        <v>#N/A</v>
      </c>
      <c r="H20725" t="e">
        <f t="shared" si="1293"/>
        <v>#N/A</v>
      </c>
      <c r="I20725">
        <f t="shared" si="1294"/>
        <v>47.625</v>
      </c>
      <c r="J20725" t="e">
        <f t="shared" si="1295"/>
        <v>#N/A</v>
      </c>
    </row>
    <row r="20726" spans="1:10" x14ac:dyDescent="0.25">
      <c r="A20726">
        <v>210.6</v>
      </c>
      <c r="B20726">
        <v>53.04</v>
      </c>
      <c r="C20726">
        <v>47.4</v>
      </c>
      <c r="D20726">
        <v>-5.4110100000000001</v>
      </c>
      <c r="E20726" t="s">
        <v>20729</v>
      </c>
      <c r="F20726">
        <v>36.666666666666671</v>
      </c>
      <c r="G20726" t="e">
        <f t="shared" si="1292"/>
        <v>#N/A</v>
      </c>
      <c r="H20726" t="e">
        <f t="shared" si="1293"/>
        <v>#N/A</v>
      </c>
      <c r="I20726">
        <f t="shared" si="1294"/>
        <v>47.4</v>
      </c>
      <c r="J20726" t="e">
        <f t="shared" si="1295"/>
        <v>#N/A</v>
      </c>
    </row>
    <row r="20727" spans="1:10" x14ac:dyDescent="0.25">
      <c r="A20727">
        <v>210.60599999999999</v>
      </c>
      <c r="B20727">
        <v>53.28</v>
      </c>
      <c r="C20727">
        <v>50.55</v>
      </c>
      <c r="D20727">
        <v>-2.50535</v>
      </c>
      <c r="E20727" t="s">
        <v>20730</v>
      </c>
      <c r="F20727">
        <v>36.666666666666671</v>
      </c>
      <c r="G20727" t="e">
        <f t="shared" si="1292"/>
        <v>#N/A</v>
      </c>
      <c r="H20727" t="e">
        <f t="shared" si="1293"/>
        <v>#N/A</v>
      </c>
      <c r="I20727">
        <f t="shared" si="1294"/>
        <v>50.55</v>
      </c>
      <c r="J20727" t="e">
        <f t="shared" si="1295"/>
        <v>#N/A</v>
      </c>
    </row>
    <row r="20728" spans="1:10" x14ac:dyDescent="0.25">
      <c r="A20728">
        <v>210.613</v>
      </c>
      <c r="B20728">
        <v>54.65</v>
      </c>
      <c r="C20728">
        <v>52.875</v>
      </c>
      <c r="D20728">
        <v>-1.5751299999999999</v>
      </c>
      <c r="E20728" t="s">
        <v>20731</v>
      </c>
      <c r="F20728">
        <v>36.666666666666671</v>
      </c>
      <c r="G20728" t="e">
        <f t="shared" si="1292"/>
        <v>#N/A</v>
      </c>
      <c r="H20728" t="e">
        <f t="shared" si="1293"/>
        <v>#N/A</v>
      </c>
      <c r="I20728">
        <f t="shared" si="1294"/>
        <v>52.875</v>
      </c>
      <c r="J20728" t="e">
        <f t="shared" si="1295"/>
        <v>#N/A</v>
      </c>
    </row>
    <row r="20729" spans="1:10" x14ac:dyDescent="0.25">
      <c r="A20729">
        <v>210.62</v>
      </c>
      <c r="B20729">
        <v>52.19</v>
      </c>
      <c r="C20729">
        <v>50.4</v>
      </c>
      <c r="D20729">
        <v>-1.5456300000000001</v>
      </c>
      <c r="E20729" t="s">
        <v>20732</v>
      </c>
      <c r="F20729">
        <v>36.666666666666671</v>
      </c>
      <c r="G20729" t="e">
        <f t="shared" si="1292"/>
        <v>#N/A</v>
      </c>
      <c r="H20729" t="e">
        <f t="shared" si="1293"/>
        <v>#N/A</v>
      </c>
      <c r="I20729">
        <f t="shared" si="1294"/>
        <v>50.4</v>
      </c>
      <c r="J20729" t="e">
        <f t="shared" si="1295"/>
        <v>#N/A</v>
      </c>
    </row>
    <row r="20730" spans="1:10" x14ac:dyDescent="0.25">
      <c r="A20730">
        <v>210.62899999999999</v>
      </c>
      <c r="B20730">
        <v>50.89</v>
      </c>
      <c r="C20730">
        <v>49.424999999999997</v>
      </c>
      <c r="D20730">
        <v>-1.19712</v>
      </c>
      <c r="E20730" t="s">
        <v>20733</v>
      </c>
      <c r="F20730">
        <v>37.222222222222221</v>
      </c>
      <c r="G20730" t="e">
        <f t="shared" si="1292"/>
        <v>#N/A</v>
      </c>
      <c r="H20730" t="e">
        <f t="shared" si="1293"/>
        <v>#N/A</v>
      </c>
      <c r="I20730">
        <f t="shared" si="1294"/>
        <v>49.424999999999997</v>
      </c>
      <c r="J20730" t="e">
        <f t="shared" si="1295"/>
        <v>#N/A</v>
      </c>
    </row>
    <row r="20731" spans="1:10" x14ac:dyDescent="0.25">
      <c r="A20731">
        <v>210.636</v>
      </c>
      <c r="B20731">
        <v>52.12</v>
      </c>
      <c r="C20731">
        <v>49.95</v>
      </c>
      <c r="D20731">
        <v>-1.9243699999999999</v>
      </c>
      <c r="E20731" t="s">
        <v>20734</v>
      </c>
      <c r="F20731">
        <v>36.666666666666671</v>
      </c>
      <c r="G20731" t="e">
        <f t="shared" si="1292"/>
        <v>#N/A</v>
      </c>
      <c r="H20731" t="e">
        <f t="shared" si="1293"/>
        <v>#N/A</v>
      </c>
      <c r="I20731">
        <f t="shared" si="1294"/>
        <v>49.95</v>
      </c>
      <c r="J20731" t="e">
        <f t="shared" si="1295"/>
        <v>#N/A</v>
      </c>
    </row>
    <row r="20732" spans="1:10" x14ac:dyDescent="0.25">
      <c r="A20732">
        <v>210.643</v>
      </c>
      <c r="B20732">
        <v>53.34</v>
      </c>
      <c r="C20732">
        <v>54.15</v>
      </c>
      <c r="D20732">
        <v>1.03356</v>
      </c>
      <c r="E20732" t="s">
        <v>20735</v>
      </c>
      <c r="F20732">
        <v>36.666666666666671</v>
      </c>
      <c r="G20732" t="e">
        <f t="shared" si="1292"/>
        <v>#N/A</v>
      </c>
      <c r="H20732" t="e">
        <f t="shared" si="1293"/>
        <v>#N/A</v>
      </c>
      <c r="I20732">
        <f t="shared" si="1294"/>
        <v>54.15</v>
      </c>
      <c r="J20732" t="e">
        <f t="shared" si="1295"/>
        <v>#N/A</v>
      </c>
    </row>
    <row r="20733" spans="1:10" x14ac:dyDescent="0.25">
      <c r="A20733">
        <v>210.65</v>
      </c>
      <c r="B20733">
        <v>53.34</v>
      </c>
      <c r="C20733">
        <v>53.924999999999997</v>
      </c>
      <c r="D20733">
        <v>0.80856499999999998</v>
      </c>
      <c r="E20733" t="s">
        <v>20736</v>
      </c>
      <c r="F20733">
        <v>36.111111111111114</v>
      </c>
      <c r="G20733" t="e">
        <f t="shared" si="1292"/>
        <v>#N/A</v>
      </c>
      <c r="H20733" t="e">
        <f t="shared" si="1293"/>
        <v>#N/A</v>
      </c>
      <c r="I20733">
        <f t="shared" si="1294"/>
        <v>53.924999999999997</v>
      </c>
      <c r="J20733" t="e">
        <f t="shared" si="1295"/>
        <v>#N/A</v>
      </c>
    </row>
    <row r="20734" spans="1:10" x14ac:dyDescent="0.25">
      <c r="A20734">
        <v>210.65700000000001</v>
      </c>
      <c r="B20734">
        <v>57.84</v>
      </c>
      <c r="C20734">
        <v>54</v>
      </c>
      <c r="D20734">
        <v>-3.6978300000000002</v>
      </c>
      <c r="E20734" t="s">
        <v>20737</v>
      </c>
      <c r="F20734">
        <v>37.222222222222221</v>
      </c>
      <c r="G20734" t="e">
        <f t="shared" si="1292"/>
        <v>#N/A</v>
      </c>
      <c r="H20734" t="e">
        <f t="shared" si="1293"/>
        <v>#N/A</v>
      </c>
      <c r="I20734">
        <f t="shared" si="1294"/>
        <v>54</v>
      </c>
      <c r="J20734" t="e">
        <f t="shared" si="1295"/>
        <v>#N/A</v>
      </c>
    </row>
    <row r="20735" spans="1:10" x14ac:dyDescent="0.25">
      <c r="A20735">
        <v>210.66399999999999</v>
      </c>
      <c r="B20735">
        <v>55.54</v>
      </c>
      <c r="C20735">
        <v>54.75</v>
      </c>
      <c r="D20735">
        <v>-0.60623000000000005</v>
      </c>
      <c r="E20735" t="s">
        <v>20738</v>
      </c>
      <c r="F20735">
        <v>36.111111111111114</v>
      </c>
      <c r="G20735" t="e">
        <f t="shared" si="1292"/>
        <v>#N/A</v>
      </c>
      <c r="H20735" t="e">
        <f t="shared" si="1293"/>
        <v>#N/A</v>
      </c>
      <c r="I20735">
        <f t="shared" si="1294"/>
        <v>54.75</v>
      </c>
      <c r="J20735" t="e">
        <f t="shared" si="1295"/>
        <v>#N/A</v>
      </c>
    </row>
    <row r="20736" spans="1:10" x14ac:dyDescent="0.25">
      <c r="A20736">
        <v>210.67099999999999</v>
      </c>
      <c r="B20736">
        <v>56.39</v>
      </c>
      <c r="C20736">
        <v>53.924999999999997</v>
      </c>
      <c r="D20736">
        <v>-2.2966099999999998</v>
      </c>
      <c r="E20736" t="s">
        <v>20739</v>
      </c>
      <c r="F20736">
        <v>36.666666666666671</v>
      </c>
      <c r="G20736" t="e">
        <f t="shared" si="1292"/>
        <v>#N/A</v>
      </c>
      <c r="H20736" t="e">
        <f t="shared" si="1293"/>
        <v>#N/A</v>
      </c>
      <c r="I20736">
        <f t="shared" si="1294"/>
        <v>53.924999999999997</v>
      </c>
      <c r="J20736" t="e">
        <f t="shared" si="1295"/>
        <v>#N/A</v>
      </c>
    </row>
    <row r="20737" spans="1:10" x14ac:dyDescent="0.25">
      <c r="A20737">
        <v>210.678</v>
      </c>
      <c r="B20737">
        <v>55.07</v>
      </c>
      <c r="C20737">
        <v>51.45</v>
      </c>
      <c r="D20737">
        <v>-3.4277299999999999</v>
      </c>
      <c r="E20737" t="s">
        <v>20740</v>
      </c>
      <c r="F20737">
        <v>36.666666666666671</v>
      </c>
      <c r="G20737" t="e">
        <f t="shared" si="1292"/>
        <v>#N/A</v>
      </c>
      <c r="H20737" t="e">
        <f t="shared" si="1293"/>
        <v>#N/A</v>
      </c>
      <c r="I20737">
        <f t="shared" si="1294"/>
        <v>51.45</v>
      </c>
      <c r="J20737" t="e">
        <f t="shared" si="1295"/>
        <v>#N/A</v>
      </c>
    </row>
    <row r="20738" spans="1:10" x14ac:dyDescent="0.25">
      <c r="A20738">
        <v>210.685</v>
      </c>
      <c r="B20738">
        <v>55.76</v>
      </c>
      <c r="C20738">
        <v>45.524999999999999</v>
      </c>
      <c r="D20738">
        <v>-10.055199999999999</v>
      </c>
      <c r="E20738" t="s">
        <v>20741</v>
      </c>
      <c r="F20738">
        <v>37.222222222222221</v>
      </c>
      <c r="G20738" t="e">
        <f t="shared" si="1292"/>
        <v>#N/A</v>
      </c>
      <c r="H20738" t="e">
        <f t="shared" si="1293"/>
        <v>#N/A</v>
      </c>
      <c r="I20738">
        <f t="shared" si="1294"/>
        <v>45.524999999999999</v>
      </c>
      <c r="J20738" t="e">
        <f t="shared" si="1295"/>
        <v>#N/A</v>
      </c>
    </row>
    <row r="20739" spans="1:10" x14ac:dyDescent="0.25">
      <c r="A20739">
        <v>210.69200000000001</v>
      </c>
      <c r="B20739">
        <v>55.27</v>
      </c>
      <c r="C20739">
        <v>40.725000000000001</v>
      </c>
      <c r="D20739">
        <v>-14.356299999999999</v>
      </c>
      <c r="E20739" t="s">
        <v>20742</v>
      </c>
      <c r="F20739">
        <v>37.777777777777779</v>
      </c>
      <c r="G20739" t="e">
        <f t="shared" ref="G20739:G20802" si="1296">IF(F20739&lt;20,C20739,NA())</f>
        <v>#N/A</v>
      </c>
      <c r="H20739" t="e">
        <f t="shared" ref="H20739:H20802" si="1297">IF(AND(F20739&gt;19.999,F20739&lt;30),C20739,NA())</f>
        <v>#N/A</v>
      </c>
      <c r="I20739">
        <f t="shared" ref="I20739:I20802" si="1298">IF(AND(F20739&gt;29.999,F20739&lt;40),C20739,NA())</f>
        <v>40.725000000000001</v>
      </c>
      <c r="J20739" t="e">
        <f t="shared" ref="J20739:J20802" si="1299">IF(F20739&gt;40,C20739,NA())</f>
        <v>#N/A</v>
      </c>
    </row>
    <row r="20740" spans="1:10" x14ac:dyDescent="0.25">
      <c r="A20740">
        <v>210.69900000000001</v>
      </c>
      <c r="B20740">
        <v>57.83</v>
      </c>
      <c r="C20740">
        <v>40.35</v>
      </c>
      <c r="D20740">
        <v>-17.337700000000002</v>
      </c>
      <c r="E20740" t="s">
        <v>20743</v>
      </c>
      <c r="F20740">
        <v>37.777777777777779</v>
      </c>
      <c r="G20740" t="e">
        <f t="shared" si="1296"/>
        <v>#N/A</v>
      </c>
      <c r="H20740" t="e">
        <f t="shared" si="1297"/>
        <v>#N/A</v>
      </c>
      <c r="I20740">
        <f t="shared" si="1298"/>
        <v>40.35</v>
      </c>
      <c r="J20740" t="e">
        <f t="shared" si="1299"/>
        <v>#N/A</v>
      </c>
    </row>
    <row r="20741" spans="1:10" x14ac:dyDescent="0.25">
      <c r="A20741">
        <v>210.70599999999999</v>
      </c>
      <c r="B20741">
        <v>55.56</v>
      </c>
      <c r="C20741">
        <v>36.299999999999997</v>
      </c>
      <c r="D20741">
        <v>-19.076599999999999</v>
      </c>
      <c r="E20741" t="s">
        <v>20744</v>
      </c>
      <c r="F20741">
        <v>37.777777777777779</v>
      </c>
      <c r="G20741" t="e">
        <f t="shared" si="1296"/>
        <v>#N/A</v>
      </c>
      <c r="H20741" t="e">
        <f t="shared" si="1297"/>
        <v>#N/A</v>
      </c>
      <c r="I20741">
        <f t="shared" si="1298"/>
        <v>36.299999999999997</v>
      </c>
      <c r="J20741" t="e">
        <f t="shared" si="1299"/>
        <v>#N/A</v>
      </c>
    </row>
    <row r="20742" spans="1:10" x14ac:dyDescent="0.25">
      <c r="A20742">
        <v>210.71199999999999</v>
      </c>
      <c r="B20742">
        <v>55.15</v>
      </c>
      <c r="C20742">
        <v>37.274999999999999</v>
      </c>
      <c r="D20742">
        <v>-17.684200000000001</v>
      </c>
      <c r="E20742" t="s">
        <v>20745</v>
      </c>
      <c r="F20742">
        <v>37.222222222222221</v>
      </c>
      <c r="G20742" t="e">
        <f t="shared" si="1296"/>
        <v>#N/A</v>
      </c>
      <c r="H20742" t="e">
        <f t="shared" si="1297"/>
        <v>#N/A</v>
      </c>
      <c r="I20742">
        <f t="shared" si="1298"/>
        <v>37.274999999999999</v>
      </c>
      <c r="J20742" t="e">
        <f t="shared" si="1299"/>
        <v>#N/A</v>
      </c>
    </row>
    <row r="20743" spans="1:10" x14ac:dyDescent="0.25">
      <c r="A20743">
        <v>210.71899999999999</v>
      </c>
      <c r="B20743">
        <v>56.03</v>
      </c>
      <c r="C20743">
        <v>42</v>
      </c>
      <c r="D20743">
        <v>-13.8551</v>
      </c>
      <c r="E20743" t="s">
        <v>20746</v>
      </c>
      <c r="F20743">
        <v>36.666666666666671</v>
      </c>
      <c r="G20743" t="e">
        <f t="shared" si="1296"/>
        <v>#N/A</v>
      </c>
      <c r="H20743" t="e">
        <f t="shared" si="1297"/>
        <v>#N/A</v>
      </c>
      <c r="I20743">
        <f t="shared" si="1298"/>
        <v>42</v>
      </c>
      <c r="J20743" t="e">
        <f t="shared" si="1299"/>
        <v>#N/A</v>
      </c>
    </row>
    <row r="20744" spans="1:10" x14ac:dyDescent="0.25">
      <c r="A20744">
        <v>210.726</v>
      </c>
      <c r="B20744">
        <v>54.55</v>
      </c>
      <c r="C20744">
        <v>35.325000000000003</v>
      </c>
      <c r="D20744">
        <v>-19.023299999999999</v>
      </c>
      <c r="E20744" t="s">
        <v>20747</v>
      </c>
      <c r="F20744">
        <v>37.222222222222221</v>
      </c>
      <c r="G20744" t="e">
        <f t="shared" si="1296"/>
        <v>#N/A</v>
      </c>
      <c r="H20744" t="e">
        <f t="shared" si="1297"/>
        <v>#N/A</v>
      </c>
      <c r="I20744">
        <f t="shared" si="1298"/>
        <v>35.325000000000003</v>
      </c>
      <c r="J20744" t="e">
        <f t="shared" si="1299"/>
        <v>#N/A</v>
      </c>
    </row>
    <row r="20745" spans="1:10" x14ac:dyDescent="0.25">
      <c r="A20745">
        <v>210.733</v>
      </c>
      <c r="B20745">
        <v>54.27</v>
      </c>
      <c r="C20745">
        <v>32.174999999999997</v>
      </c>
      <c r="D20745">
        <v>-21.888300000000001</v>
      </c>
      <c r="E20745" t="s">
        <v>20748</v>
      </c>
      <c r="F20745">
        <v>37.222222222222221</v>
      </c>
      <c r="G20745" t="e">
        <f t="shared" si="1296"/>
        <v>#N/A</v>
      </c>
      <c r="H20745" t="e">
        <f t="shared" si="1297"/>
        <v>#N/A</v>
      </c>
      <c r="I20745">
        <f t="shared" si="1298"/>
        <v>32.174999999999997</v>
      </c>
      <c r="J20745" t="e">
        <f t="shared" si="1299"/>
        <v>#N/A</v>
      </c>
    </row>
    <row r="20746" spans="1:10" x14ac:dyDescent="0.25">
      <c r="A20746">
        <v>210.74</v>
      </c>
      <c r="B20746">
        <v>54.89</v>
      </c>
      <c r="C20746">
        <v>35.024999999999999</v>
      </c>
      <c r="D20746">
        <v>-19.669499999999999</v>
      </c>
      <c r="E20746" t="s">
        <v>20749</v>
      </c>
      <c r="F20746">
        <v>36.666666666666671</v>
      </c>
      <c r="G20746" t="e">
        <f t="shared" si="1296"/>
        <v>#N/A</v>
      </c>
      <c r="H20746" t="e">
        <f t="shared" si="1297"/>
        <v>#N/A</v>
      </c>
      <c r="I20746">
        <f t="shared" si="1298"/>
        <v>35.024999999999999</v>
      </c>
      <c r="J20746" t="e">
        <f t="shared" si="1299"/>
        <v>#N/A</v>
      </c>
    </row>
    <row r="20747" spans="1:10" x14ac:dyDescent="0.25">
      <c r="A20747">
        <v>210.74700000000001</v>
      </c>
      <c r="B20747">
        <v>42.43</v>
      </c>
      <c r="C20747">
        <v>34.200000000000003</v>
      </c>
      <c r="D20747">
        <v>-7.8090900000000003</v>
      </c>
      <c r="E20747" t="s">
        <v>20750</v>
      </c>
      <c r="F20747">
        <v>35.555555555555557</v>
      </c>
      <c r="G20747" t="e">
        <f t="shared" si="1296"/>
        <v>#N/A</v>
      </c>
      <c r="H20747" t="e">
        <f t="shared" si="1297"/>
        <v>#N/A</v>
      </c>
      <c r="I20747">
        <f t="shared" si="1298"/>
        <v>34.200000000000003</v>
      </c>
      <c r="J20747" t="e">
        <f t="shared" si="1299"/>
        <v>#N/A</v>
      </c>
    </row>
    <row r="20748" spans="1:10" x14ac:dyDescent="0.25">
      <c r="A20748">
        <v>210.75399999999999</v>
      </c>
      <c r="B20748">
        <v>46.89</v>
      </c>
      <c r="C20748">
        <v>42.6</v>
      </c>
      <c r="D20748">
        <v>-3.9497599999999999</v>
      </c>
      <c r="E20748" t="s">
        <v>20751</v>
      </c>
      <c r="F20748">
        <v>35</v>
      </c>
      <c r="G20748" t="e">
        <f t="shared" si="1296"/>
        <v>#N/A</v>
      </c>
      <c r="H20748" t="e">
        <f t="shared" si="1297"/>
        <v>#N/A</v>
      </c>
      <c r="I20748">
        <f t="shared" si="1298"/>
        <v>42.6</v>
      </c>
      <c r="J20748" t="e">
        <f t="shared" si="1299"/>
        <v>#N/A</v>
      </c>
    </row>
    <row r="20749" spans="1:10" x14ac:dyDescent="0.25">
      <c r="A20749">
        <v>210.761</v>
      </c>
      <c r="B20749">
        <v>47.63</v>
      </c>
      <c r="C20749">
        <v>47.174999999999997</v>
      </c>
      <c r="D20749">
        <v>-0.12814999999999999</v>
      </c>
      <c r="E20749" t="s">
        <v>20752</v>
      </c>
      <c r="F20749">
        <v>34.444444444444443</v>
      </c>
      <c r="G20749" t="e">
        <f t="shared" si="1296"/>
        <v>#N/A</v>
      </c>
      <c r="H20749" t="e">
        <f t="shared" si="1297"/>
        <v>#N/A</v>
      </c>
      <c r="I20749">
        <f t="shared" si="1298"/>
        <v>47.174999999999997</v>
      </c>
      <c r="J20749" t="e">
        <f t="shared" si="1299"/>
        <v>#N/A</v>
      </c>
    </row>
    <row r="20750" spans="1:10" x14ac:dyDescent="0.25">
      <c r="A20750">
        <v>210.768</v>
      </c>
      <c r="B20750">
        <v>55.8</v>
      </c>
      <c r="C20750">
        <v>60.225000000000001</v>
      </c>
      <c r="D20750">
        <v>4.6040700000000001</v>
      </c>
      <c r="E20750" t="s">
        <v>20753</v>
      </c>
      <c r="F20750">
        <v>34.444444444444443</v>
      </c>
      <c r="G20750" t="e">
        <f t="shared" si="1296"/>
        <v>#N/A</v>
      </c>
      <c r="H20750" t="e">
        <f t="shared" si="1297"/>
        <v>#N/A</v>
      </c>
      <c r="I20750">
        <f t="shared" si="1298"/>
        <v>60.225000000000001</v>
      </c>
      <c r="J20750" t="e">
        <f t="shared" si="1299"/>
        <v>#N/A</v>
      </c>
    </row>
    <row r="20751" spans="1:10" x14ac:dyDescent="0.25">
      <c r="A20751">
        <v>210.77500000000001</v>
      </c>
      <c r="B20751">
        <v>57.5</v>
      </c>
      <c r="C20751">
        <v>64.875</v>
      </c>
      <c r="D20751">
        <v>7.52332</v>
      </c>
      <c r="E20751" t="s">
        <v>20754</v>
      </c>
      <c r="F20751">
        <v>34.444444444444443</v>
      </c>
      <c r="G20751" t="e">
        <f t="shared" si="1296"/>
        <v>#N/A</v>
      </c>
      <c r="H20751" t="e">
        <f t="shared" si="1297"/>
        <v>#N/A</v>
      </c>
      <c r="I20751">
        <f t="shared" si="1298"/>
        <v>64.875</v>
      </c>
      <c r="J20751" t="e">
        <f t="shared" si="1299"/>
        <v>#N/A</v>
      </c>
    </row>
    <row r="20752" spans="1:10" x14ac:dyDescent="0.25">
      <c r="A20752">
        <v>210.78200000000001</v>
      </c>
      <c r="B20752">
        <v>58.58</v>
      </c>
      <c r="C20752">
        <v>62.774999999999999</v>
      </c>
      <c r="D20752">
        <v>4.3237800000000002</v>
      </c>
      <c r="E20752" t="s">
        <v>20755</v>
      </c>
      <c r="F20752">
        <v>34.444444444444443</v>
      </c>
      <c r="G20752" t="e">
        <f t="shared" si="1296"/>
        <v>#N/A</v>
      </c>
      <c r="H20752" t="e">
        <f t="shared" si="1297"/>
        <v>#N/A</v>
      </c>
      <c r="I20752">
        <f t="shared" si="1298"/>
        <v>62.774999999999999</v>
      </c>
      <c r="J20752" t="e">
        <f t="shared" si="1299"/>
        <v>#N/A</v>
      </c>
    </row>
    <row r="20753" spans="1:10" x14ac:dyDescent="0.25">
      <c r="A20753">
        <v>210.78899999999999</v>
      </c>
      <c r="B20753">
        <v>57.95</v>
      </c>
      <c r="C20753">
        <v>57.9</v>
      </c>
      <c r="D20753">
        <v>9.0176400000000004E-2</v>
      </c>
      <c r="E20753" t="s">
        <v>20756</v>
      </c>
      <c r="F20753">
        <v>35</v>
      </c>
      <c r="G20753" t="e">
        <f t="shared" si="1296"/>
        <v>#N/A</v>
      </c>
      <c r="H20753" t="e">
        <f t="shared" si="1297"/>
        <v>#N/A</v>
      </c>
      <c r="I20753">
        <f t="shared" si="1298"/>
        <v>57.9</v>
      </c>
      <c r="J20753" t="e">
        <f t="shared" si="1299"/>
        <v>#N/A</v>
      </c>
    </row>
    <row r="20754" spans="1:10" x14ac:dyDescent="0.25">
      <c r="A20754">
        <v>210.79599999999999</v>
      </c>
      <c r="B20754">
        <v>54.5</v>
      </c>
      <c r="C20754">
        <v>48.6</v>
      </c>
      <c r="D20754">
        <v>-5.6974200000000002</v>
      </c>
      <c r="E20754" t="s">
        <v>20757</v>
      </c>
      <c r="F20754">
        <v>35</v>
      </c>
      <c r="G20754" t="e">
        <f t="shared" si="1296"/>
        <v>#N/A</v>
      </c>
      <c r="H20754" t="e">
        <f t="shared" si="1297"/>
        <v>#N/A</v>
      </c>
      <c r="I20754">
        <f t="shared" si="1298"/>
        <v>48.6</v>
      </c>
      <c r="J20754" t="e">
        <f t="shared" si="1299"/>
        <v>#N/A</v>
      </c>
    </row>
    <row r="20755" spans="1:10" x14ac:dyDescent="0.25">
      <c r="A20755">
        <v>210.803</v>
      </c>
      <c r="B20755">
        <v>58.72</v>
      </c>
      <c r="C20755">
        <v>49.424999999999997</v>
      </c>
      <c r="D20755">
        <v>-9.1687499999999993</v>
      </c>
      <c r="E20755" t="s">
        <v>20758</v>
      </c>
      <c r="F20755">
        <v>35</v>
      </c>
      <c r="G20755" t="e">
        <f t="shared" si="1296"/>
        <v>#N/A</v>
      </c>
      <c r="H20755" t="e">
        <f t="shared" si="1297"/>
        <v>#N/A</v>
      </c>
      <c r="I20755">
        <f t="shared" si="1298"/>
        <v>49.424999999999997</v>
      </c>
      <c r="J20755" t="e">
        <f t="shared" si="1299"/>
        <v>#N/A</v>
      </c>
    </row>
    <row r="20756" spans="1:10" x14ac:dyDescent="0.25">
      <c r="A20756">
        <v>210.81</v>
      </c>
      <c r="B20756">
        <v>61.82</v>
      </c>
      <c r="C20756">
        <v>49.95</v>
      </c>
      <c r="D20756">
        <v>-11.799799999999999</v>
      </c>
      <c r="E20756" t="s">
        <v>20759</v>
      </c>
      <c r="F20756">
        <v>35</v>
      </c>
      <c r="G20756" t="e">
        <f t="shared" si="1296"/>
        <v>#N/A</v>
      </c>
      <c r="H20756" t="e">
        <f t="shared" si="1297"/>
        <v>#N/A</v>
      </c>
      <c r="I20756">
        <f t="shared" si="1298"/>
        <v>49.95</v>
      </c>
      <c r="J20756" t="e">
        <f t="shared" si="1299"/>
        <v>#N/A</v>
      </c>
    </row>
    <row r="20757" spans="1:10" x14ac:dyDescent="0.25">
      <c r="A20757">
        <v>210.81700000000001</v>
      </c>
      <c r="B20757">
        <v>60.7</v>
      </c>
      <c r="C20757">
        <v>58.5</v>
      </c>
      <c r="D20757">
        <v>-2.1095700000000002</v>
      </c>
      <c r="E20757" t="s">
        <v>20760</v>
      </c>
      <c r="F20757">
        <v>33.888888888888893</v>
      </c>
      <c r="G20757" t="e">
        <f t="shared" si="1296"/>
        <v>#N/A</v>
      </c>
      <c r="H20757" t="e">
        <f t="shared" si="1297"/>
        <v>#N/A</v>
      </c>
      <c r="I20757">
        <f t="shared" si="1298"/>
        <v>58.5</v>
      </c>
      <c r="J20757" t="e">
        <f t="shared" si="1299"/>
        <v>#N/A</v>
      </c>
    </row>
    <row r="20758" spans="1:10" x14ac:dyDescent="0.25">
      <c r="A20758">
        <v>210.82400000000001</v>
      </c>
      <c r="B20758">
        <v>62.86</v>
      </c>
      <c r="C20758">
        <v>67.8</v>
      </c>
      <c r="D20758">
        <v>4.9913600000000002</v>
      </c>
      <c r="E20758" t="s">
        <v>20761</v>
      </c>
      <c r="F20758">
        <v>33.333333333333336</v>
      </c>
      <c r="G20758" t="e">
        <f t="shared" si="1296"/>
        <v>#N/A</v>
      </c>
      <c r="H20758" t="e">
        <f t="shared" si="1297"/>
        <v>#N/A</v>
      </c>
      <c r="I20758">
        <f t="shared" si="1298"/>
        <v>67.8</v>
      </c>
      <c r="J20758" t="e">
        <f t="shared" si="1299"/>
        <v>#N/A</v>
      </c>
    </row>
    <row r="20759" spans="1:10" x14ac:dyDescent="0.25">
      <c r="A20759">
        <v>210.83099999999999</v>
      </c>
      <c r="B20759">
        <v>63.59</v>
      </c>
      <c r="C20759">
        <v>70.875</v>
      </c>
      <c r="D20759">
        <v>7.3231599999999997</v>
      </c>
      <c r="E20759" t="s">
        <v>20762</v>
      </c>
      <c r="F20759">
        <v>33.333333333333336</v>
      </c>
      <c r="G20759" t="e">
        <f t="shared" si="1296"/>
        <v>#N/A</v>
      </c>
      <c r="H20759" t="e">
        <f t="shared" si="1297"/>
        <v>#N/A</v>
      </c>
      <c r="I20759">
        <f t="shared" si="1298"/>
        <v>70.875</v>
      </c>
      <c r="J20759" t="e">
        <f t="shared" si="1299"/>
        <v>#N/A</v>
      </c>
    </row>
    <row r="20760" spans="1:10" x14ac:dyDescent="0.25">
      <c r="A20760">
        <v>210.83699999999999</v>
      </c>
      <c r="B20760">
        <v>63.59</v>
      </c>
      <c r="C20760">
        <v>72.150000000000006</v>
      </c>
      <c r="D20760">
        <v>8.59816</v>
      </c>
      <c r="E20760" t="s">
        <v>20763</v>
      </c>
      <c r="F20760">
        <v>33.333333333333336</v>
      </c>
      <c r="G20760" t="e">
        <f t="shared" si="1296"/>
        <v>#N/A</v>
      </c>
      <c r="H20760" t="e">
        <f t="shared" si="1297"/>
        <v>#N/A</v>
      </c>
      <c r="I20760">
        <f t="shared" si="1298"/>
        <v>72.150000000000006</v>
      </c>
      <c r="J20760" t="e">
        <f t="shared" si="1299"/>
        <v>#N/A</v>
      </c>
    </row>
    <row r="20761" spans="1:10" x14ac:dyDescent="0.25">
      <c r="A20761">
        <v>210.84399999999999</v>
      </c>
      <c r="B20761">
        <v>60.68</v>
      </c>
      <c r="C20761">
        <v>68.625</v>
      </c>
      <c r="D20761">
        <v>8.0357900000000004</v>
      </c>
      <c r="E20761" t="s">
        <v>20764</v>
      </c>
      <c r="F20761">
        <v>32.777777777777779</v>
      </c>
      <c r="G20761" t="e">
        <f t="shared" si="1296"/>
        <v>#N/A</v>
      </c>
      <c r="H20761" t="e">
        <f t="shared" si="1297"/>
        <v>#N/A</v>
      </c>
      <c r="I20761">
        <f t="shared" si="1298"/>
        <v>68.625</v>
      </c>
      <c r="J20761" t="e">
        <f t="shared" si="1299"/>
        <v>#N/A</v>
      </c>
    </row>
    <row r="20762" spans="1:10" x14ac:dyDescent="0.25">
      <c r="A20762">
        <v>210.851</v>
      </c>
      <c r="B20762">
        <v>53.69</v>
      </c>
      <c r="C20762">
        <v>57.3</v>
      </c>
      <c r="D20762">
        <v>3.8272300000000001</v>
      </c>
      <c r="E20762" t="s">
        <v>20765</v>
      </c>
      <c r="F20762">
        <v>32.777777777777779</v>
      </c>
      <c r="G20762" t="e">
        <f t="shared" si="1296"/>
        <v>#N/A</v>
      </c>
      <c r="H20762" t="e">
        <f t="shared" si="1297"/>
        <v>#N/A</v>
      </c>
      <c r="I20762">
        <f t="shared" si="1298"/>
        <v>57.3</v>
      </c>
      <c r="J20762" t="e">
        <f t="shared" si="1299"/>
        <v>#N/A</v>
      </c>
    </row>
    <row r="20763" spans="1:10" x14ac:dyDescent="0.25">
      <c r="A20763">
        <v>210.858</v>
      </c>
      <c r="B20763">
        <v>49.13</v>
      </c>
      <c r="C20763">
        <v>55.125</v>
      </c>
      <c r="D20763">
        <v>6.2947199999999999</v>
      </c>
      <c r="E20763" t="s">
        <v>20766</v>
      </c>
      <c r="F20763">
        <v>31.666666666666668</v>
      </c>
      <c r="G20763" t="e">
        <f t="shared" si="1296"/>
        <v>#N/A</v>
      </c>
      <c r="H20763" t="e">
        <f t="shared" si="1297"/>
        <v>#N/A</v>
      </c>
      <c r="I20763">
        <f t="shared" si="1298"/>
        <v>55.125</v>
      </c>
      <c r="J20763" t="e">
        <f t="shared" si="1299"/>
        <v>#N/A</v>
      </c>
    </row>
    <row r="20764" spans="1:10" x14ac:dyDescent="0.25">
      <c r="A20764">
        <v>210.86500000000001</v>
      </c>
      <c r="B20764">
        <v>53.87</v>
      </c>
      <c r="C20764">
        <v>61.274999999999999</v>
      </c>
      <c r="D20764">
        <v>7.6189799999999996</v>
      </c>
      <c r="E20764" t="s">
        <v>20767</v>
      </c>
      <c r="F20764">
        <v>31.666666666666668</v>
      </c>
      <c r="G20764" t="e">
        <f t="shared" si="1296"/>
        <v>#N/A</v>
      </c>
      <c r="H20764" t="e">
        <f t="shared" si="1297"/>
        <v>#N/A</v>
      </c>
      <c r="I20764">
        <f t="shared" si="1298"/>
        <v>61.274999999999999</v>
      </c>
      <c r="J20764" t="e">
        <f t="shared" si="1299"/>
        <v>#N/A</v>
      </c>
    </row>
    <row r="20765" spans="1:10" x14ac:dyDescent="0.25">
      <c r="A20765">
        <v>210.87200000000001</v>
      </c>
      <c r="B20765">
        <v>56</v>
      </c>
      <c r="C20765">
        <v>64.125</v>
      </c>
      <c r="D20765">
        <v>8.3004499999999997</v>
      </c>
      <c r="E20765" t="s">
        <v>20768</v>
      </c>
      <c r="F20765">
        <v>31.666666666666668</v>
      </c>
      <c r="G20765" t="e">
        <f t="shared" si="1296"/>
        <v>#N/A</v>
      </c>
      <c r="H20765" t="e">
        <f t="shared" si="1297"/>
        <v>#N/A</v>
      </c>
      <c r="I20765">
        <f t="shared" si="1298"/>
        <v>64.125</v>
      </c>
      <c r="J20765" t="e">
        <f t="shared" si="1299"/>
        <v>#N/A</v>
      </c>
    </row>
    <row r="20766" spans="1:10" x14ac:dyDescent="0.25">
      <c r="A20766">
        <v>210.87899999999999</v>
      </c>
      <c r="B20766">
        <v>52.75</v>
      </c>
      <c r="C20766">
        <v>60.45</v>
      </c>
      <c r="D20766">
        <v>7.93424</v>
      </c>
      <c r="E20766" t="s">
        <v>20769</v>
      </c>
      <c r="F20766">
        <v>31.666666666666668</v>
      </c>
      <c r="G20766" t="e">
        <f t="shared" si="1296"/>
        <v>#N/A</v>
      </c>
      <c r="H20766" t="e">
        <f t="shared" si="1297"/>
        <v>#N/A</v>
      </c>
      <c r="I20766">
        <f t="shared" si="1298"/>
        <v>60.45</v>
      </c>
      <c r="J20766" t="e">
        <f t="shared" si="1299"/>
        <v>#N/A</v>
      </c>
    </row>
    <row r="20767" spans="1:10" x14ac:dyDescent="0.25">
      <c r="A20767">
        <v>210.886</v>
      </c>
      <c r="B20767">
        <v>50.63</v>
      </c>
      <c r="C20767">
        <v>57.15</v>
      </c>
      <c r="D20767">
        <v>6.7925800000000001</v>
      </c>
      <c r="E20767" t="s">
        <v>20770</v>
      </c>
      <c r="F20767">
        <v>31.666666666666668</v>
      </c>
      <c r="G20767" t="e">
        <f t="shared" si="1296"/>
        <v>#N/A</v>
      </c>
      <c r="H20767" t="e">
        <f t="shared" si="1297"/>
        <v>#N/A</v>
      </c>
      <c r="I20767">
        <f t="shared" si="1298"/>
        <v>57.15</v>
      </c>
      <c r="J20767" t="e">
        <f t="shared" si="1299"/>
        <v>#N/A</v>
      </c>
    </row>
    <row r="20768" spans="1:10" x14ac:dyDescent="0.25">
      <c r="A20768">
        <v>210.893</v>
      </c>
      <c r="B20768">
        <v>48.97</v>
      </c>
      <c r="C20768">
        <v>54.45</v>
      </c>
      <c r="D20768">
        <v>5.78261</v>
      </c>
      <c r="E20768" t="s">
        <v>20771</v>
      </c>
      <c r="F20768">
        <v>31.666666666666668</v>
      </c>
      <c r="G20768" t="e">
        <f t="shared" si="1296"/>
        <v>#N/A</v>
      </c>
      <c r="H20768" t="e">
        <f t="shared" si="1297"/>
        <v>#N/A</v>
      </c>
      <c r="I20768">
        <f t="shared" si="1298"/>
        <v>54.45</v>
      </c>
      <c r="J20768" t="e">
        <f t="shared" si="1299"/>
        <v>#N/A</v>
      </c>
    </row>
    <row r="20769" spans="1:10" x14ac:dyDescent="0.25">
      <c r="A20769">
        <v>210.9</v>
      </c>
      <c r="B20769">
        <v>51.18</v>
      </c>
      <c r="C20769">
        <v>57.825000000000003</v>
      </c>
      <c r="D20769">
        <v>6.9076399999999998</v>
      </c>
      <c r="E20769" t="s">
        <v>20772</v>
      </c>
      <c r="F20769">
        <v>30.555555555555557</v>
      </c>
      <c r="G20769" t="e">
        <f t="shared" si="1296"/>
        <v>#N/A</v>
      </c>
      <c r="H20769" t="e">
        <f t="shared" si="1297"/>
        <v>#N/A</v>
      </c>
      <c r="I20769">
        <f t="shared" si="1298"/>
        <v>57.825000000000003</v>
      </c>
      <c r="J20769" t="e">
        <f t="shared" si="1299"/>
        <v>#N/A</v>
      </c>
    </row>
    <row r="20770" spans="1:10" x14ac:dyDescent="0.25">
      <c r="A20770">
        <v>210.90700000000001</v>
      </c>
      <c r="B20770">
        <v>46.16</v>
      </c>
      <c r="C20770">
        <v>55.575000000000003</v>
      </c>
      <c r="D20770">
        <v>9.76844</v>
      </c>
      <c r="E20770" t="s">
        <v>20773</v>
      </c>
      <c r="F20770">
        <v>29.444444444444446</v>
      </c>
      <c r="G20770" t="e">
        <f t="shared" si="1296"/>
        <v>#N/A</v>
      </c>
      <c r="H20770">
        <f t="shared" si="1297"/>
        <v>55.575000000000003</v>
      </c>
      <c r="I20770" t="e">
        <f t="shared" si="1298"/>
        <v>#N/A</v>
      </c>
      <c r="J20770" t="e">
        <f t="shared" si="1299"/>
        <v>#N/A</v>
      </c>
    </row>
    <row r="20771" spans="1:10" x14ac:dyDescent="0.25">
      <c r="A20771">
        <v>210.91399999999999</v>
      </c>
      <c r="B20771">
        <v>43.87</v>
      </c>
      <c r="C20771">
        <v>53.174999999999997</v>
      </c>
      <c r="D20771">
        <v>9.6998599999999993</v>
      </c>
      <c r="E20771" t="s">
        <v>20774</v>
      </c>
      <c r="F20771">
        <v>28.888888888888889</v>
      </c>
      <c r="G20771" t="e">
        <f t="shared" si="1296"/>
        <v>#N/A</v>
      </c>
      <c r="H20771">
        <f t="shared" si="1297"/>
        <v>53.174999999999997</v>
      </c>
      <c r="I20771" t="e">
        <f t="shared" si="1298"/>
        <v>#N/A</v>
      </c>
      <c r="J20771" t="e">
        <f t="shared" si="1299"/>
        <v>#N/A</v>
      </c>
    </row>
    <row r="20772" spans="1:10" x14ac:dyDescent="0.25">
      <c r="A20772">
        <v>210.92099999999999</v>
      </c>
      <c r="B20772">
        <v>54.07</v>
      </c>
      <c r="C20772">
        <v>65.775000000000006</v>
      </c>
      <c r="D20772">
        <v>11.9154</v>
      </c>
      <c r="E20772" t="s">
        <v>20775</v>
      </c>
      <c r="F20772">
        <v>28.888888888888889</v>
      </c>
      <c r="G20772" t="e">
        <f t="shared" si="1296"/>
        <v>#N/A</v>
      </c>
      <c r="H20772">
        <f t="shared" si="1297"/>
        <v>65.775000000000006</v>
      </c>
      <c r="I20772" t="e">
        <f t="shared" si="1298"/>
        <v>#N/A</v>
      </c>
      <c r="J20772" t="e">
        <f t="shared" si="1299"/>
        <v>#N/A</v>
      </c>
    </row>
    <row r="20773" spans="1:10" x14ac:dyDescent="0.25">
      <c r="A20773">
        <v>210.928</v>
      </c>
      <c r="B20773">
        <v>67.25</v>
      </c>
      <c r="C20773">
        <v>85.875</v>
      </c>
      <c r="D20773">
        <v>18.597000000000001</v>
      </c>
      <c r="E20773" t="s">
        <v>20776</v>
      </c>
      <c r="F20773">
        <v>26.111111111111111</v>
      </c>
      <c r="G20773" t="e">
        <f t="shared" si="1296"/>
        <v>#N/A</v>
      </c>
      <c r="H20773">
        <f t="shared" si="1297"/>
        <v>85.875</v>
      </c>
      <c r="I20773" t="e">
        <f t="shared" si="1298"/>
        <v>#N/A</v>
      </c>
      <c r="J20773" t="e">
        <f t="shared" si="1299"/>
        <v>#N/A</v>
      </c>
    </row>
    <row r="20774" spans="1:10" x14ac:dyDescent="0.25">
      <c r="A20774">
        <v>210.935</v>
      </c>
      <c r="B20774">
        <v>65.56</v>
      </c>
      <c r="C20774">
        <v>86.25</v>
      </c>
      <c r="D20774">
        <v>20.692499999999999</v>
      </c>
      <c r="E20774" t="s">
        <v>20777</v>
      </c>
      <c r="F20774">
        <v>24.444444444444446</v>
      </c>
      <c r="G20774" t="e">
        <f t="shared" si="1296"/>
        <v>#N/A</v>
      </c>
      <c r="H20774">
        <f t="shared" si="1297"/>
        <v>86.25</v>
      </c>
      <c r="I20774" t="e">
        <f t="shared" si="1298"/>
        <v>#N/A</v>
      </c>
      <c r="J20774" t="e">
        <f t="shared" si="1299"/>
        <v>#N/A</v>
      </c>
    </row>
    <row r="20775" spans="1:10" x14ac:dyDescent="0.25">
      <c r="A20775">
        <v>210.94200000000001</v>
      </c>
      <c r="B20775">
        <v>65.510000000000005</v>
      </c>
      <c r="C20775">
        <v>86.924999999999997</v>
      </c>
      <c r="D20775">
        <v>21.418399999999998</v>
      </c>
      <c r="E20775" t="s">
        <v>20778</v>
      </c>
      <c r="F20775">
        <v>23.888888888888889</v>
      </c>
      <c r="G20775" t="e">
        <f t="shared" si="1296"/>
        <v>#N/A</v>
      </c>
      <c r="H20775">
        <f t="shared" si="1297"/>
        <v>86.924999999999997</v>
      </c>
      <c r="I20775" t="e">
        <f t="shared" si="1298"/>
        <v>#N/A</v>
      </c>
      <c r="J20775" t="e">
        <f t="shared" si="1299"/>
        <v>#N/A</v>
      </c>
    </row>
    <row r="20776" spans="1:10" x14ac:dyDescent="0.25">
      <c r="A20776">
        <v>210.94900000000001</v>
      </c>
      <c r="B20776">
        <v>63.64</v>
      </c>
      <c r="C20776">
        <v>83.55</v>
      </c>
      <c r="D20776">
        <v>19.947299999999998</v>
      </c>
      <c r="E20776" t="s">
        <v>20779</v>
      </c>
      <c r="F20776">
        <v>23.333333333333336</v>
      </c>
      <c r="G20776" t="e">
        <f t="shared" si="1296"/>
        <v>#N/A</v>
      </c>
      <c r="H20776">
        <f t="shared" si="1297"/>
        <v>83.55</v>
      </c>
      <c r="I20776" t="e">
        <f t="shared" si="1298"/>
        <v>#N/A</v>
      </c>
      <c r="J20776" t="e">
        <f t="shared" si="1299"/>
        <v>#N/A</v>
      </c>
    </row>
    <row r="20777" spans="1:10" x14ac:dyDescent="0.25">
      <c r="A20777">
        <v>210.95599999999999</v>
      </c>
      <c r="B20777">
        <v>64.92</v>
      </c>
      <c r="C20777">
        <v>84.3</v>
      </c>
      <c r="D20777">
        <v>19.394100000000002</v>
      </c>
      <c r="E20777" t="s">
        <v>20780</v>
      </c>
      <c r="F20777">
        <v>23.888888888888889</v>
      </c>
      <c r="G20777" t="e">
        <f t="shared" si="1296"/>
        <v>#N/A</v>
      </c>
      <c r="H20777">
        <f t="shared" si="1297"/>
        <v>84.3</v>
      </c>
      <c r="I20777" t="e">
        <f t="shared" si="1298"/>
        <v>#N/A</v>
      </c>
      <c r="J20777" t="e">
        <f t="shared" si="1299"/>
        <v>#N/A</v>
      </c>
    </row>
    <row r="20778" spans="1:10" x14ac:dyDescent="0.25">
      <c r="A20778">
        <v>210.96199999999999</v>
      </c>
      <c r="B20778">
        <v>64.36</v>
      </c>
      <c r="C20778">
        <v>84</v>
      </c>
      <c r="D20778">
        <v>19.664200000000001</v>
      </c>
      <c r="E20778" t="s">
        <v>20781</v>
      </c>
      <c r="F20778">
        <v>24.444444444444446</v>
      </c>
      <c r="G20778" t="e">
        <f t="shared" si="1296"/>
        <v>#N/A</v>
      </c>
      <c r="H20778">
        <f t="shared" si="1297"/>
        <v>84</v>
      </c>
      <c r="I20778" t="e">
        <f t="shared" si="1298"/>
        <v>#N/A</v>
      </c>
      <c r="J20778" t="e">
        <f t="shared" si="1299"/>
        <v>#N/A</v>
      </c>
    </row>
    <row r="20779" spans="1:10" x14ac:dyDescent="0.25">
      <c r="A20779">
        <v>210.96899999999999</v>
      </c>
      <c r="B20779">
        <v>65.06</v>
      </c>
      <c r="C20779">
        <v>81.825000000000003</v>
      </c>
      <c r="D20779">
        <v>16.776599999999998</v>
      </c>
      <c r="E20779" t="s">
        <v>20782</v>
      </c>
      <c r="F20779">
        <v>25</v>
      </c>
      <c r="G20779" t="e">
        <f t="shared" si="1296"/>
        <v>#N/A</v>
      </c>
      <c r="H20779">
        <f t="shared" si="1297"/>
        <v>81.825000000000003</v>
      </c>
      <c r="I20779" t="e">
        <f t="shared" si="1298"/>
        <v>#N/A</v>
      </c>
      <c r="J20779" t="e">
        <f t="shared" si="1299"/>
        <v>#N/A</v>
      </c>
    </row>
    <row r="20780" spans="1:10" x14ac:dyDescent="0.25">
      <c r="A20780">
        <v>210.976</v>
      </c>
      <c r="B20780">
        <v>61.01</v>
      </c>
      <c r="C20780">
        <v>74.099999999999994</v>
      </c>
      <c r="D20780">
        <v>13.174799999999999</v>
      </c>
      <c r="E20780" t="s">
        <v>20783</v>
      </c>
      <c r="F20780">
        <v>24.444444444444446</v>
      </c>
      <c r="G20780" t="e">
        <f t="shared" si="1296"/>
        <v>#N/A</v>
      </c>
      <c r="H20780">
        <f t="shared" si="1297"/>
        <v>74.099999999999994</v>
      </c>
      <c r="I20780" t="e">
        <f t="shared" si="1298"/>
        <v>#N/A</v>
      </c>
      <c r="J20780" t="e">
        <f t="shared" si="1299"/>
        <v>#N/A</v>
      </c>
    </row>
    <row r="20781" spans="1:10" x14ac:dyDescent="0.25">
      <c r="A20781">
        <v>210.983</v>
      </c>
      <c r="B20781">
        <v>67.84</v>
      </c>
      <c r="C20781">
        <v>82.65</v>
      </c>
      <c r="D20781">
        <v>14.7713</v>
      </c>
      <c r="E20781" t="s">
        <v>20784</v>
      </c>
      <c r="F20781">
        <v>25</v>
      </c>
      <c r="G20781" t="e">
        <f t="shared" si="1296"/>
        <v>#N/A</v>
      </c>
      <c r="H20781">
        <f t="shared" si="1297"/>
        <v>82.65</v>
      </c>
      <c r="I20781" t="e">
        <f t="shared" si="1298"/>
        <v>#N/A</v>
      </c>
      <c r="J20781" t="e">
        <f t="shared" si="1299"/>
        <v>#N/A</v>
      </c>
    </row>
    <row r="20782" spans="1:10" x14ac:dyDescent="0.25">
      <c r="A20782">
        <v>210.99</v>
      </c>
      <c r="B20782">
        <v>60.84</v>
      </c>
      <c r="C20782">
        <v>75.150000000000006</v>
      </c>
      <c r="D20782">
        <v>14.3979</v>
      </c>
      <c r="E20782" t="s">
        <v>20785</v>
      </c>
      <c r="F20782">
        <v>24.444444444444446</v>
      </c>
      <c r="G20782" t="e">
        <f t="shared" si="1296"/>
        <v>#N/A</v>
      </c>
      <c r="H20782">
        <f t="shared" si="1297"/>
        <v>75.150000000000006</v>
      </c>
      <c r="I20782" t="e">
        <f t="shared" si="1298"/>
        <v>#N/A</v>
      </c>
      <c r="J20782" t="e">
        <f t="shared" si="1299"/>
        <v>#N/A</v>
      </c>
    </row>
    <row r="20783" spans="1:10" x14ac:dyDescent="0.25">
      <c r="A20783">
        <v>210.99700000000001</v>
      </c>
      <c r="B20783">
        <v>59.73</v>
      </c>
      <c r="C20783">
        <v>73.05</v>
      </c>
      <c r="D20783">
        <v>13.428000000000001</v>
      </c>
      <c r="E20783" t="s">
        <v>20786</v>
      </c>
      <c r="F20783">
        <v>24.444444444444446</v>
      </c>
      <c r="G20783" t="e">
        <f t="shared" si="1296"/>
        <v>#N/A</v>
      </c>
      <c r="H20783">
        <f t="shared" si="1297"/>
        <v>73.05</v>
      </c>
      <c r="I20783" t="e">
        <f t="shared" si="1298"/>
        <v>#N/A</v>
      </c>
      <c r="J20783" t="e">
        <f t="shared" si="1299"/>
        <v>#N/A</v>
      </c>
    </row>
    <row r="20784" spans="1:10" x14ac:dyDescent="0.25">
      <c r="A20784">
        <v>211.00399999999999</v>
      </c>
      <c r="B20784">
        <v>58.99</v>
      </c>
      <c r="C20784">
        <v>74.174999999999997</v>
      </c>
      <c r="D20784">
        <v>15.3064</v>
      </c>
      <c r="E20784" t="s">
        <v>20787</v>
      </c>
      <c r="F20784">
        <v>24.444444444444446</v>
      </c>
      <c r="G20784" t="e">
        <f t="shared" si="1296"/>
        <v>#N/A</v>
      </c>
      <c r="H20784">
        <f t="shared" si="1297"/>
        <v>74.174999999999997</v>
      </c>
      <c r="I20784" t="e">
        <f t="shared" si="1298"/>
        <v>#N/A</v>
      </c>
      <c r="J20784" t="e">
        <f t="shared" si="1299"/>
        <v>#N/A</v>
      </c>
    </row>
    <row r="20785" spans="1:10" x14ac:dyDescent="0.25">
      <c r="A20785">
        <v>211.011</v>
      </c>
      <c r="B20785">
        <v>60.11</v>
      </c>
      <c r="C20785">
        <v>75.150000000000006</v>
      </c>
      <c r="D20785">
        <v>15.1411</v>
      </c>
      <c r="E20785" t="s">
        <v>20788</v>
      </c>
      <c r="F20785">
        <v>23.888888888888889</v>
      </c>
      <c r="G20785" t="e">
        <f t="shared" si="1296"/>
        <v>#N/A</v>
      </c>
      <c r="H20785">
        <f t="shared" si="1297"/>
        <v>75.150000000000006</v>
      </c>
      <c r="I20785" t="e">
        <f t="shared" si="1298"/>
        <v>#N/A</v>
      </c>
      <c r="J20785" t="e">
        <f t="shared" si="1299"/>
        <v>#N/A</v>
      </c>
    </row>
    <row r="20786" spans="1:10" x14ac:dyDescent="0.25">
      <c r="A20786">
        <v>211.018</v>
      </c>
      <c r="B20786">
        <v>56.22</v>
      </c>
      <c r="C20786">
        <v>72</v>
      </c>
      <c r="D20786">
        <v>15.951499999999999</v>
      </c>
      <c r="E20786" t="s">
        <v>20789</v>
      </c>
      <c r="F20786">
        <v>24.444444444444446</v>
      </c>
      <c r="G20786" t="e">
        <f t="shared" si="1296"/>
        <v>#N/A</v>
      </c>
      <c r="H20786">
        <f t="shared" si="1297"/>
        <v>72</v>
      </c>
      <c r="I20786" t="e">
        <f t="shared" si="1298"/>
        <v>#N/A</v>
      </c>
      <c r="J20786" t="e">
        <f t="shared" si="1299"/>
        <v>#N/A</v>
      </c>
    </row>
    <row r="20787" spans="1:10" x14ac:dyDescent="0.25">
      <c r="A20787">
        <v>211.02500000000001</v>
      </c>
      <c r="B20787">
        <v>60.69</v>
      </c>
      <c r="C20787">
        <v>75.375</v>
      </c>
      <c r="D20787">
        <v>14.775600000000001</v>
      </c>
      <c r="E20787" t="s">
        <v>20790</v>
      </c>
      <c r="F20787">
        <v>24.444444444444446</v>
      </c>
      <c r="G20787" t="e">
        <f t="shared" si="1296"/>
        <v>#N/A</v>
      </c>
      <c r="H20787">
        <f t="shared" si="1297"/>
        <v>75.375</v>
      </c>
      <c r="I20787" t="e">
        <f t="shared" si="1298"/>
        <v>#N/A</v>
      </c>
      <c r="J20787" t="e">
        <f t="shared" si="1299"/>
        <v>#N/A</v>
      </c>
    </row>
    <row r="20788" spans="1:10" x14ac:dyDescent="0.25">
      <c r="A20788">
        <v>211.03200000000001</v>
      </c>
      <c r="B20788">
        <v>62.98</v>
      </c>
      <c r="C20788">
        <v>78.525000000000006</v>
      </c>
      <c r="D20788">
        <v>15.594200000000001</v>
      </c>
      <c r="E20788" t="s">
        <v>20791</v>
      </c>
      <c r="F20788">
        <v>24.444444444444446</v>
      </c>
      <c r="G20788" t="e">
        <f t="shared" si="1296"/>
        <v>#N/A</v>
      </c>
      <c r="H20788">
        <f t="shared" si="1297"/>
        <v>78.525000000000006</v>
      </c>
      <c r="I20788" t="e">
        <f t="shared" si="1298"/>
        <v>#N/A</v>
      </c>
      <c r="J20788" t="e">
        <f t="shared" si="1299"/>
        <v>#N/A</v>
      </c>
    </row>
    <row r="20789" spans="1:10" x14ac:dyDescent="0.25">
      <c r="A20789">
        <v>211.03899999999999</v>
      </c>
      <c r="B20789">
        <v>61.66</v>
      </c>
      <c r="C20789">
        <v>79.5</v>
      </c>
      <c r="D20789">
        <v>17.9131</v>
      </c>
      <c r="E20789" t="s">
        <v>20792</v>
      </c>
      <c r="F20789">
        <v>24.444444444444446</v>
      </c>
      <c r="G20789" t="e">
        <f t="shared" si="1296"/>
        <v>#N/A</v>
      </c>
      <c r="H20789">
        <f t="shared" si="1297"/>
        <v>79.5</v>
      </c>
      <c r="I20789" t="e">
        <f t="shared" si="1298"/>
        <v>#N/A</v>
      </c>
      <c r="J20789" t="e">
        <f t="shared" si="1299"/>
        <v>#N/A</v>
      </c>
    </row>
    <row r="20790" spans="1:10" x14ac:dyDescent="0.25">
      <c r="A20790">
        <v>211.04599999999999</v>
      </c>
      <c r="B20790">
        <v>58.79</v>
      </c>
      <c r="C20790">
        <v>72.150000000000006</v>
      </c>
      <c r="D20790">
        <v>13.484999999999999</v>
      </c>
      <c r="E20790" t="s">
        <v>20793</v>
      </c>
      <c r="F20790">
        <v>24.444444444444446</v>
      </c>
      <c r="G20790" t="e">
        <f t="shared" si="1296"/>
        <v>#N/A</v>
      </c>
      <c r="H20790">
        <f t="shared" si="1297"/>
        <v>72.150000000000006</v>
      </c>
      <c r="I20790" t="e">
        <f t="shared" si="1298"/>
        <v>#N/A</v>
      </c>
      <c r="J20790" t="e">
        <f t="shared" si="1299"/>
        <v>#N/A</v>
      </c>
    </row>
    <row r="20791" spans="1:10" x14ac:dyDescent="0.25">
      <c r="A20791">
        <v>211.053</v>
      </c>
      <c r="B20791">
        <v>60.39</v>
      </c>
      <c r="C20791">
        <v>73.8</v>
      </c>
      <c r="D20791">
        <v>13.506</v>
      </c>
      <c r="E20791" t="s">
        <v>20794</v>
      </c>
      <c r="F20791">
        <v>23.888888888888889</v>
      </c>
      <c r="G20791" t="e">
        <f t="shared" si="1296"/>
        <v>#N/A</v>
      </c>
      <c r="H20791">
        <f t="shared" si="1297"/>
        <v>73.8</v>
      </c>
      <c r="I20791" t="e">
        <f t="shared" si="1298"/>
        <v>#N/A</v>
      </c>
      <c r="J20791" t="e">
        <f t="shared" si="1299"/>
        <v>#N/A</v>
      </c>
    </row>
    <row r="20792" spans="1:10" x14ac:dyDescent="0.25">
      <c r="A20792">
        <v>211.06</v>
      </c>
      <c r="B20792">
        <v>56.04</v>
      </c>
      <c r="C20792">
        <v>66.974999999999994</v>
      </c>
      <c r="D20792">
        <v>11.1097</v>
      </c>
      <c r="E20792" t="s">
        <v>20795</v>
      </c>
      <c r="F20792">
        <v>23.888888888888889</v>
      </c>
      <c r="G20792" t="e">
        <f t="shared" si="1296"/>
        <v>#N/A</v>
      </c>
      <c r="H20792">
        <f t="shared" si="1297"/>
        <v>66.974999999999994</v>
      </c>
      <c r="I20792" t="e">
        <f t="shared" si="1298"/>
        <v>#N/A</v>
      </c>
      <c r="J20792" t="e">
        <f t="shared" si="1299"/>
        <v>#N/A</v>
      </c>
    </row>
    <row r="20793" spans="1:10" x14ac:dyDescent="0.25">
      <c r="A20793">
        <v>211.06700000000001</v>
      </c>
      <c r="B20793">
        <v>53.12</v>
      </c>
      <c r="C20793">
        <v>64.95</v>
      </c>
      <c r="D20793">
        <v>12.057499999999999</v>
      </c>
      <c r="E20793" t="s">
        <v>20796</v>
      </c>
      <c r="F20793">
        <v>23.333333333333336</v>
      </c>
      <c r="G20793" t="e">
        <f t="shared" si="1296"/>
        <v>#N/A</v>
      </c>
      <c r="H20793">
        <f t="shared" si="1297"/>
        <v>64.95</v>
      </c>
      <c r="I20793" t="e">
        <f t="shared" si="1298"/>
        <v>#N/A</v>
      </c>
      <c r="J20793" t="e">
        <f t="shared" si="1299"/>
        <v>#N/A</v>
      </c>
    </row>
    <row r="20794" spans="1:10" x14ac:dyDescent="0.25">
      <c r="A20794">
        <v>211.07400000000001</v>
      </c>
      <c r="B20794">
        <v>51.81</v>
      </c>
      <c r="C20794">
        <v>63.9</v>
      </c>
      <c r="D20794">
        <v>12.341200000000001</v>
      </c>
      <c r="E20794" t="s">
        <v>20797</v>
      </c>
      <c r="F20794">
        <v>23.333333333333336</v>
      </c>
      <c r="G20794" t="e">
        <f t="shared" si="1296"/>
        <v>#N/A</v>
      </c>
      <c r="H20794">
        <f t="shared" si="1297"/>
        <v>63.9</v>
      </c>
      <c r="I20794" t="e">
        <f t="shared" si="1298"/>
        <v>#N/A</v>
      </c>
      <c r="J20794" t="e">
        <f t="shared" si="1299"/>
        <v>#N/A</v>
      </c>
    </row>
    <row r="20795" spans="1:10" x14ac:dyDescent="0.25">
      <c r="A20795">
        <v>211.08099999999999</v>
      </c>
      <c r="B20795">
        <v>48.99</v>
      </c>
      <c r="C20795">
        <v>52.424999999999997</v>
      </c>
      <c r="D20795">
        <v>3.73725</v>
      </c>
      <c r="E20795" t="s">
        <v>20798</v>
      </c>
      <c r="F20795">
        <v>23.333333333333336</v>
      </c>
      <c r="G20795" t="e">
        <f t="shared" si="1296"/>
        <v>#N/A</v>
      </c>
      <c r="H20795">
        <f t="shared" si="1297"/>
        <v>52.424999999999997</v>
      </c>
      <c r="I20795" t="e">
        <f t="shared" si="1298"/>
        <v>#N/A</v>
      </c>
      <c r="J20795" t="e">
        <f t="shared" si="1299"/>
        <v>#N/A</v>
      </c>
    </row>
    <row r="20796" spans="1:10" x14ac:dyDescent="0.25">
      <c r="A20796">
        <v>211.08699999999999</v>
      </c>
      <c r="B20796">
        <v>46.27</v>
      </c>
      <c r="C20796">
        <v>49.95</v>
      </c>
      <c r="D20796">
        <v>4.0314500000000004</v>
      </c>
      <c r="E20796" t="s">
        <v>20799</v>
      </c>
      <c r="F20796">
        <v>23.888888888888889</v>
      </c>
      <c r="G20796" t="e">
        <f t="shared" si="1296"/>
        <v>#N/A</v>
      </c>
      <c r="H20796">
        <f t="shared" si="1297"/>
        <v>49.95</v>
      </c>
      <c r="I20796" t="e">
        <f t="shared" si="1298"/>
        <v>#N/A</v>
      </c>
      <c r="J20796" t="e">
        <f t="shared" si="1299"/>
        <v>#N/A</v>
      </c>
    </row>
    <row r="20797" spans="1:10" x14ac:dyDescent="0.25">
      <c r="A20797">
        <v>211.09399999999999</v>
      </c>
      <c r="B20797">
        <v>49.54</v>
      </c>
      <c r="C20797">
        <v>52.95</v>
      </c>
      <c r="D20797">
        <v>3.7023000000000001</v>
      </c>
      <c r="E20797" t="s">
        <v>20800</v>
      </c>
      <c r="F20797">
        <v>23.888888888888889</v>
      </c>
      <c r="G20797" t="e">
        <f t="shared" si="1296"/>
        <v>#N/A</v>
      </c>
      <c r="H20797">
        <f t="shared" si="1297"/>
        <v>52.95</v>
      </c>
      <c r="I20797" t="e">
        <f t="shared" si="1298"/>
        <v>#N/A</v>
      </c>
      <c r="J20797" t="e">
        <f t="shared" si="1299"/>
        <v>#N/A</v>
      </c>
    </row>
    <row r="20798" spans="1:10" x14ac:dyDescent="0.25">
      <c r="A20798">
        <v>211.101</v>
      </c>
      <c r="B20798">
        <v>46.72</v>
      </c>
      <c r="C20798">
        <v>52.05</v>
      </c>
      <c r="D20798">
        <v>5.6733099999999999</v>
      </c>
      <c r="E20798" t="s">
        <v>20801</v>
      </c>
      <c r="F20798">
        <v>23.888888888888889</v>
      </c>
      <c r="G20798" t="e">
        <f t="shared" si="1296"/>
        <v>#N/A</v>
      </c>
      <c r="H20798">
        <f t="shared" si="1297"/>
        <v>52.05</v>
      </c>
      <c r="I20798" t="e">
        <f t="shared" si="1298"/>
        <v>#N/A</v>
      </c>
      <c r="J20798" t="e">
        <f t="shared" si="1299"/>
        <v>#N/A</v>
      </c>
    </row>
    <row r="20799" spans="1:10" x14ac:dyDescent="0.25">
      <c r="A20799">
        <v>211.108</v>
      </c>
      <c r="B20799">
        <v>40.96</v>
      </c>
      <c r="C20799">
        <v>48.6</v>
      </c>
      <c r="D20799">
        <v>8.0875000000000004</v>
      </c>
      <c r="E20799" t="s">
        <v>20802</v>
      </c>
      <c r="F20799">
        <v>23.333333333333336</v>
      </c>
      <c r="G20799" t="e">
        <f t="shared" si="1296"/>
        <v>#N/A</v>
      </c>
      <c r="H20799">
        <f t="shared" si="1297"/>
        <v>48.6</v>
      </c>
      <c r="I20799" t="e">
        <f t="shared" si="1298"/>
        <v>#N/A</v>
      </c>
      <c r="J20799" t="e">
        <f t="shared" si="1299"/>
        <v>#N/A</v>
      </c>
    </row>
    <row r="20800" spans="1:10" x14ac:dyDescent="0.25">
      <c r="A20800">
        <v>211.11500000000001</v>
      </c>
      <c r="B20800">
        <v>44.82</v>
      </c>
      <c r="C20800">
        <v>51.825000000000003</v>
      </c>
      <c r="D20800">
        <v>7.3826799999999997</v>
      </c>
      <c r="E20800" t="s">
        <v>20803</v>
      </c>
      <c r="F20800">
        <v>23.333333333333336</v>
      </c>
      <c r="G20800" t="e">
        <f t="shared" si="1296"/>
        <v>#N/A</v>
      </c>
      <c r="H20800">
        <f t="shared" si="1297"/>
        <v>51.825000000000003</v>
      </c>
      <c r="I20800" t="e">
        <f t="shared" si="1298"/>
        <v>#N/A</v>
      </c>
      <c r="J20800" t="e">
        <f t="shared" si="1299"/>
        <v>#N/A</v>
      </c>
    </row>
    <row r="20801" spans="1:10" x14ac:dyDescent="0.25">
      <c r="A20801">
        <v>211.12200000000001</v>
      </c>
      <c r="B20801">
        <v>45.45</v>
      </c>
      <c r="C20801">
        <v>52.575000000000003</v>
      </c>
      <c r="D20801">
        <v>7.4912799999999997</v>
      </c>
      <c r="E20801" t="s">
        <v>20804</v>
      </c>
      <c r="F20801">
        <v>23.333333333333336</v>
      </c>
      <c r="G20801" t="e">
        <f t="shared" si="1296"/>
        <v>#N/A</v>
      </c>
      <c r="H20801">
        <f t="shared" si="1297"/>
        <v>52.575000000000003</v>
      </c>
      <c r="I20801" t="e">
        <f t="shared" si="1298"/>
        <v>#N/A</v>
      </c>
      <c r="J20801" t="e">
        <f t="shared" si="1299"/>
        <v>#N/A</v>
      </c>
    </row>
    <row r="20802" spans="1:10" x14ac:dyDescent="0.25">
      <c r="A20802">
        <v>211.12899999999999</v>
      </c>
      <c r="B20802">
        <v>45.54</v>
      </c>
      <c r="C20802">
        <v>53.4</v>
      </c>
      <c r="D20802">
        <v>8.2246500000000005</v>
      </c>
      <c r="E20802" t="s">
        <v>20805</v>
      </c>
      <c r="F20802">
        <v>22.777777777777779</v>
      </c>
      <c r="G20802" t="e">
        <f t="shared" si="1296"/>
        <v>#N/A</v>
      </c>
      <c r="H20802">
        <f t="shared" si="1297"/>
        <v>53.4</v>
      </c>
      <c r="I20802" t="e">
        <f t="shared" si="1298"/>
        <v>#N/A</v>
      </c>
      <c r="J20802" t="e">
        <f t="shared" si="1299"/>
        <v>#N/A</v>
      </c>
    </row>
    <row r="20803" spans="1:10" x14ac:dyDescent="0.25">
      <c r="A20803">
        <v>211.136</v>
      </c>
      <c r="B20803">
        <v>47.17</v>
      </c>
      <c r="C20803">
        <v>54.975000000000001</v>
      </c>
      <c r="D20803">
        <v>8.1401699999999995</v>
      </c>
      <c r="E20803" t="s">
        <v>20806</v>
      </c>
      <c r="F20803">
        <v>22.777777777777779</v>
      </c>
      <c r="G20803" t="e">
        <f t="shared" ref="G20803:G20866" si="1300">IF(F20803&lt;20,C20803,NA())</f>
        <v>#N/A</v>
      </c>
      <c r="H20803">
        <f t="shared" ref="H20803:H20866" si="1301">IF(AND(F20803&gt;19.999,F20803&lt;30),C20803,NA())</f>
        <v>54.975000000000001</v>
      </c>
      <c r="I20803" t="e">
        <f t="shared" ref="I20803:I20866" si="1302">IF(AND(F20803&gt;29.999,F20803&lt;40),C20803,NA())</f>
        <v>#N/A</v>
      </c>
      <c r="J20803" t="e">
        <f t="shared" ref="J20803:J20866" si="1303">IF(F20803&gt;40,C20803,NA())</f>
        <v>#N/A</v>
      </c>
    </row>
    <row r="20804" spans="1:10" x14ac:dyDescent="0.25">
      <c r="A20804">
        <v>211.143</v>
      </c>
      <c r="B20804">
        <v>39.29</v>
      </c>
      <c r="C20804">
        <v>45.9</v>
      </c>
      <c r="D20804">
        <v>7.0877100000000004</v>
      </c>
      <c r="E20804" t="s">
        <v>20807</v>
      </c>
      <c r="F20804">
        <v>22.777777777777779</v>
      </c>
      <c r="G20804" t="e">
        <f t="shared" si="1300"/>
        <v>#N/A</v>
      </c>
      <c r="H20804">
        <f t="shared" si="1301"/>
        <v>45.9</v>
      </c>
      <c r="I20804" t="e">
        <f t="shared" si="1302"/>
        <v>#N/A</v>
      </c>
      <c r="J20804" t="e">
        <f t="shared" si="1303"/>
        <v>#N/A</v>
      </c>
    </row>
    <row r="20805" spans="1:10" x14ac:dyDescent="0.25">
      <c r="A20805">
        <v>211.15</v>
      </c>
      <c r="B20805">
        <v>42.36</v>
      </c>
      <c r="C20805">
        <v>49.575000000000003</v>
      </c>
      <c r="D20805">
        <v>7.6371799999999999</v>
      </c>
      <c r="E20805" t="s">
        <v>20808</v>
      </c>
      <c r="F20805">
        <v>22.222222222222221</v>
      </c>
      <c r="G20805" t="e">
        <f t="shared" si="1300"/>
        <v>#N/A</v>
      </c>
      <c r="H20805">
        <f t="shared" si="1301"/>
        <v>49.575000000000003</v>
      </c>
      <c r="I20805" t="e">
        <f t="shared" si="1302"/>
        <v>#N/A</v>
      </c>
      <c r="J20805" t="e">
        <f t="shared" si="1303"/>
        <v>#N/A</v>
      </c>
    </row>
    <row r="20806" spans="1:10" x14ac:dyDescent="0.25">
      <c r="A20806">
        <v>211.15700000000001</v>
      </c>
      <c r="B20806">
        <v>45.99</v>
      </c>
      <c r="C20806">
        <v>53.475000000000001</v>
      </c>
      <c r="D20806">
        <v>7.84152</v>
      </c>
      <c r="E20806" t="s">
        <v>20809</v>
      </c>
      <c r="F20806">
        <v>22.777777777777779</v>
      </c>
      <c r="G20806" t="e">
        <f t="shared" si="1300"/>
        <v>#N/A</v>
      </c>
      <c r="H20806">
        <f t="shared" si="1301"/>
        <v>53.475000000000001</v>
      </c>
      <c r="I20806" t="e">
        <f t="shared" si="1302"/>
        <v>#N/A</v>
      </c>
      <c r="J20806" t="e">
        <f t="shared" si="1303"/>
        <v>#N/A</v>
      </c>
    </row>
    <row r="20807" spans="1:10" x14ac:dyDescent="0.25">
      <c r="A20807">
        <v>211.16399999999999</v>
      </c>
      <c r="B20807">
        <v>44.75</v>
      </c>
      <c r="C20807">
        <v>51.225000000000001</v>
      </c>
      <c r="D20807">
        <v>6.8539399999999997</v>
      </c>
      <c r="E20807" t="s">
        <v>20810</v>
      </c>
      <c r="F20807">
        <v>22.777777777777779</v>
      </c>
      <c r="G20807" t="e">
        <f t="shared" si="1300"/>
        <v>#N/A</v>
      </c>
      <c r="H20807">
        <f t="shared" si="1301"/>
        <v>51.225000000000001</v>
      </c>
      <c r="I20807" t="e">
        <f t="shared" si="1302"/>
        <v>#N/A</v>
      </c>
      <c r="J20807" t="e">
        <f t="shared" si="1303"/>
        <v>#N/A</v>
      </c>
    </row>
    <row r="20808" spans="1:10" x14ac:dyDescent="0.25">
      <c r="A20808">
        <v>211.17099999999999</v>
      </c>
      <c r="B20808">
        <v>43.89</v>
      </c>
      <c r="C20808">
        <v>50.625</v>
      </c>
      <c r="D20808">
        <v>7.1295000000000002</v>
      </c>
      <c r="E20808" t="s">
        <v>20811</v>
      </c>
      <c r="F20808">
        <v>22.222222222222221</v>
      </c>
      <c r="G20808" t="e">
        <f t="shared" si="1300"/>
        <v>#N/A</v>
      </c>
      <c r="H20808">
        <f t="shared" si="1301"/>
        <v>50.625</v>
      </c>
      <c r="I20808" t="e">
        <f t="shared" si="1302"/>
        <v>#N/A</v>
      </c>
      <c r="J20808" t="e">
        <f t="shared" si="1303"/>
        <v>#N/A</v>
      </c>
    </row>
    <row r="20809" spans="1:10" x14ac:dyDescent="0.25">
      <c r="A20809">
        <v>211.178</v>
      </c>
      <c r="B20809">
        <v>41.52</v>
      </c>
      <c r="C20809">
        <v>48.9</v>
      </c>
      <c r="D20809">
        <v>7.8173700000000004</v>
      </c>
      <c r="E20809" t="s">
        <v>20812</v>
      </c>
      <c r="F20809">
        <v>22.777777777777779</v>
      </c>
      <c r="G20809" t="e">
        <f t="shared" si="1300"/>
        <v>#N/A</v>
      </c>
      <c r="H20809">
        <f t="shared" si="1301"/>
        <v>48.9</v>
      </c>
      <c r="I20809" t="e">
        <f t="shared" si="1302"/>
        <v>#N/A</v>
      </c>
      <c r="J20809" t="e">
        <f t="shared" si="1303"/>
        <v>#N/A</v>
      </c>
    </row>
    <row r="20810" spans="1:10" x14ac:dyDescent="0.25">
      <c r="A20810">
        <v>211.185</v>
      </c>
      <c r="B20810">
        <v>38.700000000000003</v>
      </c>
      <c r="C20810">
        <v>45.075000000000003</v>
      </c>
      <c r="D20810">
        <v>6.8633800000000003</v>
      </c>
      <c r="E20810" t="s">
        <v>20813</v>
      </c>
      <c r="F20810">
        <v>22.777777777777779</v>
      </c>
      <c r="G20810" t="e">
        <f t="shared" si="1300"/>
        <v>#N/A</v>
      </c>
      <c r="H20810">
        <f t="shared" si="1301"/>
        <v>45.075000000000003</v>
      </c>
      <c r="I20810" t="e">
        <f t="shared" si="1302"/>
        <v>#N/A</v>
      </c>
      <c r="J20810" t="e">
        <f t="shared" si="1303"/>
        <v>#N/A</v>
      </c>
    </row>
    <row r="20811" spans="1:10" x14ac:dyDescent="0.25">
      <c r="A20811">
        <v>211.19200000000001</v>
      </c>
      <c r="B20811">
        <v>37.17</v>
      </c>
      <c r="C20811">
        <v>43.125</v>
      </c>
      <c r="D20811">
        <v>6.4710599999999996</v>
      </c>
      <c r="E20811" t="s">
        <v>20814</v>
      </c>
      <c r="F20811">
        <v>22.777777777777779</v>
      </c>
      <c r="G20811" t="e">
        <f t="shared" si="1300"/>
        <v>#N/A</v>
      </c>
      <c r="H20811">
        <f t="shared" si="1301"/>
        <v>43.125</v>
      </c>
      <c r="I20811" t="e">
        <f t="shared" si="1302"/>
        <v>#N/A</v>
      </c>
      <c r="J20811" t="e">
        <f t="shared" si="1303"/>
        <v>#N/A</v>
      </c>
    </row>
    <row r="20812" spans="1:10" x14ac:dyDescent="0.25">
      <c r="A20812">
        <v>211.19900000000001</v>
      </c>
      <c r="B20812">
        <v>36.1</v>
      </c>
      <c r="C20812">
        <v>41.7</v>
      </c>
      <c r="D20812">
        <v>6.1354100000000003</v>
      </c>
      <c r="E20812" t="s">
        <v>20815</v>
      </c>
      <c r="F20812">
        <v>22.777777777777779</v>
      </c>
      <c r="G20812" t="e">
        <f t="shared" si="1300"/>
        <v>#N/A</v>
      </c>
      <c r="H20812">
        <f t="shared" si="1301"/>
        <v>41.7</v>
      </c>
      <c r="I20812" t="e">
        <f t="shared" si="1302"/>
        <v>#N/A</v>
      </c>
      <c r="J20812" t="e">
        <f t="shared" si="1303"/>
        <v>#N/A</v>
      </c>
    </row>
    <row r="20813" spans="1:10" x14ac:dyDescent="0.25">
      <c r="A20813">
        <v>211.20599999999999</v>
      </c>
      <c r="B20813">
        <v>37.700000000000003</v>
      </c>
      <c r="C20813">
        <v>39.6</v>
      </c>
      <c r="D20813">
        <v>2.4064700000000001</v>
      </c>
      <c r="E20813" t="s">
        <v>20816</v>
      </c>
      <c r="F20813">
        <v>22.777777777777779</v>
      </c>
      <c r="G20813" t="e">
        <f t="shared" si="1300"/>
        <v>#N/A</v>
      </c>
      <c r="H20813">
        <f t="shared" si="1301"/>
        <v>39.6</v>
      </c>
      <c r="I20813" t="e">
        <f t="shared" si="1302"/>
        <v>#N/A</v>
      </c>
      <c r="J20813" t="e">
        <f t="shared" si="1303"/>
        <v>#N/A</v>
      </c>
    </row>
    <row r="20814" spans="1:10" x14ac:dyDescent="0.25">
      <c r="A20814">
        <v>211.21199999999999</v>
      </c>
      <c r="B20814">
        <v>34.9</v>
      </c>
      <c r="C20814">
        <v>38.25</v>
      </c>
      <c r="D20814">
        <v>3.9071199999999999</v>
      </c>
      <c r="E20814" t="s">
        <v>20817</v>
      </c>
      <c r="F20814">
        <v>22.777777777777779</v>
      </c>
      <c r="G20814" t="e">
        <f t="shared" si="1300"/>
        <v>#N/A</v>
      </c>
      <c r="H20814">
        <f t="shared" si="1301"/>
        <v>38.25</v>
      </c>
      <c r="I20814" t="e">
        <f t="shared" si="1302"/>
        <v>#N/A</v>
      </c>
      <c r="J20814" t="e">
        <f t="shared" si="1303"/>
        <v>#N/A</v>
      </c>
    </row>
    <row r="20815" spans="1:10" x14ac:dyDescent="0.25">
      <c r="A20815">
        <v>211.21899999999999</v>
      </c>
      <c r="B20815">
        <v>40.549999999999997</v>
      </c>
      <c r="C20815">
        <v>46.725000000000001</v>
      </c>
      <c r="D20815">
        <v>6.6299200000000003</v>
      </c>
      <c r="E20815" t="s">
        <v>20818</v>
      </c>
      <c r="F20815">
        <v>22.222222222222221</v>
      </c>
      <c r="G20815" t="e">
        <f t="shared" si="1300"/>
        <v>#N/A</v>
      </c>
      <c r="H20815">
        <f t="shared" si="1301"/>
        <v>46.725000000000001</v>
      </c>
      <c r="I20815" t="e">
        <f t="shared" si="1302"/>
        <v>#N/A</v>
      </c>
      <c r="J20815" t="e">
        <f t="shared" si="1303"/>
        <v>#N/A</v>
      </c>
    </row>
    <row r="20816" spans="1:10" x14ac:dyDescent="0.25">
      <c r="A20816">
        <v>211.226</v>
      </c>
      <c r="B20816">
        <v>43.4</v>
      </c>
      <c r="C20816">
        <v>52.2</v>
      </c>
      <c r="D20816">
        <v>9.20336</v>
      </c>
      <c r="E20816" t="s">
        <v>20819</v>
      </c>
      <c r="F20816">
        <v>22.777777777777779</v>
      </c>
      <c r="G20816" t="e">
        <f t="shared" si="1300"/>
        <v>#N/A</v>
      </c>
      <c r="H20816">
        <f t="shared" si="1301"/>
        <v>52.2</v>
      </c>
      <c r="I20816" t="e">
        <f t="shared" si="1302"/>
        <v>#N/A</v>
      </c>
      <c r="J20816" t="e">
        <f t="shared" si="1303"/>
        <v>#N/A</v>
      </c>
    </row>
    <row r="20817" spans="1:10" x14ac:dyDescent="0.25">
      <c r="A20817">
        <v>211.233</v>
      </c>
      <c r="B20817">
        <v>40.5</v>
      </c>
      <c r="C20817">
        <v>49.8</v>
      </c>
      <c r="D20817">
        <v>9.7558199999999999</v>
      </c>
      <c r="E20817" t="s">
        <v>20820</v>
      </c>
      <c r="F20817">
        <v>22.222222222222221</v>
      </c>
      <c r="G20817" t="e">
        <f t="shared" si="1300"/>
        <v>#N/A</v>
      </c>
      <c r="H20817">
        <f t="shared" si="1301"/>
        <v>49.8</v>
      </c>
      <c r="I20817" t="e">
        <f t="shared" si="1302"/>
        <v>#N/A</v>
      </c>
      <c r="J20817" t="e">
        <f t="shared" si="1303"/>
        <v>#N/A</v>
      </c>
    </row>
    <row r="20818" spans="1:10" x14ac:dyDescent="0.25">
      <c r="A20818">
        <v>211.24</v>
      </c>
      <c r="B20818">
        <v>38.18</v>
      </c>
      <c r="C20818">
        <v>48.225000000000001</v>
      </c>
      <c r="D20818">
        <v>10.5428</v>
      </c>
      <c r="E20818" t="s">
        <v>20821</v>
      </c>
      <c r="F20818">
        <v>22.222222222222221</v>
      </c>
      <c r="G20818" t="e">
        <f t="shared" si="1300"/>
        <v>#N/A</v>
      </c>
      <c r="H20818">
        <f t="shared" si="1301"/>
        <v>48.225000000000001</v>
      </c>
      <c r="I20818" t="e">
        <f t="shared" si="1302"/>
        <v>#N/A</v>
      </c>
      <c r="J20818" t="e">
        <f t="shared" si="1303"/>
        <v>#N/A</v>
      </c>
    </row>
    <row r="20819" spans="1:10" x14ac:dyDescent="0.25">
      <c r="A20819">
        <v>211.24700000000001</v>
      </c>
      <c r="B20819">
        <v>41.72</v>
      </c>
      <c r="C20819">
        <v>51</v>
      </c>
      <c r="D20819">
        <v>9.7137499999999992</v>
      </c>
      <c r="E20819" t="s">
        <v>20822</v>
      </c>
      <c r="F20819">
        <v>22.222222222222221</v>
      </c>
      <c r="G20819" t="e">
        <f t="shared" si="1300"/>
        <v>#N/A</v>
      </c>
      <c r="H20819">
        <f t="shared" si="1301"/>
        <v>51</v>
      </c>
      <c r="I20819" t="e">
        <f t="shared" si="1302"/>
        <v>#N/A</v>
      </c>
      <c r="J20819" t="e">
        <f t="shared" si="1303"/>
        <v>#N/A</v>
      </c>
    </row>
    <row r="20820" spans="1:10" x14ac:dyDescent="0.25">
      <c r="A20820">
        <v>211.25399999999999</v>
      </c>
      <c r="B20820">
        <v>37.909999999999997</v>
      </c>
      <c r="C20820">
        <v>48.674999999999997</v>
      </c>
      <c r="D20820">
        <v>11.2677</v>
      </c>
      <c r="E20820" t="s">
        <v>20823</v>
      </c>
      <c r="F20820">
        <v>22.222222222222221</v>
      </c>
      <c r="G20820" t="e">
        <f t="shared" si="1300"/>
        <v>#N/A</v>
      </c>
      <c r="H20820">
        <f t="shared" si="1301"/>
        <v>48.674999999999997</v>
      </c>
      <c r="I20820" t="e">
        <f t="shared" si="1302"/>
        <v>#N/A</v>
      </c>
      <c r="J20820" t="e">
        <f t="shared" si="1303"/>
        <v>#N/A</v>
      </c>
    </row>
    <row r="20821" spans="1:10" x14ac:dyDescent="0.25">
      <c r="A20821">
        <v>211.261</v>
      </c>
      <c r="B20821">
        <v>39.78</v>
      </c>
      <c r="C20821">
        <v>48.975000000000001</v>
      </c>
      <c r="D20821">
        <v>9.6638400000000004</v>
      </c>
      <c r="E20821" t="s">
        <v>20824</v>
      </c>
      <c r="F20821">
        <v>22.222222222222221</v>
      </c>
      <c r="G20821" t="e">
        <f t="shared" si="1300"/>
        <v>#N/A</v>
      </c>
      <c r="H20821">
        <f t="shared" si="1301"/>
        <v>48.975000000000001</v>
      </c>
      <c r="I20821" t="e">
        <f t="shared" si="1302"/>
        <v>#N/A</v>
      </c>
      <c r="J20821" t="e">
        <f t="shared" si="1303"/>
        <v>#N/A</v>
      </c>
    </row>
    <row r="20822" spans="1:10" x14ac:dyDescent="0.25">
      <c r="A20822">
        <v>211.268</v>
      </c>
      <c r="B20822">
        <v>41.71</v>
      </c>
      <c r="C20822">
        <v>47.924999999999997</v>
      </c>
      <c r="D20822">
        <v>6.64893</v>
      </c>
      <c r="E20822" t="s">
        <v>20825</v>
      </c>
      <c r="F20822">
        <v>22.777777777777779</v>
      </c>
      <c r="G20822" t="e">
        <f t="shared" si="1300"/>
        <v>#N/A</v>
      </c>
      <c r="H20822">
        <f t="shared" si="1301"/>
        <v>47.924999999999997</v>
      </c>
      <c r="I20822" t="e">
        <f t="shared" si="1302"/>
        <v>#N/A</v>
      </c>
      <c r="J20822" t="e">
        <f t="shared" si="1303"/>
        <v>#N/A</v>
      </c>
    </row>
    <row r="20823" spans="1:10" x14ac:dyDescent="0.25">
      <c r="A20823">
        <v>211.27500000000001</v>
      </c>
      <c r="B20823">
        <v>37.14</v>
      </c>
      <c r="C20823">
        <v>42.6</v>
      </c>
      <c r="D20823">
        <v>5.9766000000000004</v>
      </c>
      <c r="E20823" t="s">
        <v>20826</v>
      </c>
      <c r="F20823">
        <v>23.333333333333336</v>
      </c>
      <c r="G20823" t="e">
        <f t="shared" si="1300"/>
        <v>#N/A</v>
      </c>
      <c r="H20823">
        <f t="shared" si="1301"/>
        <v>42.6</v>
      </c>
      <c r="I20823" t="e">
        <f t="shared" si="1302"/>
        <v>#N/A</v>
      </c>
      <c r="J20823" t="e">
        <f t="shared" si="1303"/>
        <v>#N/A</v>
      </c>
    </row>
    <row r="20824" spans="1:10" x14ac:dyDescent="0.25">
      <c r="A20824">
        <v>211.28200000000001</v>
      </c>
      <c r="B20824">
        <v>42.81</v>
      </c>
      <c r="C20824">
        <v>49.125</v>
      </c>
      <c r="D20824">
        <v>6.7290400000000004</v>
      </c>
      <c r="E20824" t="s">
        <v>20827</v>
      </c>
      <c r="F20824">
        <v>23.888888888888889</v>
      </c>
      <c r="G20824" t="e">
        <f t="shared" si="1300"/>
        <v>#N/A</v>
      </c>
      <c r="H20824">
        <f t="shared" si="1301"/>
        <v>49.125</v>
      </c>
      <c r="I20824" t="e">
        <f t="shared" si="1302"/>
        <v>#N/A</v>
      </c>
      <c r="J20824" t="e">
        <f t="shared" si="1303"/>
        <v>#N/A</v>
      </c>
    </row>
    <row r="20825" spans="1:10" x14ac:dyDescent="0.25">
      <c r="A20825">
        <v>211.28899999999999</v>
      </c>
      <c r="B20825">
        <v>41.76</v>
      </c>
      <c r="C20825">
        <v>49.575000000000003</v>
      </c>
      <c r="D20825">
        <v>8.24803</v>
      </c>
      <c r="E20825" t="s">
        <v>20828</v>
      </c>
      <c r="F20825">
        <v>24.444444444444446</v>
      </c>
      <c r="G20825" t="e">
        <f t="shared" si="1300"/>
        <v>#N/A</v>
      </c>
      <c r="H20825">
        <f t="shared" si="1301"/>
        <v>49.575000000000003</v>
      </c>
      <c r="I20825" t="e">
        <f t="shared" si="1302"/>
        <v>#N/A</v>
      </c>
      <c r="J20825" t="e">
        <f t="shared" si="1303"/>
        <v>#N/A</v>
      </c>
    </row>
    <row r="20826" spans="1:10" x14ac:dyDescent="0.25">
      <c r="A20826">
        <v>211.29599999999999</v>
      </c>
      <c r="B20826">
        <v>43.52</v>
      </c>
      <c r="C20826">
        <v>53.55</v>
      </c>
      <c r="D20826">
        <v>10.4312</v>
      </c>
      <c r="E20826" t="s">
        <v>20829</v>
      </c>
      <c r="F20826">
        <v>24.444444444444446</v>
      </c>
      <c r="G20826" t="e">
        <f t="shared" si="1300"/>
        <v>#N/A</v>
      </c>
      <c r="H20826">
        <f t="shared" si="1301"/>
        <v>53.55</v>
      </c>
      <c r="I20826" t="e">
        <f t="shared" si="1302"/>
        <v>#N/A</v>
      </c>
      <c r="J20826" t="e">
        <f t="shared" si="1303"/>
        <v>#N/A</v>
      </c>
    </row>
    <row r="20827" spans="1:10" x14ac:dyDescent="0.25">
      <c r="A20827">
        <v>211.303</v>
      </c>
      <c r="B20827">
        <v>41.26</v>
      </c>
      <c r="C20827">
        <v>49.575000000000003</v>
      </c>
      <c r="D20827">
        <v>8.7570700000000006</v>
      </c>
      <c r="E20827" t="s">
        <v>20830</v>
      </c>
      <c r="F20827">
        <v>24.444444444444446</v>
      </c>
      <c r="G20827" t="e">
        <f t="shared" si="1300"/>
        <v>#N/A</v>
      </c>
      <c r="H20827">
        <f t="shared" si="1301"/>
        <v>49.575000000000003</v>
      </c>
      <c r="I20827" t="e">
        <f t="shared" si="1302"/>
        <v>#N/A</v>
      </c>
      <c r="J20827" t="e">
        <f t="shared" si="1303"/>
        <v>#N/A</v>
      </c>
    </row>
    <row r="20828" spans="1:10" x14ac:dyDescent="0.25">
      <c r="A20828">
        <v>211.31</v>
      </c>
      <c r="B20828">
        <v>42.63</v>
      </c>
      <c r="C20828">
        <v>51.825000000000003</v>
      </c>
      <c r="D20828">
        <v>9.6122899999999998</v>
      </c>
      <c r="E20828" t="s">
        <v>20831</v>
      </c>
      <c r="F20828">
        <v>25</v>
      </c>
      <c r="G20828" t="e">
        <f t="shared" si="1300"/>
        <v>#N/A</v>
      </c>
      <c r="H20828">
        <f t="shared" si="1301"/>
        <v>51.825000000000003</v>
      </c>
      <c r="I20828" t="e">
        <f t="shared" si="1302"/>
        <v>#N/A</v>
      </c>
      <c r="J20828" t="e">
        <f t="shared" si="1303"/>
        <v>#N/A</v>
      </c>
    </row>
    <row r="20829" spans="1:10" x14ac:dyDescent="0.25">
      <c r="A20829">
        <v>211.31700000000001</v>
      </c>
      <c r="B20829">
        <v>44.8</v>
      </c>
      <c r="C20829">
        <v>53.924999999999997</v>
      </c>
      <c r="D20829">
        <v>9.5030400000000004</v>
      </c>
      <c r="E20829" t="s">
        <v>20832</v>
      </c>
      <c r="F20829">
        <v>25</v>
      </c>
      <c r="G20829" t="e">
        <f t="shared" si="1300"/>
        <v>#N/A</v>
      </c>
      <c r="H20829">
        <f t="shared" si="1301"/>
        <v>53.924999999999997</v>
      </c>
      <c r="I20829" t="e">
        <f t="shared" si="1302"/>
        <v>#N/A</v>
      </c>
      <c r="J20829" t="e">
        <f t="shared" si="1303"/>
        <v>#N/A</v>
      </c>
    </row>
    <row r="20830" spans="1:10" x14ac:dyDescent="0.25">
      <c r="A20830">
        <v>211.32400000000001</v>
      </c>
      <c r="B20830">
        <v>45.99</v>
      </c>
      <c r="C20830">
        <v>54.225000000000001</v>
      </c>
      <c r="D20830">
        <v>8.5915199999999992</v>
      </c>
      <c r="E20830" t="s">
        <v>20833</v>
      </c>
      <c r="F20830">
        <v>25.555555555555557</v>
      </c>
      <c r="G20830" t="e">
        <f t="shared" si="1300"/>
        <v>#N/A</v>
      </c>
      <c r="H20830">
        <f t="shared" si="1301"/>
        <v>54.225000000000001</v>
      </c>
      <c r="I20830" t="e">
        <f t="shared" si="1302"/>
        <v>#N/A</v>
      </c>
      <c r="J20830" t="e">
        <f t="shared" si="1303"/>
        <v>#N/A</v>
      </c>
    </row>
    <row r="20831" spans="1:10" x14ac:dyDescent="0.25">
      <c r="A20831">
        <v>211.33099999999999</v>
      </c>
      <c r="B20831">
        <v>43.58</v>
      </c>
      <c r="C20831">
        <v>53.55</v>
      </c>
      <c r="D20831">
        <v>10.370100000000001</v>
      </c>
      <c r="E20831" t="s">
        <v>20834</v>
      </c>
      <c r="F20831">
        <v>27.777777777777779</v>
      </c>
      <c r="G20831" t="e">
        <f t="shared" si="1300"/>
        <v>#N/A</v>
      </c>
      <c r="H20831">
        <f t="shared" si="1301"/>
        <v>53.55</v>
      </c>
      <c r="I20831" t="e">
        <f t="shared" si="1302"/>
        <v>#N/A</v>
      </c>
      <c r="J20831" t="e">
        <f t="shared" si="1303"/>
        <v>#N/A</v>
      </c>
    </row>
    <row r="20832" spans="1:10" x14ac:dyDescent="0.25">
      <c r="A20832">
        <v>211.33699999999999</v>
      </c>
      <c r="B20832">
        <v>44.77</v>
      </c>
      <c r="C20832">
        <v>55.5</v>
      </c>
      <c r="D20832">
        <v>11.108599999999999</v>
      </c>
      <c r="E20832" t="s">
        <v>20835</v>
      </c>
      <c r="F20832">
        <v>26.666666666666668</v>
      </c>
      <c r="G20832" t="e">
        <f t="shared" si="1300"/>
        <v>#N/A</v>
      </c>
      <c r="H20832">
        <f t="shared" si="1301"/>
        <v>55.5</v>
      </c>
      <c r="I20832" t="e">
        <f t="shared" si="1302"/>
        <v>#N/A</v>
      </c>
      <c r="J20832" t="e">
        <f t="shared" si="1303"/>
        <v>#N/A</v>
      </c>
    </row>
    <row r="20833" spans="1:10" x14ac:dyDescent="0.25">
      <c r="A20833">
        <v>211.34399999999999</v>
      </c>
      <c r="B20833">
        <v>46.8</v>
      </c>
      <c r="C20833">
        <v>58.8</v>
      </c>
      <c r="D20833">
        <v>12.341900000000001</v>
      </c>
      <c r="E20833" t="s">
        <v>20836</v>
      </c>
      <c r="F20833">
        <v>26.666666666666668</v>
      </c>
      <c r="G20833" t="e">
        <f t="shared" si="1300"/>
        <v>#N/A</v>
      </c>
      <c r="H20833">
        <f t="shared" si="1301"/>
        <v>58.8</v>
      </c>
      <c r="I20833" t="e">
        <f t="shared" si="1302"/>
        <v>#N/A</v>
      </c>
      <c r="J20833" t="e">
        <f t="shared" si="1303"/>
        <v>#N/A</v>
      </c>
    </row>
    <row r="20834" spans="1:10" x14ac:dyDescent="0.25">
      <c r="A20834">
        <v>211.351</v>
      </c>
      <c r="B20834">
        <v>46.92</v>
      </c>
      <c r="C20834">
        <v>59.7</v>
      </c>
      <c r="D20834">
        <v>13.1197</v>
      </c>
      <c r="E20834" t="s">
        <v>20837</v>
      </c>
      <c r="F20834">
        <v>27.777777777777779</v>
      </c>
      <c r="G20834" t="e">
        <f t="shared" si="1300"/>
        <v>#N/A</v>
      </c>
      <c r="H20834">
        <f t="shared" si="1301"/>
        <v>59.7</v>
      </c>
      <c r="I20834" t="e">
        <f t="shared" si="1302"/>
        <v>#N/A</v>
      </c>
      <c r="J20834" t="e">
        <f t="shared" si="1303"/>
        <v>#N/A</v>
      </c>
    </row>
    <row r="20835" spans="1:10" x14ac:dyDescent="0.25">
      <c r="A20835">
        <v>211.358</v>
      </c>
      <c r="B20835">
        <v>47.13</v>
      </c>
      <c r="C20835">
        <v>60.825000000000003</v>
      </c>
      <c r="D20835">
        <v>14.030900000000001</v>
      </c>
      <c r="E20835" t="s">
        <v>20838</v>
      </c>
      <c r="F20835">
        <v>28.888888888888889</v>
      </c>
      <c r="G20835" t="e">
        <f t="shared" si="1300"/>
        <v>#N/A</v>
      </c>
      <c r="H20835">
        <f t="shared" si="1301"/>
        <v>60.825000000000003</v>
      </c>
      <c r="I20835" t="e">
        <f t="shared" si="1302"/>
        <v>#N/A</v>
      </c>
      <c r="J20835" t="e">
        <f t="shared" si="1303"/>
        <v>#N/A</v>
      </c>
    </row>
    <row r="20836" spans="1:10" x14ac:dyDescent="0.25">
      <c r="A20836">
        <v>211.36500000000001</v>
      </c>
      <c r="B20836">
        <v>48.91</v>
      </c>
      <c r="C20836">
        <v>62.7</v>
      </c>
      <c r="D20836">
        <v>14.0937</v>
      </c>
      <c r="E20836" t="s">
        <v>20839</v>
      </c>
      <c r="F20836">
        <v>30</v>
      </c>
      <c r="G20836" t="e">
        <f t="shared" si="1300"/>
        <v>#N/A</v>
      </c>
      <c r="H20836" t="e">
        <f t="shared" si="1301"/>
        <v>#N/A</v>
      </c>
      <c r="I20836">
        <f t="shared" si="1302"/>
        <v>62.7</v>
      </c>
      <c r="J20836" t="e">
        <f t="shared" si="1303"/>
        <v>#N/A</v>
      </c>
    </row>
    <row r="20837" spans="1:10" x14ac:dyDescent="0.25">
      <c r="A20837">
        <v>211.37200000000001</v>
      </c>
      <c r="B20837">
        <v>50.46</v>
      </c>
      <c r="C20837">
        <v>65.325000000000003</v>
      </c>
      <c r="D20837">
        <v>15.140700000000001</v>
      </c>
      <c r="E20837" t="s">
        <v>20840</v>
      </c>
      <c r="F20837">
        <v>29.444444444444446</v>
      </c>
      <c r="G20837" t="e">
        <f t="shared" si="1300"/>
        <v>#N/A</v>
      </c>
      <c r="H20837">
        <f t="shared" si="1301"/>
        <v>65.325000000000003</v>
      </c>
      <c r="I20837" t="e">
        <f t="shared" si="1302"/>
        <v>#N/A</v>
      </c>
      <c r="J20837" t="e">
        <f t="shared" si="1303"/>
        <v>#N/A</v>
      </c>
    </row>
    <row r="20838" spans="1:10" x14ac:dyDescent="0.25">
      <c r="A20838">
        <v>211.37899999999999</v>
      </c>
      <c r="B20838">
        <v>48.11</v>
      </c>
      <c r="C20838">
        <v>62.774999999999999</v>
      </c>
      <c r="D20838">
        <v>14.9832</v>
      </c>
      <c r="E20838" t="s">
        <v>20841</v>
      </c>
      <c r="F20838">
        <v>30</v>
      </c>
      <c r="G20838" t="e">
        <f t="shared" si="1300"/>
        <v>#N/A</v>
      </c>
      <c r="H20838" t="e">
        <f t="shared" si="1301"/>
        <v>#N/A</v>
      </c>
      <c r="I20838">
        <f t="shared" si="1302"/>
        <v>62.774999999999999</v>
      </c>
      <c r="J20838" t="e">
        <f t="shared" si="1303"/>
        <v>#N/A</v>
      </c>
    </row>
    <row r="20839" spans="1:10" x14ac:dyDescent="0.25">
      <c r="A20839">
        <v>211.386</v>
      </c>
      <c r="B20839">
        <v>47.71</v>
      </c>
      <c r="C20839">
        <v>61.95</v>
      </c>
      <c r="D20839">
        <v>14.5654</v>
      </c>
      <c r="E20839" t="s">
        <v>20842</v>
      </c>
      <c r="F20839">
        <v>31.111111111111114</v>
      </c>
      <c r="G20839" t="e">
        <f t="shared" si="1300"/>
        <v>#N/A</v>
      </c>
      <c r="H20839" t="e">
        <f t="shared" si="1301"/>
        <v>#N/A</v>
      </c>
      <c r="I20839">
        <f t="shared" si="1302"/>
        <v>61.95</v>
      </c>
      <c r="J20839" t="e">
        <f t="shared" si="1303"/>
        <v>#N/A</v>
      </c>
    </row>
    <row r="20840" spans="1:10" x14ac:dyDescent="0.25">
      <c r="A20840">
        <v>211.393</v>
      </c>
      <c r="B20840">
        <v>47.42</v>
      </c>
      <c r="C20840">
        <v>59.4</v>
      </c>
      <c r="D20840">
        <v>12.310600000000001</v>
      </c>
      <c r="E20840" t="s">
        <v>20843</v>
      </c>
      <c r="F20840">
        <v>31.666666666666668</v>
      </c>
      <c r="G20840" t="e">
        <f t="shared" si="1300"/>
        <v>#N/A</v>
      </c>
      <c r="H20840" t="e">
        <f t="shared" si="1301"/>
        <v>#N/A</v>
      </c>
      <c r="I20840">
        <f t="shared" si="1302"/>
        <v>59.4</v>
      </c>
      <c r="J20840" t="e">
        <f t="shared" si="1303"/>
        <v>#N/A</v>
      </c>
    </row>
    <row r="20841" spans="1:10" x14ac:dyDescent="0.25">
      <c r="A20841">
        <v>211.4</v>
      </c>
      <c r="B20841">
        <v>49.37</v>
      </c>
      <c r="C20841">
        <v>59.024999999999999</v>
      </c>
      <c r="D20841">
        <v>9.9503799999999991</v>
      </c>
      <c r="E20841" t="s">
        <v>20844</v>
      </c>
      <c r="F20841">
        <v>31.666666666666668</v>
      </c>
      <c r="G20841" t="e">
        <f t="shared" si="1300"/>
        <v>#N/A</v>
      </c>
      <c r="H20841" t="e">
        <f t="shared" si="1301"/>
        <v>#N/A</v>
      </c>
      <c r="I20841">
        <f t="shared" si="1302"/>
        <v>59.024999999999999</v>
      </c>
      <c r="J20841" t="e">
        <f t="shared" si="1303"/>
        <v>#N/A</v>
      </c>
    </row>
    <row r="20842" spans="1:10" x14ac:dyDescent="0.25">
      <c r="A20842">
        <v>211.40700000000001</v>
      </c>
      <c r="B20842">
        <v>48.56</v>
      </c>
      <c r="C20842">
        <v>61.95</v>
      </c>
      <c r="D20842">
        <v>13.7</v>
      </c>
      <c r="E20842" t="s">
        <v>20845</v>
      </c>
      <c r="F20842">
        <v>32.222222222222221</v>
      </c>
      <c r="G20842" t="e">
        <f t="shared" si="1300"/>
        <v>#N/A</v>
      </c>
      <c r="H20842" t="e">
        <f t="shared" si="1301"/>
        <v>#N/A</v>
      </c>
      <c r="I20842">
        <f t="shared" si="1302"/>
        <v>61.95</v>
      </c>
      <c r="J20842" t="e">
        <f t="shared" si="1303"/>
        <v>#N/A</v>
      </c>
    </row>
    <row r="20843" spans="1:10" x14ac:dyDescent="0.25">
      <c r="A20843">
        <v>211.41399999999999</v>
      </c>
      <c r="B20843">
        <v>51.36</v>
      </c>
      <c r="C20843">
        <v>64.575000000000003</v>
      </c>
      <c r="D20843">
        <v>13.474399999999999</v>
      </c>
      <c r="E20843" t="s">
        <v>20846</v>
      </c>
      <c r="F20843">
        <v>32.777777777777779</v>
      </c>
      <c r="G20843" t="e">
        <f t="shared" si="1300"/>
        <v>#N/A</v>
      </c>
      <c r="H20843" t="e">
        <f t="shared" si="1301"/>
        <v>#N/A</v>
      </c>
      <c r="I20843">
        <f t="shared" si="1302"/>
        <v>64.575000000000003</v>
      </c>
      <c r="J20843" t="e">
        <f t="shared" si="1303"/>
        <v>#N/A</v>
      </c>
    </row>
    <row r="20844" spans="1:10" x14ac:dyDescent="0.25">
      <c r="A20844">
        <v>211.42099999999999</v>
      </c>
      <c r="B20844">
        <v>50.47</v>
      </c>
      <c r="C20844">
        <v>62.55</v>
      </c>
      <c r="D20844">
        <v>12.355499999999999</v>
      </c>
      <c r="E20844" t="s">
        <v>20847</v>
      </c>
      <c r="F20844">
        <v>33.333333333333336</v>
      </c>
      <c r="G20844" t="e">
        <f t="shared" si="1300"/>
        <v>#N/A</v>
      </c>
      <c r="H20844" t="e">
        <f t="shared" si="1301"/>
        <v>#N/A</v>
      </c>
      <c r="I20844">
        <f t="shared" si="1302"/>
        <v>62.55</v>
      </c>
      <c r="J20844" t="e">
        <f t="shared" si="1303"/>
        <v>#N/A</v>
      </c>
    </row>
    <row r="20845" spans="1:10" x14ac:dyDescent="0.25">
      <c r="A20845">
        <v>211.428</v>
      </c>
      <c r="B20845">
        <v>51.85</v>
      </c>
      <c r="C20845">
        <v>60.9</v>
      </c>
      <c r="D20845">
        <v>9.3005200000000006</v>
      </c>
      <c r="E20845" t="s">
        <v>20848</v>
      </c>
      <c r="F20845">
        <v>33.888888888888893</v>
      </c>
      <c r="G20845" t="e">
        <f t="shared" si="1300"/>
        <v>#N/A</v>
      </c>
      <c r="H20845" t="e">
        <f t="shared" si="1301"/>
        <v>#N/A</v>
      </c>
      <c r="I20845">
        <f t="shared" si="1302"/>
        <v>60.9</v>
      </c>
      <c r="J20845" t="e">
        <f t="shared" si="1303"/>
        <v>#N/A</v>
      </c>
    </row>
    <row r="20846" spans="1:10" x14ac:dyDescent="0.25">
      <c r="A20846">
        <v>211.435</v>
      </c>
      <c r="B20846">
        <v>50.97</v>
      </c>
      <c r="C20846">
        <v>60.225000000000001</v>
      </c>
      <c r="D20846">
        <v>9.5214300000000005</v>
      </c>
      <c r="E20846" t="s">
        <v>20849</v>
      </c>
      <c r="F20846">
        <v>34.444444444444443</v>
      </c>
      <c r="G20846" t="e">
        <f t="shared" si="1300"/>
        <v>#N/A</v>
      </c>
      <c r="H20846" t="e">
        <f t="shared" si="1301"/>
        <v>#N/A</v>
      </c>
      <c r="I20846">
        <f t="shared" si="1302"/>
        <v>60.225000000000001</v>
      </c>
      <c r="J20846" t="e">
        <f t="shared" si="1303"/>
        <v>#N/A</v>
      </c>
    </row>
    <row r="20847" spans="1:10" x14ac:dyDescent="0.25">
      <c r="A20847">
        <v>211.44200000000001</v>
      </c>
      <c r="B20847">
        <v>52.16</v>
      </c>
      <c r="C20847">
        <v>59.1</v>
      </c>
      <c r="D20847">
        <v>7.1849100000000004</v>
      </c>
      <c r="E20847" t="s">
        <v>20850</v>
      </c>
      <c r="F20847">
        <v>35</v>
      </c>
      <c r="G20847" t="e">
        <f t="shared" si="1300"/>
        <v>#N/A</v>
      </c>
      <c r="H20847" t="e">
        <f t="shared" si="1301"/>
        <v>#N/A</v>
      </c>
      <c r="I20847">
        <f t="shared" si="1302"/>
        <v>59.1</v>
      </c>
      <c r="J20847" t="e">
        <f t="shared" si="1303"/>
        <v>#N/A</v>
      </c>
    </row>
    <row r="20848" spans="1:10" x14ac:dyDescent="0.25">
      <c r="A20848">
        <v>211.44900000000001</v>
      </c>
      <c r="B20848">
        <v>53.43</v>
      </c>
      <c r="C20848">
        <v>57.674999999999997</v>
      </c>
      <c r="D20848">
        <v>4.4669400000000001</v>
      </c>
      <c r="E20848" t="s">
        <v>20851</v>
      </c>
      <c r="F20848">
        <v>35.555555555555557</v>
      </c>
      <c r="G20848" t="e">
        <f t="shared" si="1300"/>
        <v>#N/A</v>
      </c>
      <c r="H20848" t="e">
        <f t="shared" si="1301"/>
        <v>#N/A</v>
      </c>
      <c r="I20848">
        <f t="shared" si="1302"/>
        <v>57.674999999999997</v>
      </c>
      <c r="J20848" t="e">
        <f t="shared" si="1303"/>
        <v>#N/A</v>
      </c>
    </row>
    <row r="20849" spans="1:10" x14ac:dyDescent="0.25">
      <c r="A20849">
        <v>211.45599999999999</v>
      </c>
      <c r="B20849">
        <v>52.1</v>
      </c>
      <c r="C20849">
        <v>53.475000000000001</v>
      </c>
      <c r="D20849">
        <v>1.6209899999999999</v>
      </c>
      <c r="E20849" t="s">
        <v>20852</v>
      </c>
      <c r="F20849">
        <v>36.111111111111114</v>
      </c>
      <c r="G20849" t="e">
        <f t="shared" si="1300"/>
        <v>#N/A</v>
      </c>
      <c r="H20849" t="e">
        <f t="shared" si="1301"/>
        <v>#N/A</v>
      </c>
      <c r="I20849">
        <f t="shared" si="1302"/>
        <v>53.475000000000001</v>
      </c>
      <c r="J20849" t="e">
        <f t="shared" si="1303"/>
        <v>#N/A</v>
      </c>
    </row>
    <row r="20850" spans="1:10" x14ac:dyDescent="0.25">
      <c r="A20850">
        <v>211.46199999999999</v>
      </c>
      <c r="B20850">
        <v>53.05</v>
      </c>
      <c r="C20850">
        <v>49.8</v>
      </c>
      <c r="D20850">
        <v>-3.0211899999999998</v>
      </c>
      <c r="E20850" t="s">
        <v>20853</v>
      </c>
      <c r="F20850">
        <v>37.222222222222221</v>
      </c>
      <c r="G20850" t="e">
        <f t="shared" si="1300"/>
        <v>#N/A</v>
      </c>
      <c r="H20850" t="e">
        <f t="shared" si="1301"/>
        <v>#N/A</v>
      </c>
      <c r="I20850">
        <f t="shared" si="1302"/>
        <v>49.8</v>
      </c>
      <c r="J20850" t="e">
        <f t="shared" si="1303"/>
        <v>#N/A</v>
      </c>
    </row>
    <row r="20851" spans="1:10" x14ac:dyDescent="0.25">
      <c r="A20851">
        <v>211.46899999999999</v>
      </c>
      <c r="B20851">
        <v>56.61</v>
      </c>
      <c r="C20851">
        <v>50.475000000000001</v>
      </c>
      <c r="D20851">
        <v>-5.97058</v>
      </c>
      <c r="E20851" t="s">
        <v>20854</v>
      </c>
      <c r="F20851">
        <v>36.666666666666671</v>
      </c>
      <c r="G20851" t="e">
        <f t="shared" si="1300"/>
        <v>#N/A</v>
      </c>
      <c r="H20851" t="e">
        <f t="shared" si="1301"/>
        <v>#N/A</v>
      </c>
      <c r="I20851">
        <f t="shared" si="1302"/>
        <v>50.475000000000001</v>
      </c>
      <c r="J20851" t="e">
        <f t="shared" si="1303"/>
        <v>#N/A</v>
      </c>
    </row>
    <row r="20852" spans="1:10" x14ac:dyDescent="0.25">
      <c r="A20852">
        <v>211.476</v>
      </c>
      <c r="B20852">
        <v>55.67</v>
      </c>
      <c r="C20852">
        <v>51.45</v>
      </c>
      <c r="D20852">
        <v>-4.0385799999999996</v>
      </c>
      <c r="E20852" t="s">
        <v>20855</v>
      </c>
      <c r="F20852">
        <v>36.666666666666671</v>
      </c>
      <c r="G20852" t="e">
        <f t="shared" si="1300"/>
        <v>#N/A</v>
      </c>
      <c r="H20852" t="e">
        <f t="shared" si="1301"/>
        <v>#N/A</v>
      </c>
      <c r="I20852">
        <f t="shared" si="1302"/>
        <v>51.45</v>
      </c>
      <c r="J20852" t="e">
        <f t="shared" si="1303"/>
        <v>#N/A</v>
      </c>
    </row>
    <row r="20853" spans="1:10" x14ac:dyDescent="0.25">
      <c r="A20853">
        <v>211.483</v>
      </c>
      <c r="B20853">
        <v>57.68</v>
      </c>
      <c r="C20853">
        <v>47.625</v>
      </c>
      <c r="D20853">
        <v>-9.9099400000000006</v>
      </c>
      <c r="E20853" t="s">
        <v>20856</v>
      </c>
      <c r="F20853">
        <v>37.777777777777779</v>
      </c>
      <c r="G20853" t="e">
        <f t="shared" si="1300"/>
        <v>#N/A</v>
      </c>
      <c r="H20853" t="e">
        <f t="shared" si="1301"/>
        <v>#N/A</v>
      </c>
      <c r="I20853">
        <f t="shared" si="1302"/>
        <v>47.625</v>
      </c>
      <c r="J20853" t="e">
        <f t="shared" si="1303"/>
        <v>#N/A</v>
      </c>
    </row>
    <row r="20854" spans="1:10" x14ac:dyDescent="0.25">
      <c r="A20854">
        <v>211.49</v>
      </c>
      <c r="B20854">
        <v>58.37</v>
      </c>
      <c r="C20854">
        <v>48.975000000000001</v>
      </c>
      <c r="D20854">
        <v>-9.2624200000000005</v>
      </c>
      <c r="E20854" t="s">
        <v>20857</v>
      </c>
      <c r="F20854">
        <v>37.777777777777779</v>
      </c>
      <c r="G20854" t="e">
        <f t="shared" si="1300"/>
        <v>#N/A</v>
      </c>
      <c r="H20854" t="e">
        <f t="shared" si="1301"/>
        <v>#N/A</v>
      </c>
      <c r="I20854">
        <f t="shared" si="1302"/>
        <v>48.975000000000001</v>
      </c>
      <c r="J20854" t="e">
        <f t="shared" si="1303"/>
        <v>#N/A</v>
      </c>
    </row>
    <row r="20855" spans="1:10" x14ac:dyDescent="0.25">
      <c r="A20855">
        <v>211.49700000000001</v>
      </c>
      <c r="B20855">
        <v>58.05</v>
      </c>
      <c r="C20855">
        <v>46.725000000000001</v>
      </c>
      <c r="D20855">
        <v>-11.1866</v>
      </c>
      <c r="E20855" t="s">
        <v>20858</v>
      </c>
      <c r="F20855">
        <v>37.777777777777779</v>
      </c>
      <c r="G20855" t="e">
        <f t="shared" si="1300"/>
        <v>#N/A</v>
      </c>
      <c r="H20855" t="e">
        <f t="shared" si="1301"/>
        <v>#N/A</v>
      </c>
      <c r="I20855">
        <f t="shared" si="1302"/>
        <v>46.725000000000001</v>
      </c>
      <c r="J20855" t="e">
        <f t="shared" si="1303"/>
        <v>#N/A</v>
      </c>
    </row>
    <row r="20856" spans="1:10" x14ac:dyDescent="0.25">
      <c r="A20856">
        <v>211.50399999999999</v>
      </c>
      <c r="B20856">
        <v>58.73</v>
      </c>
      <c r="C20856">
        <v>48.975000000000001</v>
      </c>
      <c r="D20856">
        <v>-9.6289300000000004</v>
      </c>
      <c r="E20856" t="s">
        <v>20859</v>
      </c>
      <c r="F20856">
        <v>37.777777777777779</v>
      </c>
      <c r="G20856" t="e">
        <f t="shared" si="1300"/>
        <v>#N/A</v>
      </c>
      <c r="H20856" t="e">
        <f t="shared" si="1301"/>
        <v>#N/A</v>
      </c>
      <c r="I20856">
        <f t="shared" si="1302"/>
        <v>48.975000000000001</v>
      </c>
      <c r="J20856" t="e">
        <f t="shared" si="1303"/>
        <v>#N/A</v>
      </c>
    </row>
    <row r="20857" spans="1:10" x14ac:dyDescent="0.25">
      <c r="A20857">
        <v>211.511</v>
      </c>
      <c r="B20857">
        <v>56.96</v>
      </c>
      <c r="C20857">
        <v>43.725000000000001</v>
      </c>
      <c r="D20857">
        <v>-13.0769</v>
      </c>
      <c r="E20857" t="s">
        <v>20860</v>
      </c>
      <c r="F20857">
        <v>39.444444444444443</v>
      </c>
      <c r="G20857" t="e">
        <f t="shared" si="1300"/>
        <v>#N/A</v>
      </c>
      <c r="H20857" t="e">
        <f t="shared" si="1301"/>
        <v>#N/A</v>
      </c>
      <c r="I20857">
        <f t="shared" si="1302"/>
        <v>43.725000000000001</v>
      </c>
      <c r="J20857" t="e">
        <f t="shared" si="1303"/>
        <v>#N/A</v>
      </c>
    </row>
    <row r="20858" spans="1:10" x14ac:dyDescent="0.25">
      <c r="A20858">
        <v>211.518</v>
      </c>
      <c r="B20858">
        <v>60.3</v>
      </c>
      <c r="C20858">
        <v>44.174999999999997</v>
      </c>
      <c r="D20858">
        <v>-16.0273</v>
      </c>
      <c r="E20858" t="s">
        <v>20861</v>
      </c>
      <c r="F20858">
        <v>38.888888888888893</v>
      </c>
      <c r="G20858" t="e">
        <f t="shared" si="1300"/>
        <v>#N/A</v>
      </c>
      <c r="H20858" t="e">
        <f t="shared" si="1301"/>
        <v>#N/A</v>
      </c>
      <c r="I20858">
        <f t="shared" si="1302"/>
        <v>44.174999999999997</v>
      </c>
      <c r="J20858" t="e">
        <f t="shared" si="1303"/>
        <v>#N/A</v>
      </c>
    </row>
    <row r="20859" spans="1:10" x14ac:dyDescent="0.25">
      <c r="A20859">
        <v>211.52500000000001</v>
      </c>
      <c r="B20859">
        <v>57.16</v>
      </c>
      <c r="C20859">
        <v>43.35</v>
      </c>
      <c r="D20859">
        <v>-13.6555</v>
      </c>
      <c r="E20859" t="s">
        <v>20862</v>
      </c>
      <c r="F20859">
        <v>38.333333333333336</v>
      </c>
      <c r="G20859" t="e">
        <f t="shared" si="1300"/>
        <v>#N/A</v>
      </c>
      <c r="H20859" t="e">
        <f t="shared" si="1301"/>
        <v>#N/A</v>
      </c>
      <c r="I20859">
        <f t="shared" si="1302"/>
        <v>43.35</v>
      </c>
      <c r="J20859" t="e">
        <f t="shared" si="1303"/>
        <v>#N/A</v>
      </c>
    </row>
    <row r="20860" spans="1:10" x14ac:dyDescent="0.25">
      <c r="A20860">
        <v>211.53200000000001</v>
      </c>
      <c r="B20860">
        <v>54.33</v>
      </c>
      <c r="C20860">
        <v>45.9</v>
      </c>
      <c r="D20860">
        <v>-8.2243399999999998</v>
      </c>
      <c r="E20860" t="s">
        <v>20863</v>
      </c>
      <c r="F20860">
        <v>37.777777777777779</v>
      </c>
      <c r="G20860" t="e">
        <f t="shared" si="1300"/>
        <v>#N/A</v>
      </c>
      <c r="H20860" t="e">
        <f t="shared" si="1301"/>
        <v>#N/A</v>
      </c>
      <c r="I20860">
        <f t="shared" si="1302"/>
        <v>45.9</v>
      </c>
      <c r="J20860" t="e">
        <f t="shared" si="1303"/>
        <v>#N/A</v>
      </c>
    </row>
    <row r="20861" spans="1:10" x14ac:dyDescent="0.25">
      <c r="A20861">
        <v>211.53899999999999</v>
      </c>
      <c r="B20861">
        <v>56.18</v>
      </c>
      <c r="C20861">
        <v>49.875</v>
      </c>
      <c r="D20861">
        <v>-6.1328100000000001</v>
      </c>
      <c r="E20861" t="s">
        <v>20864</v>
      </c>
      <c r="F20861">
        <v>38.888888888888893</v>
      </c>
      <c r="G20861" t="e">
        <f t="shared" si="1300"/>
        <v>#N/A</v>
      </c>
      <c r="H20861" t="e">
        <f t="shared" si="1301"/>
        <v>#N/A</v>
      </c>
      <c r="I20861">
        <f t="shared" si="1302"/>
        <v>49.875</v>
      </c>
      <c r="J20861" t="e">
        <f t="shared" si="1303"/>
        <v>#N/A</v>
      </c>
    </row>
    <row r="20862" spans="1:10" x14ac:dyDescent="0.25">
      <c r="A20862">
        <v>211.54599999999999</v>
      </c>
      <c r="B20862">
        <v>54.62</v>
      </c>
      <c r="C20862">
        <v>47.024999999999999</v>
      </c>
      <c r="D20862">
        <v>-7.39459</v>
      </c>
      <c r="E20862" t="s">
        <v>20865</v>
      </c>
      <c r="F20862">
        <v>38.333333333333336</v>
      </c>
      <c r="G20862" t="e">
        <f t="shared" si="1300"/>
        <v>#N/A</v>
      </c>
      <c r="H20862" t="e">
        <f t="shared" si="1301"/>
        <v>#N/A</v>
      </c>
      <c r="I20862">
        <f t="shared" si="1302"/>
        <v>47.024999999999999</v>
      </c>
      <c r="J20862" t="e">
        <f t="shared" si="1303"/>
        <v>#N/A</v>
      </c>
    </row>
    <row r="20863" spans="1:10" x14ac:dyDescent="0.25">
      <c r="A20863">
        <v>211.553</v>
      </c>
      <c r="B20863">
        <v>55.17</v>
      </c>
      <c r="C20863">
        <v>50.25</v>
      </c>
      <c r="D20863">
        <v>-4.7295400000000001</v>
      </c>
      <c r="E20863" t="s">
        <v>20866</v>
      </c>
      <c r="F20863">
        <v>36.666666666666671</v>
      </c>
      <c r="G20863" t="e">
        <f t="shared" si="1300"/>
        <v>#N/A</v>
      </c>
      <c r="H20863" t="e">
        <f t="shared" si="1301"/>
        <v>#N/A</v>
      </c>
      <c r="I20863">
        <f t="shared" si="1302"/>
        <v>50.25</v>
      </c>
      <c r="J20863" t="e">
        <f t="shared" si="1303"/>
        <v>#N/A</v>
      </c>
    </row>
    <row r="20864" spans="1:10" x14ac:dyDescent="0.25">
      <c r="A20864">
        <v>211.56</v>
      </c>
      <c r="B20864">
        <v>54.59</v>
      </c>
      <c r="C20864">
        <v>51.375</v>
      </c>
      <c r="D20864">
        <v>-3.0140500000000001</v>
      </c>
      <c r="E20864" t="s">
        <v>20867</v>
      </c>
      <c r="F20864">
        <v>36.111111111111114</v>
      </c>
      <c r="G20864" t="e">
        <f t="shared" si="1300"/>
        <v>#N/A</v>
      </c>
      <c r="H20864" t="e">
        <f t="shared" si="1301"/>
        <v>#N/A</v>
      </c>
      <c r="I20864">
        <f t="shared" si="1302"/>
        <v>51.375</v>
      </c>
      <c r="J20864" t="e">
        <f t="shared" si="1303"/>
        <v>#N/A</v>
      </c>
    </row>
    <row r="20865" spans="1:10" x14ac:dyDescent="0.25">
      <c r="A20865">
        <v>211.56700000000001</v>
      </c>
      <c r="B20865">
        <v>55.66</v>
      </c>
      <c r="C20865">
        <v>55.8</v>
      </c>
      <c r="D20865">
        <v>0.32159900000000002</v>
      </c>
      <c r="E20865" t="s">
        <v>20868</v>
      </c>
      <c r="F20865">
        <v>35</v>
      </c>
      <c r="G20865" t="e">
        <f t="shared" si="1300"/>
        <v>#N/A</v>
      </c>
      <c r="H20865" t="e">
        <f t="shared" si="1301"/>
        <v>#N/A</v>
      </c>
      <c r="I20865">
        <f t="shared" si="1302"/>
        <v>55.8</v>
      </c>
      <c r="J20865" t="e">
        <f t="shared" si="1303"/>
        <v>#N/A</v>
      </c>
    </row>
    <row r="20866" spans="1:10" x14ac:dyDescent="0.25">
      <c r="A20866">
        <v>211.57400000000001</v>
      </c>
      <c r="B20866">
        <v>55.48</v>
      </c>
      <c r="C20866">
        <v>59.1</v>
      </c>
      <c r="D20866">
        <v>3.8048600000000001</v>
      </c>
      <c r="E20866" t="s">
        <v>20869</v>
      </c>
      <c r="F20866">
        <v>35</v>
      </c>
      <c r="G20866" t="e">
        <f t="shared" si="1300"/>
        <v>#N/A</v>
      </c>
      <c r="H20866" t="e">
        <f t="shared" si="1301"/>
        <v>#N/A</v>
      </c>
      <c r="I20866">
        <f t="shared" si="1302"/>
        <v>59.1</v>
      </c>
      <c r="J20866" t="e">
        <f t="shared" si="1303"/>
        <v>#N/A</v>
      </c>
    </row>
    <row r="20867" spans="1:10" x14ac:dyDescent="0.25">
      <c r="A20867">
        <v>211.58099999999999</v>
      </c>
      <c r="B20867">
        <v>55.14</v>
      </c>
      <c r="C20867">
        <v>59.625</v>
      </c>
      <c r="D20867">
        <v>4.6760099999999998</v>
      </c>
      <c r="E20867" t="s">
        <v>20870</v>
      </c>
      <c r="F20867">
        <v>35.555555555555557</v>
      </c>
      <c r="G20867" t="e">
        <f t="shared" ref="G20867:G20930" si="1304">IF(F20867&lt;20,C20867,NA())</f>
        <v>#N/A</v>
      </c>
      <c r="H20867" t="e">
        <f t="shared" ref="H20867:H20930" si="1305">IF(AND(F20867&gt;19.999,F20867&lt;30),C20867,NA())</f>
        <v>#N/A</v>
      </c>
      <c r="I20867">
        <f t="shared" ref="I20867:I20930" si="1306">IF(AND(F20867&gt;29.999,F20867&lt;40),C20867,NA())</f>
        <v>59.625</v>
      </c>
      <c r="J20867" t="e">
        <f t="shared" ref="J20867:J20930" si="1307">IF(F20867&gt;40,C20867,NA())</f>
        <v>#N/A</v>
      </c>
    </row>
    <row r="20868" spans="1:10" x14ac:dyDescent="0.25">
      <c r="A20868">
        <v>211.58699999999999</v>
      </c>
      <c r="B20868">
        <v>56.9</v>
      </c>
      <c r="C20868">
        <v>56.25</v>
      </c>
      <c r="D20868">
        <v>-0.49083100000000002</v>
      </c>
      <c r="E20868" t="s">
        <v>20871</v>
      </c>
      <c r="F20868">
        <v>36.111111111111114</v>
      </c>
      <c r="G20868" t="e">
        <f t="shared" si="1304"/>
        <v>#N/A</v>
      </c>
      <c r="H20868" t="e">
        <f t="shared" si="1305"/>
        <v>#N/A</v>
      </c>
      <c r="I20868">
        <f t="shared" si="1306"/>
        <v>56.25</v>
      </c>
      <c r="J20868" t="e">
        <f t="shared" si="1307"/>
        <v>#N/A</v>
      </c>
    </row>
    <row r="20869" spans="1:10" x14ac:dyDescent="0.25">
      <c r="A20869">
        <v>211.59399999999999</v>
      </c>
      <c r="B20869">
        <v>58.07</v>
      </c>
      <c r="C20869">
        <v>55.95</v>
      </c>
      <c r="D20869">
        <v>-1.9819899999999999</v>
      </c>
      <c r="E20869" t="s">
        <v>20872</v>
      </c>
      <c r="F20869">
        <v>36.111111111111114</v>
      </c>
      <c r="G20869" t="e">
        <f t="shared" si="1304"/>
        <v>#N/A</v>
      </c>
      <c r="H20869" t="e">
        <f t="shared" si="1305"/>
        <v>#N/A</v>
      </c>
      <c r="I20869">
        <f t="shared" si="1306"/>
        <v>55.95</v>
      </c>
      <c r="J20869" t="e">
        <f t="shared" si="1307"/>
        <v>#N/A</v>
      </c>
    </row>
    <row r="20870" spans="1:10" x14ac:dyDescent="0.25">
      <c r="A20870">
        <v>211.601</v>
      </c>
      <c r="B20870">
        <v>57.3</v>
      </c>
      <c r="C20870">
        <v>52.424999999999997</v>
      </c>
      <c r="D20870">
        <v>-4.7230699999999999</v>
      </c>
      <c r="E20870" t="s">
        <v>20873</v>
      </c>
      <c r="F20870">
        <v>37.222222222222221</v>
      </c>
      <c r="G20870" t="e">
        <f t="shared" si="1304"/>
        <v>#N/A</v>
      </c>
      <c r="H20870" t="e">
        <f t="shared" si="1305"/>
        <v>#N/A</v>
      </c>
      <c r="I20870">
        <f t="shared" si="1306"/>
        <v>52.424999999999997</v>
      </c>
      <c r="J20870" t="e">
        <f t="shared" si="1307"/>
        <v>#N/A</v>
      </c>
    </row>
    <row r="20871" spans="1:10" x14ac:dyDescent="0.25">
      <c r="A20871">
        <v>211.608</v>
      </c>
      <c r="B20871">
        <v>57.02</v>
      </c>
      <c r="C20871">
        <v>49.274999999999999</v>
      </c>
      <c r="D20871">
        <v>-7.5880000000000001</v>
      </c>
      <c r="E20871" t="s">
        <v>20874</v>
      </c>
      <c r="F20871">
        <v>37.222222222222221</v>
      </c>
      <c r="G20871" t="e">
        <f t="shared" si="1304"/>
        <v>#N/A</v>
      </c>
      <c r="H20871" t="e">
        <f t="shared" si="1305"/>
        <v>#N/A</v>
      </c>
      <c r="I20871">
        <f t="shared" si="1306"/>
        <v>49.274999999999999</v>
      </c>
      <c r="J20871" t="e">
        <f t="shared" si="1307"/>
        <v>#N/A</v>
      </c>
    </row>
    <row r="20872" spans="1:10" x14ac:dyDescent="0.25">
      <c r="A20872">
        <v>211.61500000000001</v>
      </c>
      <c r="B20872">
        <v>56.35</v>
      </c>
      <c r="C20872">
        <v>51.75</v>
      </c>
      <c r="D20872">
        <v>-4.4308800000000002</v>
      </c>
      <c r="E20872" t="s">
        <v>20875</v>
      </c>
      <c r="F20872">
        <v>36.111111111111114</v>
      </c>
      <c r="G20872" t="e">
        <f t="shared" si="1304"/>
        <v>#N/A</v>
      </c>
      <c r="H20872" t="e">
        <f t="shared" si="1305"/>
        <v>#N/A</v>
      </c>
      <c r="I20872">
        <f t="shared" si="1306"/>
        <v>51.75</v>
      </c>
      <c r="J20872" t="e">
        <f t="shared" si="1307"/>
        <v>#N/A</v>
      </c>
    </row>
    <row r="20873" spans="1:10" x14ac:dyDescent="0.25">
      <c r="A20873">
        <v>211.62200000000001</v>
      </c>
      <c r="B20873">
        <v>56.68</v>
      </c>
      <c r="C20873">
        <v>55.274999999999999</v>
      </c>
      <c r="D20873">
        <v>-1.2418499999999999</v>
      </c>
      <c r="E20873" t="s">
        <v>20876</v>
      </c>
      <c r="F20873">
        <v>36.111111111111114</v>
      </c>
      <c r="G20873" t="e">
        <f t="shared" si="1304"/>
        <v>#N/A</v>
      </c>
      <c r="H20873" t="e">
        <f t="shared" si="1305"/>
        <v>#N/A</v>
      </c>
      <c r="I20873">
        <f t="shared" si="1306"/>
        <v>55.274999999999999</v>
      </c>
      <c r="J20873" t="e">
        <f t="shared" si="1307"/>
        <v>#N/A</v>
      </c>
    </row>
    <row r="20874" spans="1:10" x14ac:dyDescent="0.25">
      <c r="A20874">
        <v>211.62899999999999</v>
      </c>
      <c r="B20874">
        <v>54.2</v>
      </c>
      <c r="C20874">
        <v>55.65</v>
      </c>
      <c r="D20874">
        <v>1.65801</v>
      </c>
      <c r="E20874" t="s">
        <v>20877</v>
      </c>
      <c r="F20874">
        <v>35.555555555555557</v>
      </c>
      <c r="G20874" t="e">
        <f t="shared" si="1304"/>
        <v>#N/A</v>
      </c>
      <c r="H20874" t="e">
        <f t="shared" si="1305"/>
        <v>#N/A</v>
      </c>
      <c r="I20874">
        <f t="shared" si="1306"/>
        <v>55.65</v>
      </c>
      <c r="J20874" t="e">
        <f t="shared" si="1307"/>
        <v>#N/A</v>
      </c>
    </row>
    <row r="20875" spans="1:10" x14ac:dyDescent="0.25">
      <c r="A20875">
        <v>211.636</v>
      </c>
      <c r="B20875">
        <v>57.19</v>
      </c>
      <c r="C20875">
        <v>54.975000000000001</v>
      </c>
      <c r="D20875">
        <v>-2.06108</v>
      </c>
      <c r="E20875" t="s">
        <v>20878</v>
      </c>
      <c r="F20875">
        <v>36.111111111111114</v>
      </c>
      <c r="G20875" t="e">
        <f t="shared" si="1304"/>
        <v>#N/A</v>
      </c>
      <c r="H20875" t="e">
        <f t="shared" si="1305"/>
        <v>#N/A</v>
      </c>
      <c r="I20875">
        <f t="shared" si="1306"/>
        <v>54.975000000000001</v>
      </c>
      <c r="J20875" t="e">
        <f t="shared" si="1307"/>
        <v>#N/A</v>
      </c>
    </row>
    <row r="20876" spans="1:10" x14ac:dyDescent="0.25">
      <c r="A20876">
        <v>211.643</v>
      </c>
      <c r="B20876">
        <v>55.99</v>
      </c>
      <c r="C20876">
        <v>52.35</v>
      </c>
      <c r="D20876">
        <v>-3.4643700000000002</v>
      </c>
      <c r="E20876" t="s">
        <v>20879</v>
      </c>
      <c r="F20876">
        <v>35.555555555555557</v>
      </c>
      <c r="G20876" t="e">
        <f t="shared" si="1304"/>
        <v>#N/A</v>
      </c>
      <c r="H20876" t="e">
        <f t="shared" si="1305"/>
        <v>#N/A</v>
      </c>
      <c r="I20876">
        <f t="shared" si="1306"/>
        <v>52.35</v>
      </c>
      <c r="J20876" t="e">
        <f t="shared" si="1307"/>
        <v>#N/A</v>
      </c>
    </row>
    <row r="20877" spans="1:10" x14ac:dyDescent="0.25">
      <c r="A20877">
        <v>211.65</v>
      </c>
      <c r="B20877">
        <v>53.89</v>
      </c>
      <c r="C20877">
        <v>53.024999999999999</v>
      </c>
      <c r="D20877">
        <v>-0.65138399999999996</v>
      </c>
      <c r="E20877" t="s">
        <v>20880</v>
      </c>
      <c r="F20877">
        <v>35.555555555555557</v>
      </c>
      <c r="G20877" t="e">
        <f t="shared" si="1304"/>
        <v>#N/A</v>
      </c>
      <c r="H20877" t="e">
        <f t="shared" si="1305"/>
        <v>#N/A</v>
      </c>
      <c r="I20877">
        <f t="shared" si="1306"/>
        <v>53.024999999999999</v>
      </c>
      <c r="J20877" t="e">
        <f t="shared" si="1307"/>
        <v>#N/A</v>
      </c>
    </row>
    <row r="20878" spans="1:10" x14ac:dyDescent="0.25">
      <c r="A20878">
        <v>211.65700000000001</v>
      </c>
      <c r="B20878">
        <v>57.58</v>
      </c>
      <c r="C20878">
        <v>53.7</v>
      </c>
      <c r="D20878">
        <v>-3.7331300000000001</v>
      </c>
      <c r="E20878" t="s">
        <v>20881</v>
      </c>
      <c r="F20878">
        <v>36.111111111111114</v>
      </c>
      <c r="G20878" t="e">
        <f t="shared" si="1304"/>
        <v>#N/A</v>
      </c>
      <c r="H20878" t="e">
        <f t="shared" si="1305"/>
        <v>#N/A</v>
      </c>
      <c r="I20878">
        <f t="shared" si="1306"/>
        <v>53.7</v>
      </c>
      <c r="J20878" t="e">
        <f t="shared" si="1307"/>
        <v>#N/A</v>
      </c>
    </row>
    <row r="20879" spans="1:10" x14ac:dyDescent="0.25">
      <c r="A20879">
        <v>211.66399999999999</v>
      </c>
      <c r="B20879">
        <v>52.31</v>
      </c>
      <c r="C20879">
        <v>51.15</v>
      </c>
      <c r="D20879">
        <v>-0.91780399999999995</v>
      </c>
      <c r="E20879" t="s">
        <v>20882</v>
      </c>
      <c r="F20879">
        <v>35</v>
      </c>
      <c r="G20879" t="e">
        <f t="shared" si="1304"/>
        <v>#N/A</v>
      </c>
      <c r="H20879" t="e">
        <f t="shared" si="1305"/>
        <v>#N/A</v>
      </c>
      <c r="I20879">
        <f t="shared" si="1306"/>
        <v>51.15</v>
      </c>
      <c r="J20879" t="e">
        <f t="shared" si="1307"/>
        <v>#N/A</v>
      </c>
    </row>
    <row r="20880" spans="1:10" x14ac:dyDescent="0.25">
      <c r="A20880">
        <v>211.67099999999999</v>
      </c>
      <c r="B20880">
        <v>56.28</v>
      </c>
      <c r="C20880">
        <v>54.15</v>
      </c>
      <c r="D20880">
        <v>-1.9596199999999999</v>
      </c>
      <c r="E20880" t="s">
        <v>20883</v>
      </c>
      <c r="F20880">
        <v>35.555555555555557</v>
      </c>
      <c r="G20880" t="e">
        <f t="shared" si="1304"/>
        <v>#N/A</v>
      </c>
      <c r="H20880" t="e">
        <f t="shared" si="1305"/>
        <v>#N/A</v>
      </c>
      <c r="I20880">
        <f t="shared" si="1306"/>
        <v>54.15</v>
      </c>
      <c r="J20880" t="e">
        <f t="shared" si="1307"/>
        <v>#N/A</v>
      </c>
    </row>
    <row r="20881" spans="1:10" x14ac:dyDescent="0.25">
      <c r="A20881">
        <v>211.678</v>
      </c>
      <c r="B20881">
        <v>53.6</v>
      </c>
      <c r="C20881">
        <v>46.875</v>
      </c>
      <c r="D20881">
        <v>-6.5061400000000003</v>
      </c>
      <c r="E20881" t="s">
        <v>20884</v>
      </c>
      <c r="F20881">
        <v>36.111111111111114</v>
      </c>
      <c r="G20881" t="e">
        <f t="shared" si="1304"/>
        <v>#N/A</v>
      </c>
      <c r="H20881" t="e">
        <f t="shared" si="1305"/>
        <v>#N/A</v>
      </c>
      <c r="I20881">
        <f t="shared" si="1306"/>
        <v>46.875</v>
      </c>
      <c r="J20881" t="e">
        <f t="shared" si="1307"/>
        <v>#N/A</v>
      </c>
    </row>
    <row r="20882" spans="1:10" x14ac:dyDescent="0.25">
      <c r="A20882">
        <v>211.685</v>
      </c>
      <c r="B20882">
        <v>53.44</v>
      </c>
      <c r="C20882">
        <v>42</v>
      </c>
      <c r="D20882">
        <v>-11.2182</v>
      </c>
      <c r="E20882" t="s">
        <v>20885</v>
      </c>
      <c r="F20882">
        <v>36.666666666666671</v>
      </c>
      <c r="G20882" t="e">
        <f t="shared" si="1304"/>
        <v>#N/A</v>
      </c>
      <c r="H20882" t="e">
        <f t="shared" si="1305"/>
        <v>#N/A</v>
      </c>
      <c r="I20882">
        <f t="shared" si="1306"/>
        <v>42</v>
      </c>
      <c r="J20882" t="e">
        <f t="shared" si="1307"/>
        <v>#N/A</v>
      </c>
    </row>
    <row r="20883" spans="1:10" x14ac:dyDescent="0.25">
      <c r="A20883">
        <v>211.69200000000001</v>
      </c>
      <c r="B20883">
        <v>54.62</v>
      </c>
      <c r="C20883">
        <v>40.725000000000001</v>
      </c>
      <c r="D20883">
        <v>-13.694599999999999</v>
      </c>
      <c r="E20883" t="s">
        <v>20886</v>
      </c>
      <c r="F20883">
        <v>36.666666666666671</v>
      </c>
      <c r="G20883" t="e">
        <f t="shared" si="1304"/>
        <v>#N/A</v>
      </c>
      <c r="H20883" t="e">
        <f t="shared" si="1305"/>
        <v>#N/A</v>
      </c>
      <c r="I20883">
        <f t="shared" si="1306"/>
        <v>40.725000000000001</v>
      </c>
      <c r="J20883" t="e">
        <f t="shared" si="1307"/>
        <v>#N/A</v>
      </c>
    </row>
    <row r="20884" spans="1:10" x14ac:dyDescent="0.25">
      <c r="A20884">
        <v>211.69900000000001</v>
      </c>
      <c r="B20884">
        <v>52.15</v>
      </c>
      <c r="C20884">
        <v>45</v>
      </c>
      <c r="D20884">
        <v>-6.9049100000000001</v>
      </c>
      <c r="E20884" t="s">
        <v>20887</v>
      </c>
      <c r="F20884">
        <v>35.555555555555557</v>
      </c>
      <c r="G20884" t="e">
        <f t="shared" si="1304"/>
        <v>#N/A</v>
      </c>
      <c r="H20884" t="e">
        <f t="shared" si="1305"/>
        <v>#N/A</v>
      </c>
      <c r="I20884">
        <f t="shared" si="1306"/>
        <v>45</v>
      </c>
      <c r="J20884" t="e">
        <f t="shared" si="1307"/>
        <v>#N/A</v>
      </c>
    </row>
    <row r="20885" spans="1:10" x14ac:dyDescent="0.25">
      <c r="A20885">
        <v>211.70599999999999</v>
      </c>
      <c r="B20885">
        <v>54.08</v>
      </c>
      <c r="C20885">
        <v>51.825000000000003</v>
      </c>
      <c r="D20885">
        <v>-2.0448200000000001</v>
      </c>
      <c r="E20885" t="s">
        <v>20888</v>
      </c>
      <c r="F20885">
        <v>34.444444444444443</v>
      </c>
      <c r="G20885" t="e">
        <f t="shared" si="1304"/>
        <v>#N/A</v>
      </c>
      <c r="H20885" t="e">
        <f t="shared" si="1305"/>
        <v>#N/A</v>
      </c>
      <c r="I20885">
        <f t="shared" si="1306"/>
        <v>51.825000000000003</v>
      </c>
      <c r="J20885" t="e">
        <f t="shared" si="1307"/>
        <v>#N/A</v>
      </c>
    </row>
    <row r="20886" spans="1:10" x14ac:dyDescent="0.25">
      <c r="A20886">
        <v>211.71199999999999</v>
      </c>
      <c r="B20886">
        <v>50.73</v>
      </c>
      <c r="C20886">
        <v>53.4</v>
      </c>
      <c r="D20886">
        <v>2.9407800000000002</v>
      </c>
      <c r="E20886" t="s">
        <v>20889</v>
      </c>
      <c r="F20886">
        <v>33.888888888888893</v>
      </c>
      <c r="G20886" t="e">
        <f t="shared" si="1304"/>
        <v>#N/A</v>
      </c>
      <c r="H20886" t="e">
        <f t="shared" si="1305"/>
        <v>#N/A</v>
      </c>
      <c r="I20886">
        <f t="shared" si="1306"/>
        <v>53.4</v>
      </c>
      <c r="J20886" t="e">
        <f t="shared" si="1307"/>
        <v>#N/A</v>
      </c>
    </row>
    <row r="20887" spans="1:10" x14ac:dyDescent="0.25">
      <c r="A20887">
        <v>211.71899999999999</v>
      </c>
      <c r="B20887">
        <v>50.63</v>
      </c>
      <c r="C20887">
        <v>54.75</v>
      </c>
      <c r="D20887">
        <v>4.3925799999999997</v>
      </c>
      <c r="E20887" t="s">
        <v>20890</v>
      </c>
      <c r="F20887">
        <v>33.333333333333336</v>
      </c>
      <c r="G20887" t="e">
        <f t="shared" si="1304"/>
        <v>#N/A</v>
      </c>
      <c r="H20887" t="e">
        <f t="shared" si="1305"/>
        <v>#N/A</v>
      </c>
      <c r="I20887">
        <f t="shared" si="1306"/>
        <v>54.75</v>
      </c>
      <c r="J20887" t="e">
        <f t="shared" si="1307"/>
        <v>#N/A</v>
      </c>
    </row>
    <row r="20888" spans="1:10" x14ac:dyDescent="0.25">
      <c r="A20888">
        <v>211.726</v>
      </c>
      <c r="B20888">
        <v>51.8</v>
      </c>
      <c r="C20888">
        <v>57.45</v>
      </c>
      <c r="D20888">
        <v>5.9014199999999999</v>
      </c>
      <c r="E20888" t="s">
        <v>20891</v>
      </c>
      <c r="F20888">
        <v>32.777777777777779</v>
      </c>
      <c r="G20888" t="e">
        <f t="shared" si="1304"/>
        <v>#N/A</v>
      </c>
      <c r="H20888" t="e">
        <f t="shared" si="1305"/>
        <v>#N/A</v>
      </c>
      <c r="I20888">
        <f t="shared" si="1306"/>
        <v>57.45</v>
      </c>
      <c r="J20888" t="e">
        <f t="shared" si="1307"/>
        <v>#N/A</v>
      </c>
    </row>
    <row r="20889" spans="1:10" x14ac:dyDescent="0.25">
      <c r="A20889">
        <v>211.733</v>
      </c>
      <c r="B20889">
        <v>49.56</v>
      </c>
      <c r="C20889">
        <v>56.7</v>
      </c>
      <c r="D20889">
        <v>7.43194</v>
      </c>
      <c r="E20889" t="s">
        <v>20892</v>
      </c>
      <c r="F20889">
        <v>32.222222222222221</v>
      </c>
      <c r="G20889" t="e">
        <f t="shared" si="1304"/>
        <v>#N/A</v>
      </c>
      <c r="H20889" t="e">
        <f t="shared" si="1305"/>
        <v>#N/A</v>
      </c>
      <c r="I20889">
        <f t="shared" si="1306"/>
        <v>56.7</v>
      </c>
      <c r="J20889" t="e">
        <f t="shared" si="1307"/>
        <v>#N/A</v>
      </c>
    </row>
    <row r="20890" spans="1:10" x14ac:dyDescent="0.25">
      <c r="A20890">
        <v>211.74</v>
      </c>
      <c r="B20890">
        <v>49.27</v>
      </c>
      <c r="C20890">
        <v>58.35</v>
      </c>
      <c r="D20890">
        <v>9.3771799999999992</v>
      </c>
      <c r="E20890" t="s">
        <v>20893</v>
      </c>
      <c r="F20890">
        <v>31.666666666666668</v>
      </c>
      <c r="G20890" t="e">
        <f t="shared" si="1304"/>
        <v>#N/A</v>
      </c>
      <c r="H20890" t="e">
        <f t="shared" si="1305"/>
        <v>#N/A</v>
      </c>
      <c r="I20890">
        <f t="shared" si="1306"/>
        <v>58.35</v>
      </c>
      <c r="J20890" t="e">
        <f t="shared" si="1307"/>
        <v>#N/A</v>
      </c>
    </row>
    <row r="20891" spans="1:10" x14ac:dyDescent="0.25">
      <c r="A20891">
        <v>211.74700000000001</v>
      </c>
      <c r="B20891">
        <v>49.33</v>
      </c>
      <c r="C20891">
        <v>58.875</v>
      </c>
      <c r="D20891">
        <v>9.8411000000000008</v>
      </c>
      <c r="E20891" t="s">
        <v>20894</v>
      </c>
      <c r="F20891">
        <v>31.666666666666668</v>
      </c>
      <c r="G20891" t="e">
        <f t="shared" si="1304"/>
        <v>#N/A</v>
      </c>
      <c r="H20891" t="e">
        <f t="shared" si="1305"/>
        <v>#N/A</v>
      </c>
      <c r="I20891">
        <f t="shared" si="1306"/>
        <v>58.875</v>
      </c>
      <c r="J20891" t="e">
        <f t="shared" si="1307"/>
        <v>#N/A</v>
      </c>
    </row>
    <row r="20892" spans="1:10" x14ac:dyDescent="0.25">
      <c r="A20892">
        <v>211.75399999999999</v>
      </c>
      <c r="B20892">
        <v>51.75</v>
      </c>
      <c r="C20892">
        <v>60.9</v>
      </c>
      <c r="D20892">
        <v>9.4023299999999992</v>
      </c>
      <c r="E20892" t="s">
        <v>20895</v>
      </c>
      <c r="F20892">
        <v>31.666666666666668</v>
      </c>
      <c r="G20892" t="e">
        <f t="shared" si="1304"/>
        <v>#N/A</v>
      </c>
      <c r="H20892" t="e">
        <f t="shared" si="1305"/>
        <v>#N/A</v>
      </c>
      <c r="I20892">
        <f t="shared" si="1306"/>
        <v>60.9</v>
      </c>
      <c r="J20892" t="e">
        <f t="shared" si="1307"/>
        <v>#N/A</v>
      </c>
    </row>
    <row r="20893" spans="1:10" x14ac:dyDescent="0.25">
      <c r="A20893">
        <v>211.761</v>
      </c>
      <c r="B20893">
        <v>52.42</v>
      </c>
      <c r="C20893">
        <v>59.85</v>
      </c>
      <c r="D20893">
        <v>7.67021</v>
      </c>
      <c r="E20893" t="s">
        <v>20896</v>
      </c>
      <c r="F20893">
        <v>32.222222222222221</v>
      </c>
      <c r="G20893" t="e">
        <f t="shared" si="1304"/>
        <v>#N/A</v>
      </c>
      <c r="H20893" t="e">
        <f t="shared" si="1305"/>
        <v>#N/A</v>
      </c>
      <c r="I20893">
        <f t="shared" si="1306"/>
        <v>59.85</v>
      </c>
      <c r="J20893" t="e">
        <f t="shared" si="1307"/>
        <v>#N/A</v>
      </c>
    </row>
    <row r="20894" spans="1:10" x14ac:dyDescent="0.25">
      <c r="A20894">
        <v>211.768</v>
      </c>
      <c r="B20894">
        <v>52.18</v>
      </c>
      <c r="C20894">
        <v>59.625</v>
      </c>
      <c r="D20894">
        <v>7.6895499999999997</v>
      </c>
      <c r="E20894" t="s">
        <v>20897</v>
      </c>
      <c r="F20894">
        <v>31.666666666666668</v>
      </c>
      <c r="G20894" t="e">
        <f t="shared" si="1304"/>
        <v>#N/A</v>
      </c>
      <c r="H20894" t="e">
        <f t="shared" si="1305"/>
        <v>#N/A</v>
      </c>
      <c r="I20894">
        <f t="shared" si="1306"/>
        <v>59.625</v>
      </c>
      <c r="J20894" t="e">
        <f t="shared" si="1307"/>
        <v>#N/A</v>
      </c>
    </row>
    <row r="20895" spans="1:10" x14ac:dyDescent="0.25">
      <c r="A20895">
        <v>211.77500000000001</v>
      </c>
      <c r="B20895">
        <v>47.22</v>
      </c>
      <c r="C20895">
        <v>54.225000000000001</v>
      </c>
      <c r="D20895">
        <v>7.33927</v>
      </c>
      <c r="E20895" t="s">
        <v>20898</v>
      </c>
      <c r="F20895">
        <v>31.666666666666668</v>
      </c>
      <c r="G20895" t="e">
        <f t="shared" si="1304"/>
        <v>#N/A</v>
      </c>
      <c r="H20895" t="e">
        <f t="shared" si="1305"/>
        <v>#N/A</v>
      </c>
      <c r="I20895">
        <f t="shared" si="1306"/>
        <v>54.225000000000001</v>
      </c>
      <c r="J20895" t="e">
        <f t="shared" si="1307"/>
        <v>#N/A</v>
      </c>
    </row>
    <row r="20896" spans="1:10" x14ac:dyDescent="0.25">
      <c r="A20896">
        <v>211.78200000000001</v>
      </c>
      <c r="B20896">
        <v>47.03</v>
      </c>
      <c r="C20896">
        <v>53.024999999999999</v>
      </c>
      <c r="D20896">
        <v>6.3327</v>
      </c>
      <c r="E20896" t="s">
        <v>20899</v>
      </c>
      <c r="F20896">
        <v>31.666666666666668</v>
      </c>
      <c r="G20896" t="e">
        <f t="shared" si="1304"/>
        <v>#N/A</v>
      </c>
      <c r="H20896" t="e">
        <f t="shared" si="1305"/>
        <v>#N/A</v>
      </c>
      <c r="I20896">
        <f t="shared" si="1306"/>
        <v>53.024999999999999</v>
      </c>
      <c r="J20896" t="e">
        <f t="shared" si="1307"/>
        <v>#N/A</v>
      </c>
    </row>
    <row r="20897" spans="1:10" x14ac:dyDescent="0.25">
      <c r="A20897">
        <v>211.78899999999999</v>
      </c>
      <c r="B20897">
        <v>46.14</v>
      </c>
      <c r="C20897">
        <v>52.875</v>
      </c>
      <c r="D20897">
        <v>7.0888</v>
      </c>
      <c r="E20897" t="s">
        <v>20900</v>
      </c>
      <c r="F20897">
        <v>31.666666666666668</v>
      </c>
      <c r="G20897" t="e">
        <f t="shared" si="1304"/>
        <v>#N/A</v>
      </c>
      <c r="H20897" t="e">
        <f t="shared" si="1305"/>
        <v>#N/A</v>
      </c>
      <c r="I20897">
        <f t="shared" si="1306"/>
        <v>52.875</v>
      </c>
      <c r="J20897" t="e">
        <f t="shared" si="1307"/>
        <v>#N/A</v>
      </c>
    </row>
    <row r="20898" spans="1:10" x14ac:dyDescent="0.25">
      <c r="A20898">
        <v>211.79599999999999</v>
      </c>
      <c r="B20898">
        <v>46.69</v>
      </c>
      <c r="C20898">
        <v>53.024999999999999</v>
      </c>
      <c r="D20898">
        <v>6.6788499999999997</v>
      </c>
      <c r="E20898" t="s">
        <v>20901</v>
      </c>
      <c r="F20898">
        <v>31.666666666666668</v>
      </c>
      <c r="G20898" t="e">
        <f t="shared" si="1304"/>
        <v>#N/A</v>
      </c>
      <c r="H20898" t="e">
        <f t="shared" si="1305"/>
        <v>#N/A</v>
      </c>
      <c r="I20898">
        <f t="shared" si="1306"/>
        <v>53.024999999999999</v>
      </c>
      <c r="J20898" t="e">
        <f t="shared" si="1307"/>
        <v>#N/A</v>
      </c>
    </row>
    <row r="20899" spans="1:10" x14ac:dyDescent="0.25">
      <c r="A20899">
        <v>211.803</v>
      </c>
      <c r="B20899">
        <v>46.63</v>
      </c>
      <c r="C20899">
        <v>51.225000000000001</v>
      </c>
      <c r="D20899">
        <v>4.93994</v>
      </c>
      <c r="E20899" t="s">
        <v>20902</v>
      </c>
      <c r="F20899">
        <v>31.666666666666668</v>
      </c>
      <c r="G20899" t="e">
        <f t="shared" si="1304"/>
        <v>#N/A</v>
      </c>
      <c r="H20899" t="e">
        <f t="shared" si="1305"/>
        <v>#N/A</v>
      </c>
      <c r="I20899">
        <f t="shared" si="1306"/>
        <v>51.225000000000001</v>
      </c>
      <c r="J20899" t="e">
        <f t="shared" si="1307"/>
        <v>#N/A</v>
      </c>
    </row>
    <row r="20900" spans="1:10" x14ac:dyDescent="0.25">
      <c r="A20900">
        <v>211.81</v>
      </c>
      <c r="B20900">
        <v>45.71</v>
      </c>
      <c r="C20900">
        <v>47.4</v>
      </c>
      <c r="D20900">
        <v>2.05158</v>
      </c>
      <c r="E20900" t="s">
        <v>20903</v>
      </c>
      <c r="F20900">
        <v>31.666666666666668</v>
      </c>
      <c r="G20900" t="e">
        <f t="shared" si="1304"/>
        <v>#N/A</v>
      </c>
      <c r="H20900" t="e">
        <f t="shared" si="1305"/>
        <v>#N/A</v>
      </c>
      <c r="I20900">
        <f t="shared" si="1306"/>
        <v>47.4</v>
      </c>
      <c r="J20900" t="e">
        <f t="shared" si="1307"/>
        <v>#N/A</v>
      </c>
    </row>
    <row r="20901" spans="1:10" x14ac:dyDescent="0.25">
      <c r="A20901">
        <v>211.81700000000001</v>
      </c>
      <c r="B20901">
        <v>39.729999999999997</v>
      </c>
      <c r="C20901">
        <v>41.85</v>
      </c>
      <c r="D20901">
        <v>2.58975</v>
      </c>
      <c r="E20901" t="s">
        <v>20904</v>
      </c>
      <c r="F20901">
        <v>31.111111111111114</v>
      </c>
      <c r="G20901" t="e">
        <f t="shared" si="1304"/>
        <v>#N/A</v>
      </c>
      <c r="H20901" t="e">
        <f t="shared" si="1305"/>
        <v>#N/A</v>
      </c>
      <c r="I20901">
        <f t="shared" si="1306"/>
        <v>41.85</v>
      </c>
      <c r="J20901" t="e">
        <f t="shared" si="1307"/>
        <v>#N/A</v>
      </c>
    </row>
    <row r="20902" spans="1:10" x14ac:dyDescent="0.25">
      <c r="A20902">
        <v>211.82400000000001</v>
      </c>
      <c r="B20902">
        <v>39.950000000000003</v>
      </c>
      <c r="C20902">
        <v>40.950000000000003</v>
      </c>
      <c r="D20902">
        <v>1.46577</v>
      </c>
      <c r="E20902" t="s">
        <v>20905</v>
      </c>
      <c r="F20902">
        <v>31.111111111111114</v>
      </c>
      <c r="G20902" t="e">
        <f t="shared" si="1304"/>
        <v>#N/A</v>
      </c>
      <c r="H20902" t="e">
        <f t="shared" si="1305"/>
        <v>#N/A</v>
      </c>
      <c r="I20902">
        <f t="shared" si="1306"/>
        <v>40.950000000000003</v>
      </c>
      <c r="J20902" t="e">
        <f t="shared" si="1307"/>
        <v>#N/A</v>
      </c>
    </row>
    <row r="20903" spans="1:10" x14ac:dyDescent="0.25">
      <c r="A20903">
        <v>211.83099999999999</v>
      </c>
      <c r="B20903">
        <v>36.18</v>
      </c>
      <c r="C20903">
        <v>36.450000000000003</v>
      </c>
      <c r="D20903">
        <v>0.80396299999999998</v>
      </c>
      <c r="E20903" t="s">
        <v>20906</v>
      </c>
      <c r="F20903">
        <v>30.555555555555557</v>
      </c>
      <c r="G20903" t="e">
        <f t="shared" si="1304"/>
        <v>#N/A</v>
      </c>
      <c r="H20903" t="e">
        <f t="shared" si="1305"/>
        <v>#N/A</v>
      </c>
      <c r="I20903">
        <f t="shared" si="1306"/>
        <v>36.450000000000003</v>
      </c>
      <c r="J20903" t="e">
        <f t="shared" si="1307"/>
        <v>#N/A</v>
      </c>
    </row>
    <row r="20904" spans="1:10" x14ac:dyDescent="0.25">
      <c r="A20904">
        <v>211.83699999999999</v>
      </c>
      <c r="B20904">
        <v>35.97</v>
      </c>
      <c r="C20904">
        <v>35.325000000000003</v>
      </c>
      <c r="D20904">
        <v>-0.107238</v>
      </c>
      <c r="E20904" t="s">
        <v>20907</v>
      </c>
      <c r="F20904">
        <v>30.555555555555557</v>
      </c>
      <c r="G20904" t="e">
        <f t="shared" si="1304"/>
        <v>#N/A</v>
      </c>
      <c r="H20904" t="e">
        <f t="shared" si="1305"/>
        <v>#N/A</v>
      </c>
      <c r="I20904">
        <f t="shared" si="1306"/>
        <v>35.325000000000003</v>
      </c>
      <c r="J20904" t="e">
        <f t="shared" si="1307"/>
        <v>#N/A</v>
      </c>
    </row>
    <row r="20905" spans="1:10" x14ac:dyDescent="0.25">
      <c r="A20905">
        <v>211.84399999999999</v>
      </c>
      <c r="B20905">
        <v>30.99</v>
      </c>
      <c r="C20905">
        <v>28.65</v>
      </c>
      <c r="D20905">
        <v>-1.7121599999999999</v>
      </c>
      <c r="E20905" t="s">
        <v>20908</v>
      </c>
      <c r="F20905">
        <v>30.555555555555557</v>
      </c>
      <c r="G20905" t="e">
        <f t="shared" si="1304"/>
        <v>#N/A</v>
      </c>
      <c r="H20905" t="e">
        <f t="shared" si="1305"/>
        <v>#N/A</v>
      </c>
      <c r="I20905">
        <f t="shared" si="1306"/>
        <v>28.65</v>
      </c>
      <c r="J20905" t="e">
        <f t="shared" si="1307"/>
        <v>#N/A</v>
      </c>
    </row>
    <row r="20906" spans="1:10" x14ac:dyDescent="0.25">
      <c r="A20906">
        <v>211.851</v>
      </c>
      <c r="B20906">
        <v>26.45</v>
      </c>
      <c r="C20906">
        <v>25.725000000000001</v>
      </c>
      <c r="D20906">
        <v>-1.50352E-2</v>
      </c>
      <c r="E20906" t="s">
        <v>20909</v>
      </c>
      <c r="F20906">
        <v>30</v>
      </c>
      <c r="G20906" t="e">
        <f t="shared" si="1304"/>
        <v>#N/A</v>
      </c>
      <c r="H20906" t="e">
        <f t="shared" si="1305"/>
        <v>#N/A</v>
      </c>
      <c r="I20906">
        <f t="shared" si="1306"/>
        <v>25.725000000000001</v>
      </c>
      <c r="J20906" t="e">
        <f t="shared" si="1307"/>
        <v>#N/A</v>
      </c>
    </row>
    <row r="20907" spans="1:10" x14ac:dyDescent="0.25">
      <c r="A20907">
        <v>211.858</v>
      </c>
      <c r="B20907">
        <v>30.79</v>
      </c>
      <c r="C20907">
        <v>31.2</v>
      </c>
      <c r="D20907">
        <v>1.0414600000000001</v>
      </c>
      <c r="E20907" t="s">
        <v>20910</v>
      </c>
      <c r="F20907">
        <v>30</v>
      </c>
      <c r="G20907" t="e">
        <f t="shared" si="1304"/>
        <v>#N/A</v>
      </c>
      <c r="H20907" t="e">
        <f t="shared" si="1305"/>
        <v>#N/A</v>
      </c>
      <c r="I20907">
        <f t="shared" si="1306"/>
        <v>31.2</v>
      </c>
      <c r="J20907" t="e">
        <f t="shared" si="1307"/>
        <v>#N/A</v>
      </c>
    </row>
    <row r="20908" spans="1:10" x14ac:dyDescent="0.25">
      <c r="A20908">
        <v>211.86500000000001</v>
      </c>
      <c r="B20908">
        <v>43.68</v>
      </c>
      <c r="C20908">
        <v>51.075000000000003</v>
      </c>
      <c r="D20908">
        <v>7.7933000000000003</v>
      </c>
      <c r="E20908" t="s">
        <v>20911</v>
      </c>
      <c r="F20908">
        <v>30</v>
      </c>
      <c r="G20908" t="e">
        <f t="shared" si="1304"/>
        <v>#N/A</v>
      </c>
      <c r="H20908" t="e">
        <f t="shared" si="1305"/>
        <v>#N/A</v>
      </c>
      <c r="I20908">
        <f t="shared" si="1306"/>
        <v>51.075000000000003</v>
      </c>
      <c r="J20908" t="e">
        <f t="shared" si="1307"/>
        <v>#N/A</v>
      </c>
    </row>
    <row r="20909" spans="1:10" x14ac:dyDescent="0.25">
      <c r="A20909">
        <v>211.87200000000001</v>
      </c>
      <c r="B20909">
        <v>51.98</v>
      </c>
      <c r="C20909">
        <v>63.45</v>
      </c>
      <c r="D20909">
        <v>11.7182</v>
      </c>
      <c r="E20909" t="s">
        <v>20912</v>
      </c>
      <c r="F20909">
        <v>29.444444444444446</v>
      </c>
      <c r="G20909" t="e">
        <f t="shared" si="1304"/>
        <v>#N/A</v>
      </c>
      <c r="H20909">
        <f t="shared" si="1305"/>
        <v>63.45</v>
      </c>
      <c r="I20909" t="e">
        <f t="shared" si="1306"/>
        <v>#N/A</v>
      </c>
      <c r="J20909" t="e">
        <f t="shared" si="1307"/>
        <v>#N/A</v>
      </c>
    </row>
    <row r="20910" spans="1:10" x14ac:dyDescent="0.25">
      <c r="A20910">
        <v>211.87899999999999</v>
      </c>
      <c r="B20910">
        <v>54.06</v>
      </c>
      <c r="C20910">
        <v>68.400000000000006</v>
      </c>
      <c r="D20910">
        <v>14.5505</v>
      </c>
      <c r="E20910" t="s">
        <v>20913</v>
      </c>
      <c r="F20910">
        <v>29.444444444444446</v>
      </c>
      <c r="G20910" t="e">
        <f t="shared" si="1304"/>
        <v>#N/A</v>
      </c>
      <c r="H20910">
        <f t="shared" si="1305"/>
        <v>68.400000000000006</v>
      </c>
      <c r="I20910" t="e">
        <f t="shared" si="1306"/>
        <v>#N/A</v>
      </c>
      <c r="J20910" t="e">
        <f t="shared" si="1307"/>
        <v>#N/A</v>
      </c>
    </row>
    <row r="20911" spans="1:10" x14ac:dyDescent="0.25">
      <c r="A20911">
        <v>211.886</v>
      </c>
      <c r="B20911">
        <v>52.92</v>
      </c>
      <c r="C20911">
        <v>66.674999999999997</v>
      </c>
      <c r="D20911">
        <v>13.9862</v>
      </c>
      <c r="E20911" t="s">
        <v>20914</v>
      </c>
      <c r="F20911">
        <v>29.444444444444446</v>
      </c>
      <c r="G20911" t="e">
        <f t="shared" si="1304"/>
        <v>#N/A</v>
      </c>
      <c r="H20911">
        <f t="shared" si="1305"/>
        <v>66.674999999999997</v>
      </c>
      <c r="I20911" t="e">
        <f t="shared" si="1306"/>
        <v>#N/A</v>
      </c>
      <c r="J20911" t="e">
        <f t="shared" si="1307"/>
        <v>#N/A</v>
      </c>
    </row>
    <row r="20912" spans="1:10" x14ac:dyDescent="0.25">
      <c r="A20912">
        <v>211.893</v>
      </c>
      <c r="B20912">
        <v>53.97</v>
      </c>
      <c r="C20912">
        <v>67.5</v>
      </c>
      <c r="D20912">
        <v>13.7422</v>
      </c>
      <c r="E20912" t="s">
        <v>20915</v>
      </c>
      <c r="F20912">
        <v>29.444444444444446</v>
      </c>
      <c r="G20912" t="e">
        <f t="shared" si="1304"/>
        <v>#N/A</v>
      </c>
      <c r="H20912">
        <f t="shared" si="1305"/>
        <v>67.5</v>
      </c>
      <c r="I20912" t="e">
        <f t="shared" si="1306"/>
        <v>#N/A</v>
      </c>
      <c r="J20912" t="e">
        <f t="shared" si="1307"/>
        <v>#N/A</v>
      </c>
    </row>
    <row r="20913" spans="1:10" x14ac:dyDescent="0.25">
      <c r="A20913">
        <v>211.9</v>
      </c>
      <c r="B20913">
        <v>50.06</v>
      </c>
      <c r="C20913">
        <v>63</v>
      </c>
      <c r="D20913">
        <v>13.222899999999999</v>
      </c>
      <c r="E20913" t="s">
        <v>20916</v>
      </c>
      <c r="F20913">
        <v>29.444444444444446</v>
      </c>
      <c r="G20913" t="e">
        <f t="shared" si="1304"/>
        <v>#N/A</v>
      </c>
      <c r="H20913">
        <f t="shared" si="1305"/>
        <v>63</v>
      </c>
      <c r="I20913" t="e">
        <f t="shared" si="1306"/>
        <v>#N/A</v>
      </c>
      <c r="J20913" t="e">
        <f t="shared" si="1307"/>
        <v>#N/A</v>
      </c>
    </row>
    <row r="20914" spans="1:10" x14ac:dyDescent="0.25">
      <c r="A20914">
        <v>211.90700000000001</v>
      </c>
      <c r="B20914">
        <v>45.43</v>
      </c>
      <c r="C20914">
        <v>55.8</v>
      </c>
      <c r="D20914">
        <v>10.736599999999999</v>
      </c>
      <c r="E20914" t="s">
        <v>20917</v>
      </c>
      <c r="F20914">
        <v>29.444444444444446</v>
      </c>
      <c r="G20914" t="e">
        <f t="shared" si="1304"/>
        <v>#N/A</v>
      </c>
      <c r="H20914">
        <f t="shared" si="1305"/>
        <v>55.8</v>
      </c>
      <c r="I20914" t="e">
        <f t="shared" si="1306"/>
        <v>#N/A</v>
      </c>
      <c r="J20914" t="e">
        <f t="shared" si="1307"/>
        <v>#N/A</v>
      </c>
    </row>
    <row r="20915" spans="1:10" x14ac:dyDescent="0.25">
      <c r="A20915">
        <v>211.91399999999999</v>
      </c>
      <c r="B20915">
        <v>48.27</v>
      </c>
      <c r="C20915">
        <v>57.825000000000003</v>
      </c>
      <c r="D20915">
        <v>9.8702699999999997</v>
      </c>
      <c r="E20915" t="s">
        <v>20918</v>
      </c>
      <c r="F20915">
        <v>27.777777777777779</v>
      </c>
      <c r="G20915" t="e">
        <f t="shared" si="1304"/>
        <v>#N/A</v>
      </c>
      <c r="H20915">
        <f t="shared" si="1305"/>
        <v>57.825000000000003</v>
      </c>
      <c r="I20915" t="e">
        <f t="shared" si="1306"/>
        <v>#N/A</v>
      </c>
      <c r="J20915" t="e">
        <f t="shared" si="1307"/>
        <v>#N/A</v>
      </c>
    </row>
    <row r="20916" spans="1:10" x14ac:dyDescent="0.25">
      <c r="A20916">
        <v>211.92099999999999</v>
      </c>
      <c r="B20916">
        <v>49.25</v>
      </c>
      <c r="C20916">
        <v>60.15</v>
      </c>
      <c r="D20916">
        <v>11.1975</v>
      </c>
      <c r="E20916" t="s">
        <v>20919</v>
      </c>
      <c r="F20916">
        <v>26.111111111111111</v>
      </c>
      <c r="G20916" t="e">
        <f t="shared" si="1304"/>
        <v>#N/A</v>
      </c>
      <c r="H20916">
        <f t="shared" si="1305"/>
        <v>60.15</v>
      </c>
      <c r="I20916" t="e">
        <f t="shared" si="1306"/>
        <v>#N/A</v>
      </c>
      <c r="J20916" t="e">
        <f t="shared" si="1307"/>
        <v>#N/A</v>
      </c>
    </row>
    <row r="20917" spans="1:10" x14ac:dyDescent="0.25">
      <c r="A20917">
        <v>211.928</v>
      </c>
      <c r="B20917">
        <v>49</v>
      </c>
      <c r="C20917">
        <v>62.774999999999999</v>
      </c>
      <c r="D20917">
        <v>14.0771</v>
      </c>
      <c r="E20917" t="s">
        <v>20920</v>
      </c>
      <c r="F20917">
        <v>25</v>
      </c>
      <c r="G20917" t="e">
        <f t="shared" si="1304"/>
        <v>#N/A</v>
      </c>
      <c r="H20917">
        <f t="shared" si="1305"/>
        <v>62.774999999999999</v>
      </c>
      <c r="I20917" t="e">
        <f t="shared" si="1306"/>
        <v>#N/A</v>
      </c>
      <c r="J20917" t="e">
        <f t="shared" si="1307"/>
        <v>#N/A</v>
      </c>
    </row>
    <row r="20918" spans="1:10" x14ac:dyDescent="0.25">
      <c r="A20918">
        <v>211.935</v>
      </c>
      <c r="B20918">
        <v>51.11</v>
      </c>
      <c r="C20918">
        <v>66.224999999999994</v>
      </c>
      <c r="D20918">
        <v>15.3789</v>
      </c>
      <c r="E20918" t="s">
        <v>20921</v>
      </c>
      <c r="F20918">
        <v>23.888888888888889</v>
      </c>
      <c r="G20918" t="e">
        <f t="shared" si="1304"/>
        <v>#N/A</v>
      </c>
      <c r="H20918">
        <f t="shared" si="1305"/>
        <v>66.224999999999994</v>
      </c>
      <c r="I20918" t="e">
        <f t="shared" si="1306"/>
        <v>#N/A</v>
      </c>
      <c r="J20918" t="e">
        <f t="shared" si="1307"/>
        <v>#N/A</v>
      </c>
    </row>
    <row r="20919" spans="1:10" x14ac:dyDescent="0.25">
      <c r="A20919">
        <v>211.94200000000001</v>
      </c>
      <c r="B20919">
        <v>48.69</v>
      </c>
      <c r="C20919">
        <v>63.674999999999997</v>
      </c>
      <c r="D20919">
        <v>15.2927</v>
      </c>
      <c r="E20919" t="s">
        <v>20922</v>
      </c>
      <c r="F20919">
        <v>23.333333333333336</v>
      </c>
      <c r="G20919" t="e">
        <f t="shared" si="1304"/>
        <v>#N/A</v>
      </c>
      <c r="H20919">
        <f t="shared" si="1305"/>
        <v>63.674999999999997</v>
      </c>
      <c r="I20919" t="e">
        <f t="shared" si="1306"/>
        <v>#N/A</v>
      </c>
      <c r="J20919" t="e">
        <f t="shared" si="1307"/>
        <v>#N/A</v>
      </c>
    </row>
    <row r="20920" spans="1:10" x14ac:dyDescent="0.25">
      <c r="A20920">
        <v>211.94900000000001</v>
      </c>
      <c r="B20920">
        <v>49.2</v>
      </c>
      <c r="C20920">
        <v>63.375</v>
      </c>
      <c r="D20920">
        <v>14.4735</v>
      </c>
      <c r="E20920" t="s">
        <v>20923</v>
      </c>
      <c r="F20920">
        <v>23.333333333333336</v>
      </c>
      <c r="G20920" t="e">
        <f t="shared" si="1304"/>
        <v>#N/A</v>
      </c>
      <c r="H20920">
        <f t="shared" si="1305"/>
        <v>63.375</v>
      </c>
      <c r="I20920" t="e">
        <f t="shared" si="1306"/>
        <v>#N/A</v>
      </c>
      <c r="J20920" t="e">
        <f t="shared" si="1307"/>
        <v>#N/A</v>
      </c>
    </row>
    <row r="20921" spans="1:10" x14ac:dyDescent="0.25">
      <c r="A20921">
        <v>211.95599999999999</v>
      </c>
      <c r="B20921">
        <v>49.25</v>
      </c>
      <c r="C20921">
        <v>62.174999999999997</v>
      </c>
      <c r="D20921">
        <v>13.2225</v>
      </c>
      <c r="E20921" t="s">
        <v>20924</v>
      </c>
      <c r="F20921">
        <v>23.333333333333336</v>
      </c>
      <c r="G20921" t="e">
        <f t="shared" si="1304"/>
        <v>#N/A</v>
      </c>
      <c r="H20921">
        <f t="shared" si="1305"/>
        <v>62.174999999999997</v>
      </c>
      <c r="I20921" t="e">
        <f t="shared" si="1306"/>
        <v>#N/A</v>
      </c>
      <c r="J20921" t="e">
        <f t="shared" si="1307"/>
        <v>#N/A</v>
      </c>
    </row>
    <row r="20922" spans="1:10" x14ac:dyDescent="0.25">
      <c r="A20922">
        <v>211.96199999999999</v>
      </c>
      <c r="B20922">
        <v>47.69</v>
      </c>
      <c r="C20922">
        <v>58.65</v>
      </c>
      <c r="D20922">
        <v>11.2858</v>
      </c>
      <c r="E20922" t="s">
        <v>20925</v>
      </c>
      <c r="F20922">
        <v>23.333333333333336</v>
      </c>
      <c r="G20922" t="e">
        <f t="shared" si="1304"/>
        <v>#N/A</v>
      </c>
      <c r="H20922">
        <f t="shared" si="1305"/>
        <v>58.65</v>
      </c>
      <c r="I20922" t="e">
        <f t="shared" si="1306"/>
        <v>#N/A</v>
      </c>
      <c r="J20922" t="e">
        <f t="shared" si="1307"/>
        <v>#N/A</v>
      </c>
    </row>
    <row r="20923" spans="1:10" x14ac:dyDescent="0.25">
      <c r="A20923">
        <v>211.96899999999999</v>
      </c>
      <c r="B20923">
        <v>42.95</v>
      </c>
      <c r="C20923">
        <v>53.024999999999999</v>
      </c>
      <c r="D20923">
        <v>10.486499999999999</v>
      </c>
      <c r="E20923" t="s">
        <v>20926</v>
      </c>
      <c r="F20923">
        <v>22.777777777777779</v>
      </c>
      <c r="G20923" t="e">
        <f t="shared" si="1304"/>
        <v>#N/A</v>
      </c>
      <c r="H20923">
        <f t="shared" si="1305"/>
        <v>53.024999999999999</v>
      </c>
      <c r="I20923" t="e">
        <f t="shared" si="1306"/>
        <v>#N/A</v>
      </c>
      <c r="J20923" t="e">
        <f t="shared" si="1307"/>
        <v>#N/A</v>
      </c>
    </row>
    <row r="20924" spans="1:10" x14ac:dyDescent="0.25">
      <c r="A20924">
        <v>211.976</v>
      </c>
      <c r="B20924">
        <v>46.64</v>
      </c>
      <c r="C20924">
        <v>58.95</v>
      </c>
      <c r="D20924">
        <v>12.6548</v>
      </c>
      <c r="E20924" t="s">
        <v>20927</v>
      </c>
      <c r="F20924">
        <v>22.777777777777779</v>
      </c>
      <c r="G20924" t="e">
        <f t="shared" si="1304"/>
        <v>#N/A</v>
      </c>
      <c r="H20924">
        <f t="shared" si="1305"/>
        <v>58.95</v>
      </c>
      <c r="I20924" t="e">
        <f t="shared" si="1306"/>
        <v>#N/A</v>
      </c>
      <c r="J20924" t="e">
        <f t="shared" si="1307"/>
        <v>#N/A</v>
      </c>
    </row>
    <row r="20925" spans="1:10" x14ac:dyDescent="0.25">
      <c r="A20925">
        <v>211.983</v>
      </c>
      <c r="B20925">
        <v>47.24</v>
      </c>
      <c r="C20925">
        <v>61.424999999999997</v>
      </c>
      <c r="D20925">
        <v>14.5189</v>
      </c>
      <c r="E20925" t="s">
        <v>20928</v>
      </c>
      <c r="F20925">
        <v>22.222222222222221</v>
      </c>
      <c r="G20925" t="e">
        <f t="shared" si="1304"/>
        <v>#N/A</v>
      </c>
      <c r="H20925">
        <f t="shared" si="1305"/>
        <v>61.424999999999997</v>
      </c>
      <c r="I20925" t="e">
        <f t="shared" si="1306"/>
        <v>#N/A</v>
      </c>
      <c r="J20925" t="e">
        <f t="shared" si="1307"/>
        <v>#N/A</v>
      </c>
    </row>
    <row r="20926" spans="1:10" x14ac:dyDescent="0.25">
      <c r="A20926">
        <v>211.99</v>
      </c>
      <c r="B20926">
        <v>48</v>
      </c>
      <c r="C20926">
        <v>61.5</v>
      </c>
      <c r="D20926">
        <v>13.8202</v>
      </c>
      <c r="E20926" t="s">
        <v>20929</v>
      </c>
      <c r="F20926">
        <v>22.222222222222221</v>
      </c>
      <c r="G20926" t="e">
        <f t="shared" si="1304"/>
        <v>#N/A</v>
      </c>
      <c r="H20926">
        <f t="shared" si="1305"/>
        <v>61.5</v>
      </c>
      <c r="I20926" t="e">
        <f t="shared" si="1306"/>
        <v>#N/A</v>
      </c>
      <c r="J20926" t="e">
        <f t="shared" si="1307"/>
        <v>#N/A</v>
      </c>
    </row>
    <row r="20927" spans="1:10" x14ac:dyDescent="0.25">
      <c r="A20927">
        <v>211.99700000000001</v>
      </c>
      <c r="B20927">
        <v>47.12</v>
      </c>
      <c r="C20927">
        <v>57.6</v>
      </c>
      <c r="D20927">
        <v>10.8161</v>
      </c>
      <c r="E20927" t="s">
        <v>20930</v>
      </c>
      <c r="F20927">
        <v>22.777777777777779</v>
      </c>
      <c r="G20927" t="e">
        <f t="shared" si="1304"/>
        <v>#N/A</v>
      </c>
      <c r="H20927">
        <f t="shared" si="1305"/>
        <v>57.6</v>
      </c>
      <c r="I20927" t="e">
        <f t="shared" si="1306"/>
        <v>#N/A</v>
      </c>
      <c r="J20927" t="e">
        <f t="shared" si="1307"/>
        <v>#N/A</v>
      </c>
    </row>
    <row r="20928" spans="1:10" x14ac:dyDescent="0.25">
      <c r="A20928">
        <v>212.00399999999999</v>
      </c>
      <c r="B20928">
        <v>47.93</v>
      </c>
      <c r="C20928">
        <v>57.975000000000001</v>
      </c>
      <c r="D20928">
        <v>10.366400000000001</v>
      </c>
      <c r="E20928" t="s">
        <v>20931</v>
      </c>
      <c r="F20928">
        <v>22.777777777777779</v>
      </c>
      <c r="G20928" t="e">
        <f t="shared" si="1304"/>
        <v>#N/A</v>
      </c>
      <c r="H20928">
        <f t="shared" si="1305"/>
        <v>57.975000000000001</v>
      </c>
      <c r="I20928" t="e">
        <f t="shared" si="1306"/>
        <v>#N/A</v>
      </c>
      <c r="J20928" t="e">
        <f t="shared" si="1307"/>
        <v>#N/A</v>
      </c>
    </row>
    <row r="20929" spans="1:10" x14ac:dyDescent="0.25">
      <c r="A20929">
        <v>212.011</v>
      </c>
      <c r="B20929">
        <v>46.53</v>
      </c>
      <c r="C20929">
        <v>56.55</v>
      </c>
      <c r="D20929">
        <v>10.3667</v>
      </c>
      <c r="E20929" t="s">
        <v>20932</v>
      </c>
      <c r="F20929">
        <v>22.777777777777779</v>
      </c>
      <c r="G20929" t="e">
        <f t="shared" si="1304"/>
        <v>#N/A</v>
      </c>
      <c r="H20929">
        <f t="shared" si="1305"/>
        <v>56.55</v>
      </c>
      <c r="I20929" t="e">
        <f t="shared" si="1306"/>
        <v>#N/A</v>
      </c>
      <c r="J20929" t="e">
        <f t="shared" si="1307"/>
        <v>#N/A</v>
      </c>
    </row>
    <row r="20930" spans="1:10" x14ac:dyDescent="0.25">
      <c r="A20930">
        <v>212.018</v>
      </c>
      <c r="B20930">
        <v>47.88</v>
      </c>
      <c r="C20930">
        <v>59.4</v>
      </c>
      <c r="D20930">
        <v>11.8423</v>
      </c>
      <c r="E20930" t="s">
        <v>20933</v>
      </c>
      <c r="F20930">
        <v>22.777777777777779</v>
      </c>
      <c r="G20930" t="e">
        <f t="shared" si="1304"/>
        <v>#N/A</v>
      </c>
      <c r="H20930">
        <f t="shared" si="1305"/>
        <v>59.4</v>
      </c>
      <c r="I20930" t="e">
        <f t="shared" si="1306"/>
        <v>#N/A</v>
      </c>
      <c r="J20930" t="e">
        <f t="shared" si="1307"/>
        <v>#N/A</v>
      </c>
    </row>
    <row r="20931" spans="1:10" x14ac:dyDescent="0.25">
      <c r="A20931">
        <v>212.02500000000001</v>
      </c>
      <c r="B20931">
        <v>52.54</v>
      </c>
      <c r="C20931">
        <v>65.325000000000003</v>
      </c>
      <c r="D20931">
        <v>13.023</v>
      </c>
      <c r="E20931" t="s">
        <v>20934</v>
      </c>
      <c r="F20931">
        <v>22.777777777777779</v>
      </c>
      <c r="G20931" t="e">
        <f t="shared" ref="G20931:G20994" si="1308">IF(F20931&lt;20,C20931,NA())</f>
        <v>#N/A</v>
      </c>
      <c r="H20931">
        <f t="shared" ref="H20931:H20994" si="1309">IF(AND(F20931&gt;19.999,F20931&lt;30),C20931,NA())</f>
        <v>65.325000000000003</v>
      </c>
      <c r="I20931" t="e">
        <f t="shared" ref="I20931:I20994" si="1310">IF(AND(F20931&gt;29.999,F20931&lt;40),C20931,NA())</f>
        <v>#N/A</v>
      </c>
      <c r="J20931" t="e">
        <f t="shared" ref="J20931:J20994" si="1311">IF(F20931&gt;40,C20931,NA())</f>
        <v>#N/A</v>
      </c>
    </row>
    <row r="20932" spans="1:10" x14ac:dyDescent="0.25">
      <c r="A20932">
        <v>212.03200000000001</v>
      </c>
      <c r="B20932">
        <v>53.63</v>
      </c>
      <c r="C20932">
        <v>67.05</v>
      </c>
      <c r="D20932">
        <v>13.638299999999999</v>
      </c>
      <c r="E20932" t="s">
        <v>20935</v>
      </c>
      <c r="F20932">
        <v>22.777777777777779</v>
      </c>
      <c r="G20932" t="e">
        <f t="shared" si="1308"/>
        <v>#N/A</v>
      </c>
      <c r="H20932">
        <f t="shared" si="1309"/>
        <v>67.05</v>
      </c>
      <c r="I20932" t="e">
        <f t="shared" si="1310"/>
        <v>#N/A</v>
      </c>
      <c r="J20932" t="e">
        <f t="shared" si="1311"/>
        <v>#N/A</v>
      </c>
    </row>
    <row r="20933" spans="1:10" x14ac:dyDescent="0.25">
      <c r="A20933">
        <v>212.03899999999999</v>
      </c>
      <c r="B20933">
        <v>54.97</v>
      </c>
      <c r="C20933">
        <v>68.924999999999997</v>
      </c>
      <c r="D20933">
        <v>14.149100000000001</v>
      </c>
      <c r="E20933" t="s">
        <v>20936</v>
      </c>
      <c r="F20933">
        <v>22.777777777777779</v>
      </c>
      <c r="G20933" t="e">
        <f t="shared" si="1308"/>
        <v>#N/A</v>
      </c>
      <c r="H20933">
        <f t="shared" si="1309"/>
        <v>68.924999999999997</v>
      </c>
      <c r="I20933" t="e">
        <f t="shared" si="1310"/>
        <v>#N/A</v>
      </c>
      <c r="J20933" t="e">
        <f t="shared" si="1311"/>
        <v>#N/A</v>
      </c>
    </row>
    <row r="20934" spans="1:10" x14ac:dyDescent="0.25">
      <c r="A20934">
        <v>212.04599999999999</v>
      </c>
      <c r="B20934">
        <v>52.6</v>
      </c>
      <c r="C20934">
        <v>66.075000000000003</v>
      </c>
      <c r="D20934">
        <v>13.712</v>
      </c>
      <c r="E20934" t="s">
        <v>20937</v>
      </c>
      <c r="F20934">
        <v>22.777777777777779</v>
      </c>
      <c r="G20934" t="e">
        <f t="shared" si="1308"/>
        <v>#N/A</v>
      </c>
      <c r="H20934">
        <f t="shared" si="1309"/>
        <v>66.075000000000003</v>
      </c>
      <c r="I20934" t="e">
        <f t="shared" si="1310"/>
        <v>#N/A</v>
      </c>
      <c r="J20934" t="e">
        <f t="shared" si="1311"/>
        <v>#N/A</v>
      </c>
    </row>
    <row r="20935" spans="1:10" x14ac:dyDescent="0.25">
      <c r="A20935">
        <v>212.053</v>
      </c>
      <c r="B20935">
        <v>52.19</v>
      </c>
      <c r="C20935">
        <v>64.724999999999994</v>
      </c>
      <c r="D20935">
        <v>12.779400000000001</v>
      </c>
      <c r="E20935" t="s">
        <v>20938</v>
      </c>
      <c r="F20935">
        <v>22.777777777777779</v>
      </c>
      <c r="G20935" t="e">
        <f t="shared" si="1308"/>
        <v>#N/A</v>
      </c>
      <c r="H20935">
        <f t="shared" si="1309"/>
        <v>64.724999999999994</v>
      </c>
      <c r="I20935" t="e">
        <f t="shared" si="1310"/>
        <v>#N/A</v>
      </c>
      <c r="J20935" t="e">
        <f t="shared" si="1311"/>
        <v>#N/A</v>
      </c>
    </row>
    <row r="20936" spans="1:10" x14ac:dyDescent="0.25">
      <c r="A20936">
        <v>212.06</v>
      </c>
      <c r="B20936">
        <v>45.87</v>
      </c>
      <c r="C20936">
        <v>58.65</v>
      </c>
      <c r="D20936">
        <v>13.1387</v>
      </c>
      <c r="E20936" t="s">
        <v>20939</v>
      </c>
      <c r="F20936">
        <v>22.222222222222221</v>
      </c>
      <c r="G20936" t="e">
        <f t="shared" si="1308"/>
        <v>#N/A</v>
      </c>
      <c r="H20936">
        <f t="shared" si="1309"/>
        <v>58.65</v>
      </c>
      <c r="I20936" t="e">
        <f t="shared" si="1310"/>
        <v>#N/A</v>
      </c>
      <c r="J20936" t="e">
        <f t="shared" si="1311"/>
        <v>#N/A</v>
      </c>
    </row>
    <row r="20937" spans="1:10" x14ac:dyDescent="0.25">
      <c r="A20937">
        <v>212.06700000000001</v>
      </c>
      <c r="B20937">
        <v>47.37</v>
      </c>
      <c r="C20937">
        <v>59.85</v>
      </c>
      <c r="D20937">
        <v>12.8116</v>
      </c>
      <c r="E20937" t="s">
        <v>20940</v>
      </c>
      <c r="F20937">
        <v>22.777777777777779</v>
      </c>
      <c r="G20937" t="e">
        <f t="shared" si="1308"/>
        <v>#N/A</v>
      </c>
      <c r="H20937">
        <f t="shared" si="1309"/>
        <v>59.85</v>
      </c>
      <c r="I20937" t="e">
        <f t="shared" si="1310"/>
        <v>#N/A</v>
      </c>
      <c r="J20937" t="e">
        <f t="shared" si="1311"/>
        <v>#N/A</v>
      </c>
    </row>
    <row r="20938" spans="1:10" x14ac:dyDescent="0.25">
      <c r="A20938">
        <v>212.07400000000001</v>
      </c>
      <c r="B20938">
        <v>48.24</v>
      </c>
      <c r="C20938">
        <v>61.274999999999999</v>
      </c>
      <c r="D20938">
        <v>13.3508</v>
      </c>
      <c r="E20938" t="s">
        <v>20941</v>
      </c>
      <c r="F20938">
        <v>22.777777777777779</v>
      </c>
      <c r="G20938" t="e">
        <f t="shared" si="1308"/>
        <v>#N/A</v>
      </c>
      <c r="H20938">
        <f t="shared" si="1309"/>
        <v>61.274999999999999</v>
      </c>
      <c r="I20938" t="e">
        <f t="shared" si="1310"/>
        <v>#N/A</v>
      </c>
      <c r="J20938" t="e">
        <f t="shared" si="1311"/>
        <v>#N/A</v>
      </c>
    </row>
    <row r="20939" spans="1:10" x14ac:dyDescent="0.25">
      <c r="A20939">
        <v>212.08099999999999</v>
      </c>
      <c r="B20939">
        <v>49.22</v>
      </c>
      <c r="C20939">
        <v>62.024999999999999</v>
      </c>
      <c r="D20939">
        <v>13.1031</v>
      </c>
      <c r="E20939" t="s">
        <v>20942</v>
      </c>
      <c r="F20939">
        <v>22.777777777777779</v>
      </c>
      <c r="G20939" t="e">
        <f t="shared" si="1308"/>
        <v>#N/A</v>
      </c>
      <c r="H20939">
        <f t="shared" si="1309"/>
        <v>62.024999999999999</v>
      </c>
      <c r="I20939" t="e">
        <f t="shared" si="1310"/>
        <v>#N/A</v>
      </c>
      <c r="J20939" t="e">
        <f t="shared" si="1311"/>
        <v>#N/A</v>
      </c>
    </row>
    <row r="20940" spans="1:10" x14ac:dyDescent="0.25">
      <c r="A20940">
        <v>212.08699999999999</v>
      </c>
      <c r="B20940">
        <v>44.7</v>
      </c>
      <c r="C20940">
        <v>54.375</v>
      </c>
      <c r="D20940">
        <v>10.0548</v>
      </c>
      <c r="E20940" t="s">
        <v>20943</v>
      </c>
      <c r="F20940">
        <v>23.333333333333336</v>
      </c>
      <c r="G20940" t="e">
        <f t="shared" si="1308"/>
        <v>#N/A</v>
      </c>
      <c r="H20940">
        <f t="shared" si="1309"/>
        <v>54.375</v>
      </c>
      <c r="I20940" t="e">
        <f t="shared" si="1310"/>
        <v>#N/A</v>
      </c>
      <c r="J20940" t="e">
        <f t="shared" si="1311"/>
        <v>#N/A</v>
      </c>
    </row>
    <row r="20941" spans="1:10" x14ac:dyDescent="0.25">
      <c r="A20941">
        <v>212.09399999999999</v>
      </c>
      <c r="B20941">
        <v>43.36</v>
      </c>
      <c r="C20941">
        <v>51.524999999999999</v>
      </c>
      <c r="D20941">
        <v>8.5690899999999992</v>
      </c>
      <c r="E20941" t="s">
        <v>20944</v>
      </c>
      <c r="F20941">
        <v>23.333333333333336</v>
      </c>
      <c r="G20941" t="e">
        <f t="shared" si="1308"/>
        <v>#N/A</v>
      </c>
      <c r="H20941">
        <f t="shared" si="1309"/>
        <v>51.524999999999999</v>
      </c>
      <c r="I20941" t="e">
        <f t="shared" si="1310"/>
        <v>#N/A</v>
      </c>
      <c r="J20941" t="e">
        <f t="shared" si="1311"/>
        <v>#N/A</v>
      </c>
    </row>
    <row r="20942" spans="1:10" x14ac:dyDescent="0.25">
      <c r="A20942">
        <v>212.101</v>
      </c>
      <c r="B20942">
        <v>41.36</v>
      </c>
      <c r="C20942">
        <v>48.075000000000003</v>
      </c>
      <c r="D20942">
        <v>7.1552600000000002</v>
      </c>
      <c r="E20942" t="s">
        <v>20945</v>
      </c>
      <c r="F20942">
        <v>23.333333333333336</v>
      </c>
      <c r="G20942" t="e">
        <f t="shared" si="1308"/>
        <v>#N/A</v>
      </c>
      <c r="H20942">
        <f t="shared" si="1309"/>
        <v>48.075000000000003</v>
      </c>
      <c r="I20942" t="e">
        <f t="shared" si="1310"/>
        <v>#N/A</v>
      </c>
      <c r="J20942" t="e">
        <f t="shared" si="1311"/>
        <v>#N/A</v>
      </c>
    </row>
    <row r="20943" spans="1:10" x14ac:dyDescent="0.25">
      <c r="A20943">
        <v>212.108</v>
      </c>
      <c r="B20943">
        <v>43.07</v>
      </c>
      <c r="C20943">
        <v>51.15</v>
      </c>
      <c r="D20943">
        <v>8.4893300000000007</v>
      </c>
      <c r="E20943" t="s">
        <v>20946</v>
      </c>
      <c r="F20943">
        <v>23.333333333333336</v>
      </c>
      <c r="G20943" t="e">
        <f t="shared" si="1308"/>
        <v>#N/A</v>
      </c>
      <c r="H20943">
        <f t="shared" si="1309"/>
        <v>51.15</v>
      </c>
      <c r="I20943" t="e">
        <f t="shared" si="1310"/>
        <v>#N/A</v>
      </c>
      <c r="J20943" t="e">
        <f t="shared" si="1311"/>
        <v>#N/A</v>
      </c>
    </row>
    <row r="20944" spans="1:10" x14ac:dyDescent="0.25">
      <c r="A20944">
        <v>212.11500000000001</v>
      </c>
      <c r="B20944">
        <v>43.73</v>
      </c>
      <c r="C20944">
        <v>52.5</v>
      </c>
      <c r="D20944">
        <v>9.1674000000000007</v>
      </c>
      <c r="E20944" t="s">
        <v>20947</v>
      </c>
      <c r="F20944">
        <v>23.333333333333336</v>
      </c>
      <c r="G20944" t="e">
        <f t="shared" si="1308"/>
        <v>#N/A</v>
      </c>
      <c r="H20944">
        <f t="shared" si="1309"/>
        <v>52.5</v>
      </c>
      <c r="I20944" t="e">
        <f t="shared" si="1310"/>
        <v>#N/A</v>
      </c>
      <c r="J20944" t="e">
        <f t="shared" si="1311"/>
        <v>#N/A</v>
      </c>
    </row>
    <row r="20945" spans="1:10" x14ac:dyDescent="0.25">
      <c r="A20945">
        <v>212.12200000000001</v>
      </c>
      <c r="B20945">
        <v>44.42</v>
      </c>
      <c r="C20945">
        <v>54.825000000000003</v>
      </c>
      <c r="D20945">
        <v>10.789899999999999</v>
      </c>
      <c r="E20945" t="s">
        <v>20948</v>
      </c>
      <c r="F20945">
        <v>23.333333333333336</v>
      </c>
      <c r="G20945" t="e">
        <f t="shared" si="1308"/>
        <v>#N/A</v>
      </c>
      <c r="H20945">
        <f t="shared" si="1309"/>
        <v>54.825000000000003</v>
      </c>
      <c r="I20945" t="e">
        <f t="shared" si="1310"/>
        <v>#N/A</v>
      </c>
      <c r="J20945" t="e">
        <f t="shared" si="1311"/>
        <v>#N/A</v>
      </c>
    </row>
    <row r="20946" spans="1:10" x14ac:dyDescent="0.25">
      <c r="A20946">
        <v>212.12899999999999</v>
      </c>
      <c r="B20946">
        <v>46.38</v>
      </c>
      <c r="C20946">
        <v>57.45</v>
      </c>
      <c r="D20946">
        <v>11.419499999999999</v>
      </c>
      <c r="E20946" t="s">
        <v>20949</v>
      </c>
      <c r="F20946">
        <v>22.777777777777779</v>
      </c>
      <c r="G20946" t="e">
        <f t="shared" si="1308"/>
        <v>#N/A</v>
      </c>
      <c r="H20946">
        <f t="shared" si="1309"/>
        <v>57.45</v>
      </c>
      <c r="I20946" t="e">
        <f t="shared" si="1310"/>
        <v>#N/A</v>
      </c>
      <c r="J20946" t="e">
        <f t="shared" si="1311"/>
        <v>#N/A</v>
      </c>
    </row>
    <row r="20947" spans="1:10" x14ac:dyDescent="0.25">
      <c r="A20947">
        <v>212.136</v>
      </c>
      <c r="B20947">
        <v>44.6</v>
      </c>
      <c r="C20947">
        <v>56.325000000000003</v>
      </c>
      <c r="D20947">
        <v>12.1067</v>
      </c>
      <c r="E20947" t="s">
        <v>20950</v>
      </c>
      <c r="F20947">
        <v>22.777777777777779</v>
      </c>
      <c r="G20947" t="e">
        <f t="shared" si="1308"/>
        <v>#N/A</v>
      </c>
      <c r="H20947">
        <f t="shared" si="1309"/>
        <v>56.325000000000003</v>
      </c>
      <c r="I20947" t="e">
        <f t="shared" si="1310"/>
        <v>#N/A</v>
      </c>
      <c r="J20947" t="e">
        <f t="shared" si="1311"/>
        <v>#N/A</v>
      </c>
    </row>
    <row r="20948" spans="1:10" x14ac:dyDescent="0.25">
      <c r="A20948">
        <v>212.143</v>
      </c>
      <c r="B20948">
        <v>44.52</v>
      </c>
      <c r="C20948">
        <v>54.225000000000001</v>
      </c>
      <c r="D20948">
        <v>10.088100000000001</v>
      </c>
      <c r="E20948" t="s">
        <v>20951</v>
      </c>
      <c r="F20948">
        <v>23.333333333333336</v>
      </c>
      <c r="G20948" t="e">
        <f t="shared" si="1308"/>
        <v>#N/A</v>
      </c>
      <c r="H20948">
        <f t="shared" si="1309"/>
        <v>54.225000000000001</v>
      </c>
      <c r="I20948" t="e">
        <f t="shared" si="1310"/>
        <v>#N/A</v>
      </c>
      <c r="J20948" t="e">
        <f t="shared" si="1311"/>
        <v>#N/A</v>
      </c>
    </row>
    <row r="20949" spans="1:10" x14ac:dyDescent="0.25">
      <c r="A20949">
        <v>212.15</v>
      </c>
      <c r="B20949">
        <v>42.67</v>
      </c>
      <c r="C20949">
        <v>51.825000000000003</v>
      </c>
      <c r="D20949">
        <v>9.5715699999999995</v>
      </c>
      <c r="E20949" t="s">
        <v>20952</v>
      </c>
      <c r="F20949">
        <v>23.333333333333336</v>
      </c>
      <c r="G20949" t="e">
        <f t="shared" si="1308"/>
        <v>#N/A</v>
      </c>
      <c r="H20949">
        <f t="shared" si="1309"/>
        <v>51.825000000000003</v>
      </c>
      <c r="I20949" t="e">
        <f t="shared" si="1310"/>
        <v>#N/A</v>
      </c>
      <c r="J20949" t="e">
        <f t="shared" si="1311"/>
        <v>#N/A</v>
      </c>
    </row>
    <row r="20950" spans="1:10" x14ac:dyDescent="0.25">
      <c r="A20950">
        <v>212.15700000000001</v>
      </c>
      <c r="B20950">
        <v>41.95</v>
      </c>
      <c r="C20950">
        <v>50.4</v>
      </c>
      <c r="D20950">
        <v>8.8795900000000003</v>
      </c>
      <c r="E20950" t="s">
        <v>20953</v>
      </c>
      <c r="F20950">
        <v>23.333333333333336</v>
      </c>
      <c r="G20950" t="e">
        <f t="shared" si="1308"/>
        <v>#N/A</v>
      </c>
      <c r="H20950">
        <f t="shared" si="1309"/>
        <v>50.4</v>
      </c>
      <c r="I20950" t="e">
        <f t="shared" si="1310"/>
        <v>#N/A</v>
      </c>
      <c r="J20950" t="e">
        <f t="shared" si="1311"/>
        <v>#N/A</v>
      </c>
    </row>
    <row r="20951" spans="1:10" x14ac:dyDescent="0.25">
      <c r="A20951">
        <v>212.16399999999999</v>
      </c>
      <c r="B20951">
        <v>42.83</v>
      </c>
      <c r="C20951">
        <v>50.55</v>
      </c>
      <c r="D20951">
        <v>8.1336700000000004</v>
      </c>
      <c r="E20951" t="s">
        <v>20954</v>
      </c>
      <c r="F20951">
        <v>23.333333333333336</v>
      </c>
      <c r="G20951" t="e">
        <f t="shared" si="1308"/>
        <v>#N/A</v>
      </c>
      <c r="H20951">
        <f t="shared" si="1309"/>
        <v>50.55</v>
      </c>
      <c r="I20951" t="e">
        <f t="shared" si="1310"/>
        <v>#N/A</v>
      </c>
      <c r="J20951" t="e">
        <f t="shared" si="1311"/>
        <v>#N/A</v>
      </c>
    </row>
    <row r="20952" spans="1:10" x14ac:dyDescent="0.25">
      <c r="A20952">
        <v>212.17099999999999</v>
      </c>
      <c r="B20952">
        <v>42.92</v>
      </c>
      <c r="C20952">
        <v>49.35</v>
      </c>
      <c r="D20952">
        <v>6.8420500000000004</v>
      </c>
      <c r="E20952" t="s">
        <v>20955</v>
      </c>
      <c r="F20952">
        <v>23.333333333333336</v>
      </c>
      <c r="G20952" t="e">
        <f t="shared" si="1308"/>
        <v>#N/A</v>
      </c>
      <c r="H20952">
        <f t="shared" si="1309"/>
        <v>49.35</v>
      </c>
      <c r="I20952" t="e">
        <f t="shared" si="1310"/>
        <v>#N/A</v>
      </c>
      <c r="J20952" t="e">
        <f t="shared" si="1311"/>
        <v>#N/A</v>
      </c>
    </row>
    <row r="20953" spans="1:10" x14ac:dyDescent="0.25">
      <c r="A20953">
        <v>212.178</v>
      </c>
      <c r="B20953">
        <v>40.83</v>
      </c>
      <c r="C20953">
        <v>47.024999999999999</v>
      </c>
      <c r="D20953">
        <v>6.6448499999999999</v>
      </c>
      <c r="E20953" t="s">
        <v>20956</v>
      </c>
      <c r="F20953">
        <v>23.333333333333336</v>
      </c>
      <c r="G20953" t="e">
        <f t="shared" si="1308"/>
        <v>#N/A</v>
      </c>
      <c r="H20953">
        <f t="shared" si="1309"/>
        <v>47.024999999999999</v>
      </c>
      <c r="I20953" t="e">
        <f t="shared" si="1310"/>
        <v>#N/A</v>
      </c>
      <c r="J20953" t="e">
        <f t="shared" si="1311"/>
        <v>#N/A</v>
      </c>
    </row>
    <row r="20954" spans="1:10" x14ac:dyDescent="0.25">
      <c r="A20954">
        <v>212.185</v>
      </c>
      <c r="B20954">
        <v>43.66</v>
      </c>
      <c r="C20954">
        <v>51.15</v>
      </c>
      <c r="D20954">
        <v>7.8886599999999998</v>
      </c>
      <c r="E20954" t="s">
        <v>20957</v>
      </c>
      <c r="F20954">
        <v>23.333333333333336</v>
      </c>
      <c r="G20954" t="e">
        <f t="shared" si="1308"/>
        <v>#N/A</v>
      </c>
      <c r="H20954">
        <f t="shared" si="1309"/>
        <v>51.15</v>
      </c>
      <c r="I20954" t="e">
        <f t="shared" si="1310"/>
        <v>#N/A</v>
      </c>
      <c r="J20954" t="e">
        <f t="shared" si="1311"/>
        <v>#N/A</v>
      </c>
    </row>
    <row r="20955" spans="1:10" x14ac:dyDescent="0.25">
      <c r="A20955">
        <v>212.19200000000001</v>
      </c>
      <c r="B20955">
        <v>44.4</v>
      </c>
      <c r="C20955">
        <v>52.424999999999997</v>
      </c>
      <c r="D20955">
        <v>8.4102800000000002</v>
      </c>
      <c r="E20955" t="s">
        <v>20958</v>
      </c>
      <c r="F20955">
        <v>22.777777777777779</v>
      </c>
      <c r="G20955" t="e">
        <f t="shared" si="1308"/>
        <v>#N/A</v>
      </c>
      <c r="H20955">
        <f t="shared" si="1309"/>
        <v>52.424999999999997</v>
      </c>
      <c r="I20955" t="e">
        <f t="shared" si="1310"/>
        <v>#N/A</v>
      </c>
      <c r="J20955" t="e">
        <f t="shared" si="1311"/>
        <v>#N/A</v>
      </c>
    </row>
    <row r="20956" spans="1:10" x14ac:dyDescent="0.25">
      <c r="A20956">
        <v>212.19900000000001</v>
      </c>
      <c r="B20956">
        <v>45.37</v>
      </c>
      <c r="C20956">
        <v>55.725000000000001</v>
      </c>
      <c r="D20956">
        <v>10.7227</v>
      </c>
      <c r="E20956" t="s">
        <v>20959</v>
      </c>
      <c r="F20956">
        <v>22.777777777777779</v>
      </c>
      <c r="G20956" t="e">
        <f t="shared" si="1308"/>
        <v>#N/A</v>
      </c>
      <c r="H20956">
        <f t="shared" si="1309"/>
        <v>55.725000000000001</v>
      </c>
      <c r="I20956" t="e">
        <f t="shared" si="1310"/>
        <v>#N/A</v>
      </c>
      <c r="J20956" t="e">
        <f t="shared" si="1311"/>
        <v>#N/A</v>
      </c>
    </row>
    <row r="20957" spans="1:10" x14ac:dyDescent="0.25">
      <c r="A20957">
        <v>212.20599999999999</v>
      </c>
      <c r="B20957">
        <v>49.11</v>
      </c>
      <c r="C20957">
        <v>61.95</v>
      </c>
      <c r="D20957">
        <v>13.1401</v>
      </c>
      <c r="E20957" t="s">
        <v>20960</v>
      </c>
      <c r="F20957">
        <v>22.777777777777779</v>
      </c>
      <c r="G20957" t="e">
        <f t="shared" si="1308"/>
        <v>#N/A</v>
      </c>
      <c r="H20957">
        <f t="shared" si="1309"/>
        <v>61.95</v>
      </c>
      <c r="I20957" t="e">
        <f t="shared" si="1310"/>
        <v>#N/A</v>
      </c>
      <c r="J20957" t="e">
        <f t="shared" si="1311"/>
        <v>#N/A</v>
      </c>
    </row>
    <row r="20958" spans="1:10" x14ac:dyDescent="0.25">
      <c r="A20958">
        <v>212.21199999999999</v>
      </c>
      <c r="B20958">
        <v>50.71</v>
      </c>
      <c r="C20958">
        <v>64.95</v>
      </c>
      <c r="D20958">
        <v>14.511100000000001</v>
      </c>
      <c r="E20958" t="s">
        <v>20961</v>
      </c>
      <c r="F20958">
        <v>22.777777777777779</v>
      </c>
      <c r="G20958" t="e">
        <f t="shared" si="1308"/>
        <v>#N/A</v>
      </c>
      <c r="H20958">
        <f t="shared" si="1309"/>
        <v>64.95</v>
      </c>
      <c r="I20958" t="e">
        <f t="shared" si="1310"/>
        <v>#N/A</v>
      </c>
      <c r="J20958" t="e">
        <f t="shared" si="1311"/>
        <v>#N/A</v>
      </c>
    </row>
    <row r="20959" spans="1:10" x14ac:dyDescent="0.25">
      <c r="A20959">
        <v>212.21899999999999</v>
      </c>
      <c r="B20959">
        <v>50.63</v>
      </c>
      <c r="C20959">
        <v>64.349999999999994</v>
      </c>
      <c r="D20959">
        <v>13.992599999999999</v>
      </c>
      <c r="E20959" t="s">
        <v>20962</v>
      </c>
      <c r="F20959">
        <v>22.777777777777779</v>
      </c>
      <c r="G20959" t="e">
        <f t="shared" si="1308"/>
        <v>#N/A</v>
      </c>
      <c r="H20959">
        <f t="shared" si="1309"/>
        <v>64.349999999999994</v>
      </c>
      <c r="I20959" t="e">
        <f t="shared" si="1310"/>
        <v>#N/A</v>
      </c>
      <c r="J20959" t="e">
        <f t="shared" si="1311"/>
        <v>#N/A</v>
      </c>
    </row>
    <row r="20960" spans="1:10" x14ac:dyDescent="0.25">
      <c r="A20960">
        <v>212.226</v>
      </c>
      <c r="B20960">
        <v>50.29</v>
      </c>
      <c r="C20960">
        <v>64.95</v>
      </c>
      <c r="D20960">
        <v>14.938700000000001</v>
      </c>
      <c r="E20960" t="s">
        <v>20963</v>
      </c>
      <c r="F20960">
        <v>22.777777777777779</v>
      </c>
      <c r="G20960" t="e">
        <f t="shared" si="1308"/>
        <v>#N/A</v>
      </c>
      <c r="H20960">
        <f t="shared" si="1309"/>
        <v>64.95</v>
      </c>
      <c r="I20960" t="e">
        <f t="shared" si="1310"/>
        <v>#N/A</v>
      </c>
      <c r="J20960" t="e">
        <f t="shared" si="1311"/>
        <v>#N/A</v>
      </c>
    </row>
    <row r="20961" spans="1:10" x14ac:dyDescent="0.25">
      <c r="A20961">
        <v>212.233</v>
      </c>
      <c r="B20961">
        <v>48.7</v>
      </c>
      <c r="C20961">
        <v>62.475000000000001</v>
      </c>
      <c r="D20961">
        <v>14.0825</v>
      </c>
      <c r="E20961" t="s">
        <v>20964</v>
      </c>
      <c r="F20961">
        <v>22.777777777777779</v>
      </c>
      <c r="G20961" t="e">
        <f t="shared" si="1308"/>
        <v>#N/A</v>
      </c>
      <c r="H20961">
        <f t="shared" si="1309"/>
        <v>62.475000000000001</v>
      </c>
      <c r="I20961" t="e">
        <f t="shared" si="1310"/>
        <v>#N/A</v>
      </c>
      <c r="J20961" t="e">
        <f t="shared" si="1311"/>
        <v>#N/A</v>
      </c>
    </row>
    <row r="20962" spans="1:10" x14ac:dyDescent="0.25">
      <c r="A20962">
        <v>212.24</v>
      </c>
      <c r="B20962">
        <v>49.19</v>
      </c>
      <c r="C20962">
        <v>62.25</v>
      </c>
      <c r="D20962">
        <v>13.358599999999999</v>
      </c>
      <c r="E20962" t="s">
        <v>20965</v>
      </c>
      <c r="F20962">
        <v>23.333333333333336</v>
      </c>
      <c r="G20962" t="e">
        <f t="shared" si="1308"/>
        <v>#N/A</v>
      </c>
      <c r="H20962">
        <f t="shared" si="1309"/>
        <v>62.25</v>
      </c>
      <c r="I20962" t="e">
        <f t="shared" si="1310"/>
        <v>#N/A</v>
      </c>
      <c r="J20962" t="e">
        <f t="shared" si="1311"/>
        <v>#N/A</v>
      </c>
    </row>
    <row r="20963" spans="1:10" x14ac:dyDescent="0.25">
      <c r="A20963">
        <v>212.24700000000001</v>
      </c>
      <c r="B20963">
        <v>48.13</v>
      </c>
      <c r="C20963">
        <v>61.35</v>
      </c>
      <c r="D20963">
        <v>13.537800000000001</v>
      </c>
      <c r="E20963" t="s">
        <v>20966</v>
      </c>
      <c r="F20963">
        <v>23.333333333333336</v>
      </c>
      <c r="G20963" t="e">
        <f t="shared" si="1308"/>
        <v>#N/A</v>
      </c>
      <c r="H20963">
        <f t="shared" si="1309"/>
        <v>61.35</v>
      </c>
      <c r="I20963" t="e">
        <f t="shared" si="1310"/>
        <v>#N/A</v>
      </c>
      <c r="J20963" t="e">
        <f t="shared" si="1311"/>
        <v>#N/A</v>
      </c>
    </row>
    <row r="20964" spans="1:10" x14ac:dyDescent="0.25">
      <c r="A20964">
        <v>212.25399999999999</v>
      </c>
      <c r="B20964">
        <v>44.84</v>
      </c>
      <c r="C20964">
        <v>55.8</v>
      </c>
      <c r="D20964">
        <v>11.337300000000001</v>
      </c>
      <c r="E20964" t="s">
        <v>20967</v>
      </c>
      <c r="F20964">
        <v>23.333333333333336</v>
      </c>
      <c r="G20964" t="e">
        <f t="shared" si="1308"/>
        <v>#N/A</v>
      </c>
      <c r="H20964">
        <f t="shared" si="1309"/>
        <v>55.8</v>
      </c>
      <c r="I20964" t="e">
        <f t="shared" si="1310"/>
        <v>#N/A</v>
      </c>
      <c r="J20964" t="e">
        <f t="shared" si="1311"/>
        <v>#N/A</v>
      </c>
    </row>
    <row r="20965" spans="1:10" x14ac:dyDescent="0.25">
      <c r="A20965">
        <v>212.261</v>
      </c>
      <c r="B20965">
        <v>44.36</v>
      </c>
      <c r="C20965">
        <v>55.2</v>
      </c>
      <c r="D20965">
        <v>11.226000000000001</v>
      </c>
      <c r="E20965" t="s">
        <v>20968</v>
      </c>
      <c r="F20965">
        <v>23.333333333333336</v>
      </c>
      <c r="G20965" t="e">
        <f t="shared" si="1308"/>
        <v>#N/A</v>
      </c>
      <c r="H20965">
        <f t="shared" si="1309"/>
        <v>55.2</v>
      </c>
      <c r="I20965" t="e">
        <f t="shared" si="1310"/>
        <v>#N/A</v>
      </c>
      <c r="J20965" t="e">
        <f t="shared" si="1311"/>
        <v>#N/A</v>
      </c>
    </row>
    <row r="20966" spans="1:10" x14ac:dyDescent="0.25">
      <c r="A20966">
        <v>212.268</v>
      </c>
      <c r="B20966">
        <v>42.79</v>
      </c>
      <c r="C20966">
        <v>54.15</v>
      </c>
      <c r="D20966">
        <v>11.7744</v>
      </c>
      <c r="E20966" t="s">
        <v>20969</v>
      </c>
      <c r="F20966">
        <v>23.333333333333336</v>
      </c>
      <c r="G20966" t="e">
        <f t="shared" si="1308"/>
        <v>#N/A</v>
      </c>
      <c r="H20966">
        <f t="shared" si="1309"/>
        <v>54.15</v>
      </c>
      <c r="I20966" t="e">
        <f t="shared" si="1310"/>
        <v>#N/A</v>
      </c>
      <c r="J20966" t="e">
        <f t="shared" si="1311"/>
        <v>#N/A</v>
      </c>
    </row>
    <row r="20967" spans="1:10" x14ac:dyDescent="0.25">
      <c r="A20967">
        <v>212.27500000000001</v>
      </c>
      <c r="B20967">
        <v>42.26</v>
      </c>
      <c r="C20967">
        <v>53.7</v>
      </c>
      <c r="D20967">
        <v>11.864000000000001</v>
      </c>
      <c r="E20967" t="s">
        <v>20970</v>
      </c>
      <c r="F20967">
        <v>22.777777777777779</v>
      </c>
      <c r="G20967" t="e">
        <f t="shared" si="1308"/>
        <v>#N/A</v>
      </c>
      <c r="H20967">
        <f t="shared" si="1309"/>
        <v>53.7</v>
      </c>
      <c r="I20967" t="e">
        <f t="shared" si="1310"/>
        <v>#N/A</v>
      </c>
      <c r="J20967" t="e">
        <f t="shared" si="1311"/>
        <v>#N/A</v>
      </c>
    </row>
    <row r="20968" spans="1:10" x14ac:dyDescent="0.25">
      <c r="A20968">
        <v>212.28200000000001</v>
      </c>
      <c r="B20968">
        <v>43.31</v>
      </c>
      <c r="C20968">
        <v>54.6</v>
      </c>
      <c r="D20968">
        <v>11.695</v>
      </c>
      <c r="E20968" t="s">
        <v>20971</v>
      </c>
      <c r="F20968">
        <v>23.333333333333336</v>
      </c>
      <c r="G20968" t="e">
        <f t="shared" si="1308"/>
        <v>#N/A</v>
      </c>
      <c r="H20968">
        <f t="shared" si="1309"/>
        <v>54.6</v>
      </c>
      <c r="I20968" t="e">
        <f t="shared" si="1310"/>
        <v>#N/A</v>
      </c>
      <c r="J20968" t="e">
        <f t="shared" si="1311"/>
        <v>#N/A</v>
      </c>
    </row>
    <row r="20969" spans="1:10" x14ac:dyDescent="0.25">
      <c r="A20969">
        <v>212.28899999999999</v>
      </c>
      <c r="B20969">
        <v>43.11</v>
      </c>
      <c r="C20969">
        <v>54.225000000000001</v>
      </c>
      <c r="D20969">
        <v>11.5236</v>
      </c>
      <c r="E20969" t="s">
        <v>20972</v>
      </c>
      <c r="F20969">
        <v>23.888888888888889</v>
      </c>
      <c r="G20969" t="e">
        <f t="shared" si="1308"/>
        <v>#N/A</v>
      </c>
      <c r="H20969">
        <f t="shared" si="1309"/>
        <v>54.225000000000001</v>
      </c>
      <c r="I20969" t="e">
        <f t="shared" si="1310"/>
        <v>#N/A</v>
      </c>
      <c r="J20969" t="e">
        <f t="shared" si="1311"/>
        <v>#N/A</v>
      </c>
    </row>
    <row r="20970" spans="1:10" x14ac:dyDescent="0.25">
      <c r="A20970">
        <v>212.29599999999999</v>
      </c>
      <c r="B20970">
        <v>41.69</v>
      </c>
      <c r="C20970">
        <v>52.95</v>
      </c>
      <c r="D20970">
        <v>11.6943</v>
      </c>
      <c r="E20970" t="s">
        <v>20973</v>
      </c>
      <c r="F20970">
        <v>24.444444444444446</v>
      </c>
      <c r="G20970" t="e">
        <f t="shared" si="1308"/>
        <v>#N/A</v>
      </c>
      <c r="H20970">
        <f t="shared" si="1309"/>
        <v>52.95</v>
      </c>
      <c r="I20970" t="e">
        <f t="shared" si="1310"/>
        <v>#N/A</v>
      </c>
      <c r="J20970" t="e">
        <f t="shared" si="1311"/>
        <v>#N/A</v>
      </c>
    </row>
    <row r="20971" spans="1:10" x14ac:dyDescent="0.25">
      <c r="A20971">
        <v>212.303</v>
      </c>
      <c r="B20971">
        <v>44.26</v>
      </c>
      <c r="C20971">
        <v>57</v>
      </c>
      <c r="D20971">
        <v>13.127800000000001</v>
      </c>
      <c r="E20971" t="s">
        <v>20974</v>
      </c>
      <c r="F20971">
        <v>25.555555555555557</v>
      </c>
      <c r="G20971" t="e">
        <f t="shared" si="1308"/>
        <v>#N/A</v>
      </c>
      <c r="H20971">
        <f t="shared" si="1309"/>
        <v>57</v>
      </c>
      <c r="I20971" t="e">
        <f t="shared" si="1310"/>
        <v>#N/A</v>
      </c>
      <c r="J20971" t="e">
        <f t="shared" si="1311"/>
        <v>#N/A</v>
      </c>
    </row>
    <row r="20972" spans="1:10" x14ac:dyDescent="0.25">
      <c r="A20972">
        <v>212.31</v>
      </c>
      <c r="B20972">
        <v>42.65</v>
      </c>
      <c r="C20972">
        <v>55.125</v>
      </c>
      <c r="D20972">
        <v>12.8919</v>
      </c>
      <c r="E20972" t="s">
        <v>20975</v>
      </c>
      <c r="F20972">
        <v>27.222222222222225</v>
      </c>
      <c r="G20972" t="e">
        <f t="shared" si="1308"/>
        <v>#N/A</v>
      </c>
      <c r="H20972">
        <f t="shared" si="1309"/>
        <v>55.125</v>
      </c>
      <c r="I20972" t="e">
        <f t="shared" si="1310"/>
        <v>#N/A</v>
      </c>
      <c r="J20972" t="e">
        <f t="shared" si="1311"/>
        <v>#N/A</v>
      </c>
    </row>
    <row r="20973" spans="1:10" x14ac:dyDescent="0.25">
      <c r="A20973">
        <v>212.31700000000001</v>
      </c>
      <c r="B20973">
        <v>44.03</v>
      </c>
      <c r="C20973">
        <v>55.575000000000003</v>
      </c>
      <c r="D20973">
        <v>11.936999999999999</v>
      </c>
      <c r="E20973" t="s">
        <v>20976</v>
      </c>
      <c r="F20973">
        <v>27.777777777777779</v>
      </c>
      <c r="G20973" t="e">
        <f t="shared" si="1308"/>
        <v>#N/A</v>
      </c>
      <c r="H20973">
        <f t="shared" si="1309"/>
        <v>55.575000000000003</v>
      </c>
      <c r="I20973" t="e">
        <f t="shared" si="1310"/>
        <v>#N/A</v>
      </c>
      <c r="J20973" t="e">
        <f t="shared" si="1311"/>
        <v>#N/A</v>
      </c>
    </row>
    <row r="20974" spans="1:10" x14ac:dyDescent="0.25">
      <c r="A20974">
        <v>212.32400000000001</v>
      </c>
      <c r="B20974">
        <v>46.06</v>
      </c>
      <c r="C20974">
        <v>58.65</v>
      </c>
      <c r="D20974">
        <v>12.9452</v>
      </c>
      <c r="E20974" t="s">
        <v>20977</v>
      </c>
      <c r="F20974">
        <v>27.222222222222225</v>
      </c>
      <c r="G20974" t="e">
        <f t="shared" si="1308"/>
        <v>#N/A</v>
      </c>
      <c r="H20974">
        <f t="shared" si="1309"/>
        <v>58.65</v>
      </c>
      <c r="I20974" t="e">
        <f t="shared" si="1310"/>
        <v>#N/A</v>
      </c>
      <c r="J20974" t="e">
        <f t="shared" si="1311"/>
        <v>#N/A</v>
      </c>
    </row>
    <row r="20975" spans="1:10" x14ac:dyDescent="0.25">
      <c r="A20975">
        <v>212.33099999999999</v>
      </c>
      <c r="B20975">
        <v>46.72</v>
      </c>
      <c r="C20975">
        <v>59.1</v>
      </c>
      <c r="D20975">
        <v>12.7233</v>
      </c>
      <c r="E20975" t="s">
        <v>20978</v>
      </c>
      <c r="F20975">
        <v>27.222222222222225</v>
      </c>
      <c r="G20975" t="e">
        <f t="shared" si="1308"/>
        <v>#N/A</v>
      </c>
      <c r="H20975">
        <f t="shared" si="1309"/>
        <v>59.1</v>
      </c>
      <c r="I20975" t="e">
        <f t="shared" si="1310"/>
        <v>#N/A</v>
      </c>
      <c r="J20975" t="e">
        <f t="shared" si="1311"/>
        <v>#N/A</v>
      </c>
    </row>
    <row r="20976" spans="1:10" x14ac:dyDescent="0.25">
      <c r="A20976">
        <v>212.33699999999999</v>
      </c>
      <c r="B20976">
        <v>43.77</v>
      </c>
      <c r="C20976">
        <v>56.475000000000001</v>
      </c>
      <c r="D20976">
        <v>13.101699999999999</v>
      </c>
      <c r="E20976" t="s">
        <v>20979</v>
      </c>
      <c r="F20976">
        <v>28.333333333333336</v>
      </c>
      <c r="G20976" t="e">
        <f t="shared" si="1308"/>
        <v>#N/A</v>
      </c>
      <c r="H20976">
        <f t="shared" si="1309"/>
        <v>56.475000000000001</v>
      </c>
      <c r="I20976" t="e">
        <f t="shared" si="1310"/>
        <v>#N/A</v>
      </c>
      <c r="J20976" t="e">
        <f t="shared" si="1311"/>
        <v>#N/A</v>
      </c>
    </row>
    <row r="20977" spans="1:10" x14ac:dyDescent="0.25">
      <c r="A20977">
        <v>212.34399999999999</v>
      </c>
      <c r="B20977">
        <v>44.04</v>
      </c>
      <c r="C20977">
        <v>56.475000000000001</v>
      </c>
      <c r="D20977">
        <v>12.8268</v>
      </c>
      <c r="E20977" t="s">
        <v>20980</v>
      </c>
      <c r="F20977">
        <v>28.333333333333336</v>
      </c>
      <c r="G20977" t="e">
        <f t="shared" si="1308"/>
        <v>#N/A</v>
      </c>
      <c r="H20977">
        <f t="shared" si="1309"/>
        <v>56.475000000000001</v>
      </c>
      <c r="I20977" t="e">
        <f t="shared" si="1310"/>
        <v>#N/A</v>
      </c>
      <c r="J20977" t="e">
        <f t="shared" si="1311"/>
        <v>#N/A</v>
      </c>
    </row>
    <row r="20978" spans="1:10" x14ac:dyDescent="0.25">
      <c r="A20978">
        <v>212.351</v>
      </c>
      <c r="B20978">
        <v>42.2</v>
      </c>
      <c r="C20978">
        <v>54</v>
      </c>
      <c r="D20978">
        <v>12.225099999999999</v>
      </c>
      <c r="E20978" t="s">
        <v>20981</v>
      </c>
      <c r="F20978">
        <v>28.333333333333336</v>
      </c>
      <c r="G20978" t="e">
        <f t="shared" si="1308"/>
        <v>#N/A</v>
      </c>
      <c r="H20978">
        <f t="shared" si="1309"/>
        <v>54</v>
      </c>
      <c r="I20978" t="e">
        <f t="shared" si="1310"/>
        <v>#N/A</v>
      </c>
      <c r="J20978" t="e">
        <f t="shared" si="1311"/>
        <v>#N/A</v>
      </c>
    </row>
    <row r="20979" spans="1:10" x14ac:dyDescent="0.25">
      <c r="A20979">
        <v>212.358</v>
      </c>
      <c r="B20979">
        <v>43.81</v>
      </c>
      <c r="C20979">
        <v>53.55</v>
      </c>
      <c r="D20979">
        <v>10.135899999999999</v>
      </c>
      <c r="E20979" t="s">
        <v>20982</v>
      </c>
      <c r="F20979">
        <v>27.222222222222225</v>
      </c>
      <c r="G20979" t="e">
        <f t="shared" si="1308"/>
        <v>#N/A</v>
      </c>
      <c r="H20979">
        <f t="shared" si="1309"/>
        <v>53.55</v>
      </c>
      <c r="I20979" t="e">
        <f t="shared" si="1310"/>
        <v>#N/A</v>
      </c>
      <c r="J20979" t="e">
        <f t="shared" si="1311"/>
        <v>#N/A</v>
      </c>
    </row>
    <row r="20980" spans="1:10" x14ac:dyDescent="0.25">
      <c r="A20980">
        <v>212.36500000000001</v>
      </c>
      <c r="B20980">
        <v>42.42</v>
      </c>
      <c r="C20980">
        <v>51.9</v>
      </c>
      <c r="D20980">
        <v>9.9010899999999999</v>
      </c>
      <c r="E20980" t="s">
        <v>20983</v>
      </c>
      <c r="F20980">
        <v>26.666666666666668</v>
      </c>
      <c r="G20980" t="e">
        <f t="shared" si="1308"/>
        <v>#N/A</v>
      </c>
      <c r="H20980">
        <f t="shared" si="1309"/>
        <v>51.9</v>
      </c>
      <c r="I20980" t="e">
        <f t="shared" si="1310"/>
        <v>#N/A</v>
      </c>
      <c r="J20980" t="e">
        <f t="shared" si="1311"/>
        <v>#N/A</v>
      </c>
    </row>
    <row r="20981" spans="1:10" x14ac:dyDescent="0.25">
      <c r="A20981">
        <v>212.37200000000001</v>
      </c>
      <c r="B20981">
        <v>40.549999999999997</v>
      </c>
      <c r="C20981">
        <v>48.975000000000001</v>
      </c>
      <c r="D20981">
        <v>8.8799200000000003</v>
      </c>
      <c r="E20981" t="s">
        <v>20984</v>
      </c>
      <c r="F20981">
        <v>26.666666666666668</v>
      </c>
      <c r="G20981" t="e">
        <f t="shared" si="1308"/>
        <v>#N/A</v>
      </c>
      <c r="H20981">
        <f t="shared" si="1309"/>
        <v>48.975000000000001</v>
      </c>
      <c r="I20981" t="e">
        <f t="shared" si="1310"/>
        <v>#N/A</v>
      </c>
      <c r="J20981" t="e">
        <f t="shared" si="1311"/>
        <v>#N/A</v>
      </c>
    </row>
    <row r="20982" spans="1:10" x14ac:dyDescent="0.25">
      <c r="A20982">
        <v>212.37899999999999</v>
      </c>
      <c r="B20982">
        <v>39.74</v>
      </c>
      <c r="C20982">
        <v>49.424999999999997</v>
      </c>
      <c r="D20982">
        <v>10.1546</v>
      </c>
      <c r="E20982" t="s">
        <v>20985</v>
      </c>
      <c r="F20982">
        <v>26.666666666666668</v>
      </c>
      <c r="G20982" t="e">
        <f t="shared" si="1308"/>
        <v>#N/A</v>
      </c>
      <c r="H20982">
        <f t="shared" si="1309"/>
        <v>49.424999999999997</v>
      </c>
      <c r="I20982" t="e">
        <f t="shared" si="1310"/>
        <v>#N/A</v>
      </c>
      <c r="J20982" t="e">
        <f t="shared" si="1311"/>
        <v>#N/A</v>
      </c>
    </row>
    <row r="20983" spans="1:10" x14ac:dyDescent="0.25">
      <c r="A20983">
        <v>212.386</v>
      </c>
      <c r="B20983">
        <v>38.950000000000003</v>
      </c>
      <c r="C20983">
        <v>48.15</v>
      </c>
      <c r="D20983">
        <v>9.6838599999999992</v>
      </c>
      <c r="E20983" t="s">
        <v>20986</v>
      </c>
      <c r="F20983">
        <v>26.666666666666668</v>
      </c>
      <c r="G20983" t="e">
        <f t="shared" si="1308"/>
        <v>#N/A</v>
      </c>
      <c r="H20983">
        <f t="shared" si="1309"/>
        <v>48.15</v>
      </c>
      <c r="I20983" t="e">
        <f t="shared" si="1310"/>
        <v>#N/A</v>
      </c>
      <c r="J20983" t="e">
        <f t="shared" si="1311"/>
        <v>#N/A</v>
      </c>
    </row>
    <row r="20984" spans="1:10" x14ac:dyDescent="0.25">
      <c r="A20984">
        <v>212.393</v>
      </c>
      <c r="B20984">
        <v>37.020000000000003</v>
      </c>
      <c r="C20984">
        <v>44.475000000000001</v>
      </c>
      <c r="D20984">
        <v>7.97377</v>
      </c>
      <c r="E20984" t="s">
        <v>20987</v>
      </c>
      <c r="F20984">
        <v>27.222222222222225</v>
      </c>
      <c r="G20984" t="e">
        <f t="shared" si="1308"/>
        <v>#N/A</v>
      </c>
      <c r="H20984">
        <f t="shared" si="1309"/>
        <v>44.475000000000001</v>
      </c>
      <c r="I20984" t="e">
        <f t="shared" si="1310"/>
        <v>#N/A</v>
      </c>
      <c r="J20984" t="e">
        <f t="shared" si="1311"/>
        <v>#N/A</v>
      </c>
    </row>
    <row r="20985" spans="1:10" x14ac:dyDescent="0.25">
      <c r="A20985">
        <v>212.4</v>
      </c>
      <c r="B20985">
        <v>38.51</v>
      </c>
      <c r="C20985">
        <v>45.524999999999999</v>
      </c>
      <c r="D20985">
        <v>7.5068200000000003</v>
      </c>
      <c r="E20985" t="s">
        <v>20988</v>
      </c>
      <c r="F20985">
        <v>27.222222222222225</v>
      </c>
      <c r="G20985" t="e">
        <f t="shared" si="1308"/>
        <v>#N/A</v>
      </c>
      <c r="H20985">
        <f t="shared" si="1309"/>
        <v>45.524999999999999</v>
      </c>
      <c r="I20985" t="e">
        <f t="shared" si="1310"/>
        <v>#N/A</v>
      </c>
      <c r="J20985" t="e">
        <f t="shared" si="1311"/>
        <v>#N/A</v>
      </c>
    </row>
    <row r="20986" spans="1:10" x14ac:dyDescent="0.25">
      <c r="A20986">
        <v>212.40700000000001</v>
      </c>
      <c r="B20986">
        <v>38.89</v>
      </c>
      <c r="C20986">
        <v>45.225000000000001</v>
      </c>
      <c r="D20986">
        <v>6.8199399999999999</v>
      </c>
      <c r="E20986" t="s">
        <v>20989</v>
      </c>
      <c r="F20986">
        <v>27.222222222222225</v>
      </c>
      <c r="G20986" t="e">
        <f t="shared" si="1308"/>
        <v>#N/A</v>
      </c>
      <c r="H20986">
        <f t="shared" si="1309"/>
        <v>45.225000000000001</v>
      </c>
      <c r="I20986" t="e">
        <f t="shared" si="1310"/>
        <v>#N/A</v>
      </c>
      <c r="J20986" t="e">
        <f t="shared" si="1311"/>
        <v>#N/A</v>
      </c>
    </row>
    <row r="20987" spans="1:10" x14ac:dyDescent="0.25">
      <c r="A20987">
        <v>212.41399999999999</v>
      </c>
      <c r="B20987">
        <v>38.229999999999997</v>
      </c>
      <c r="C20987">
        <v>44.4</v>
      </c>
      <c r="D20987">
        <v>6.6668799999999999</v>
      </c>
      <c r="E20987" t="s">
        <v>20990</v>
      </c>
      <c r="F20987">
        <v>27.222222222222225</v>
      </c>
      <c r="G20987" t="e">
        <f t="shared" si="1308"/>
        <v>#N/A</v>
      </c>
      <c r="H20987">
        <f t="shared" si="1309"/>
        <v>44.4</v>
      </c>
      <c r="I20987" t="e">
        <f t="shared" si="1310"/>
        <v>#N/A</v>
      </c>
      <c r="J20987" t="e">
        <f t="shared" si="1311"/>
        <v>#N/A</v>
      </c>
    </row>
    <row r="20988" spans="1:10" x14ac:dyDescent="0.25">
      <c r="A20988">
        <v>212.42099999999999</v>
      </c>
      <c r="B20988">
        <v>39.04</v>
      </c>
      <c r="C20988">
        <v>47.024999999999999</v>
      </c>
      <c r="D20988">
        <v>8.4672300000000007</v>
      </c>
      <c r="E20988" t="s">
        <v>20991</v>
      </c>
      <c r="F20988">
        <v>27.222222222222225</v>
      </c>
      <c r="G20988" t="e">
        <f t="shared" si="1308"/>
        <v>#N/A</v>
      </c>
      <c r="H20988">
        <f t="shared" si="1309"/>
        <v>47.024999999999999</v>
      </c>
      <c r="I20988" t="e">
        <f t="shared" si="1310"/>
        <v>#N/A</v>
      </c>
      <c r="J20988" t="e">
        <f t="shared" si="1311"/>
        <v>#N/A</v>
      </c>
    </row>
    <row r="20989" spans="1:10" x14ac:dyDescent="0.25">
      <c r="A20989">
        <v>212.428</v>
      </c>
      <c r="B20989">
        <v>35.31</v>
      </c>
      <c r="C20989">
        <v>44.325000000000003</v>
      </c>
      <c r="D20989">
        <v>9.5647000000000002</v>
      </c>
      <c r="E20989" t="s">
        <v>20992</v>
      </c>
      <c r="F20989">
        <v>27.222222222222225</v>
      </c>
      <c r="G20989" t="e">
        <f t="shared" si="1308"/>
        <v>#N/A</v>
      </c>
      <c r="H20989">
        <f t="shared" si="1309"/>
        <v>44.325000000000003</v>
      </c>
      <c r="I20989" t="e">
        <f t="shared" si="1310"/>
        <v>#N/A</v>
      </c>
      <c r="J20989" t="e">
        <f t="shared" si="1311"/>
        <v>#N/A</v>
      </c>
    </row>
    <row r="20990" spans="1:10" x14ac:dyDescent="0.25">
      <c r="A20990">
        <v>212.435</v>
      </c>
      <c r="B20990">
        <v>36.01</v>
      </c>
      <c r="C20990">
        <v>44.475000000000001</v>
      </c>
      <c r="D20990">
        <v>9.0020399999999992</v>
      </c>
      <c r="E20990" t="s">
        <v>20993</v>
      </c>
      <c r="F20990">
        <v>27.222222222222225</v>
      </c>
      <c r="G20990" t="e">
        <f t="shared" si="1308"/>
        <v>#N/A</v>
      </c>
      <c r="H20990">
        <f t="shared" si="1309"/>
        <v>44.475000000000001</v>
      </c>
      <c r="I20990" t="e">
        <f t="shared" si="1310"/>
        <v>#N/A</v>
      </c>
      <c r="J20990" t="e">
        <f t="shared" si="1311"/>
        <v>#N/A</v>
      </c>
    </row>
    <row r="20991" spans="1:10" x14ac:dyDescent="0.25">
      <c r="A20991">
        <v>212.44200000000001</v>
      </c>
      <c r="B20991">
        <v>39.25</v>
      </c>
      <c r="C20991">
        <v>46.5</v>
      </c>
      <c r="D20991">
        <v>7.7284300000000004</v>
      </c>
      <c r="E20991" t="s">
        <v>20994</v>
      </c>
      <c r="F20991">
        <v>27.222222222222225</v>
      </c>
      <c r="G20991" t="e">
        <f t="shared" si="1308"/>
        <v>#N/A</v>
      </c>
      <c r="H20991">
        <f t="shared" si="1309"/>
        <v>46.5</v>
      </c>
      <c r="I20991" t="e">
        <f t="shared" si="1310"/>
        <v>#N/A</v>
      </c>
      <c r="J20991" t="e">
        <f t="shared" si="1311"/>
        <v>#N/A</v>
      </c>
    </row>
    <row r="20992" spans="1:10" x14ac:dyDescent="0.25">
      <c r="A20992">
        <v>212.44900000000001</v>
      </c>
      <c r="B20992">
        <v>37.11</v>
      </c>
      <c r="C20992">
        <v>44.475000000000001</v>
      </c>
      <c r="D20992">
        <v>7.8821399999999997</v>
      </c>
      <c r="E20992" t="s">
        <v>20995</v>
      </c>
      <c r="F20992">
        <v>27.777777777777779</v>
      </c>
      <c r="G20992" t="e">
        <f t="shared" si="1308"/>
        <v>#N/A</v>
      </c>
      <c r="H20992">
        <f t="shared" si="1309"/>
        <v>44.475000000000001</v>
      </c>
      <c r="I20992" t="e">
        <f t="shared" si="1310"/>
        <v>#N/A</v>
      </c>
      <c r="J20992" t="e">
        <f t="shared" si="1311"/>
        <v>#N/A</v>
      </c>
    </row>
    <row r="20993" spans="1:10" x14ac:dyDescent="0.25">
      <c r="A20993">
        <v>212.45599999999999</v>
      </c>
      <c r="B20993">
        <v>38.630000000000003</v>
      </c>
      <c r="C20993">
        <v>47.625</v>
      </c>
      <c r="D20993">
        <v>9.4846500000000002</v>
      </c>
      <c r="E20993" t="s">
        <v>20996</v>
      </c>
      <c r="F20993">
        <v>28.333333333333336</v>
      </c>
      <c r="G20993" t="e">
        <f t="shared" si="1308"/>
        <v>#N/A</v>
      </c>
      <c r="H20993">
        <f t="shared" si="1309"/>
        <v>47.625</v>
      </c>
      <c r="I20993" t="e">
        <f t="shared" si="1310"/>
        <v>#N/A</v>
      </c>
      <c r="J20993" t="e">
        <f t="shared" si="1311"/>
        <v>#N/A</v>
      </c>
    </row>
    <row r="20994" spans="1:10" x14ac:dyDescent="0.25">
      <c r="A20994">
        <v>212.46199999999999</v>
      </c>
      <c r="B20994">
        <v>38.71</v>
      </c>
      <c r="C20994">
        <v>47.625</v>
      </c>
      <c r="D20994">
        <v>9.4032</v>
      </c>
      <c r="E20994" t="s">
        <v>20997</v>
      </c>
      <c r="F20994">
        <v>28.333333333333336</v>
      </c>
      <c r="G20994" t="e">
        <f t="shared" si="1308"/>
        <v>#N/A</v>
      </c>
      <c r="H20994">
        <f t="shared" si="1309"/>
        <v>47.625</v>
      </c>
      <c r="I20994" t="e">
        <f t="shared" si="1310"/>
        <v>#N/A</v>
      </c>
      <c r="J20994" t="e">
        <f t="shared" si="1311"/>
        <v>#N/A</v>
      </c>
    </row>
    <row r="20995" spans="1:10" x14ac:dyDescent="0.25">
      <c r="A20995">
        <v>212.46899999999999</v>
      </c>
      <c r="B20995">
        <v>39.15</v>
      </c>
      <c r="C20995">
        <v>47.7</v>
      </c>
      <c r="D20995">
        <v>9.0302399999999992</v>
      </c>
      <c r="E20995" t="s">
        <v>20998</v>
      </c>
      <c r="F20995">
        <v>29.444444444444446</v>
      </c>
      <c r="G20995" t="e">
        <f t="shared" ref="G20995:G21058" si="1312">IF(F20995&lt;20,C20995,NA())</f>
        <v>#N/A</v>
      </c>
      <c r="H20995">
        <f t="shared" ref="H20995:H21058" si="1313">IF(AND(F20995&gt;19.999,F20995&lt;30),C20995,NA())</f>
        <v>47.7</v>
      </c>
      <c r="I20995" t="e">
        <f t="shared" ref="I20995:I21058" si="1314">IF(AND(F20995&gt;29.999,F20995&lt;40),C20995,NA())</f>
        <v>#N/A</v>
      </c>
      <c r="J20995" t="e">
        <f t="shared" ref="J20995:J21058" si="1315">IF(F20995&gt;40,C20995,NA())</f>
        <v>#N/A</v>
      </c>
    </row>
    <row r="20996" spans="1:10" x14ac:dyDescent="0.25">
      <c r="A20996">
        <v>212.476</v>
      </c>
      <c r="B20996">
        <v>39.799999999999997</v>
      </c>
      <c r="C20996">
        <v>46.725000000000001</v>
      </c>
      <c r="D20996">
        <v>7.3934800000000003</v>
      </c>
      <c r="E20996" t="s">
        <v>20999</v>
      </c>
      <c r="F20996">
        <v>30</v>
      </c>
      <c r="G20996" t="e">
        <f t="shared" si="1312"/>
        <v>#N/A</v>
      </c>
      <c r="H20996" t="e">
        <f t="shared" si="1313"/>
        <v>#N/A</v>
      </c>
      <c r="I20996">
        <f t="shared" si="1314"/>
        <v>46.725000000000001</v>
      </c>
      <c r="J20996" t="e">
        <f t="shared" si="1315"/>
        <v>#N/A</v>
      </c>
    </row>
    <row r="20997" spans="1:10" x14ac:dyDescent="0.25">
      <c r="A20997">
        <v>212.483</v>
      </c>
      <c r="B20997">
        <v>43.61</v>
      </c>
      <c r="C20997">
        <v>50.475000000000001</v>
      </c>
      <c r="D20997">
        <v>7.26457</v>
      </c>
      <c r="E20997" t="s">
        <v>21000</v>
      </c>
      <c r="F20997">
        <v>29.444444444444446</v>
      </c>
      <c r="G20997" t="e">
        <f t="shared" si="1312"/>
        <v>#N/A</v>
      </c>
      <c r="H20997">
        <f t="shared" si="1313"/>
        <v>50.475000000000001</v>
      </c>
      <c r="I20997" t="e">
        <f t="shared" si="1314"/>
        <v>#N/A</v>
      </c>
      <c r="J20997" t="e">
        <f t="shared" si="1315"/>
        <v>#N/A</v>
      </c>
    </row>
    <row r="20998" spans="1:10" x14ac:dyDescent="0.25">
      <c r="A20998">
        <v>212.49</v>
      </c>
      <c r="B20998">
        <v>45.41</v>
      </c>
      <c r="C20998">
        <v>52.575000000000003</v>
      </c>
      <c r="D20998">
        <v>7.5320099999999996</v>
      </c>
      <c r="E20998" t="s">
        <v>21001</v>
      </c>
      <c r="F20998">
        <v>29.444444444444446</v>
      </c>
      <c r="G20998" t="e">
        <f t="shared" si="1312"/>
        <v>#N/A</v>
      </c>
      <c r="H20998">
        <f t="shared" si="1313"/>
        <v>52.575000000000003</v>
      </c>
      <c r="I20998" t="e">
        <f t="shared" si="1314"/>
        <v>#N/A</v>
      </c>
      <c r="J20998" t="e">
        <f t="shared" si="1315"/>
        <v>#N/A</v>
      </c>
    </row>
    <row r="20999" spans="1:10" x14ac:dyDescent="0.25">
      <c r="A20999">
        <v>212.49700000000001</v>
      </c>
      <c r="B20999">
        <v>45.72</v>
      </c>
      <c r="C20999">
        <v>53.625</v>
      </c>
      <c r="D20999">
        <v>8.2664000000000009</v>
      </c>
      <c r="E20999" t="s">
        <v>21002</v>
      </c>
      <c r="F20999">
        <v>29.444444444444446</v>
      </c>
      <c r="G20999" t="e">
        <f t="shared" si="1312"/>
        <v>#N/A</v>
      </c>
      <c r="H20999">
        <f t="shared" si="1313"/>
        <v>53.625</v>
      </c>
      <c r="I20999" t="e">
        <f t="shared" si="1314"/>
        <v>#N/A</v>
      </c>
      <c r="J20999" t="e">
        <f t="shared" si="1315"/>
        <v>#N/A</v>
      </c>
    </row>
    <row r="21000" spans="1:10" x14ac:dyDescent="0.25">
      <c r="A21000">
        <v>212.50399999999999</v>
      </c>
      <c r="B21000">
        <v>46.67</v>
      </c>
      <c r="C21000">
        <v>54.75</v>
      </c>
      <c r="D21000">
        <v>8.4242100000000004</v>
      </c>
      <c r="E21000" t="s">
        <v>21003</v>
      </c>
      <c r="F21000">
        <v>29.444444444444446</v>
      </c>
      <c r="G21000" t="e">
        <f t="shared" si="1312"/>
        <v>#N/A</v>
      </c>
      <c r="H21000">
        <f t="shared" si="1313"/>
        <v>54.75</v>
      </c>
      <c r="I21000" t="e">
        <f t="shared" si="1314"/>
        <v>#N/A</v>
      </c>
      <c r="J21000" t="e">
        <f t="shared" si="1315"/>
        <v>#N/A</v>
      </c>
    </row>
    <row r="21001" spans="1:10" x14ac:dyDescent="0.25">
      <c r="A21001">
        <v>212.511</v>
      </c>
      <c r="B21001">
        <v>44.9</v>
      </c>
      <c r="C21001">
        <v>54.075000000000003</v>
      </c>
      <c r="D21001">
        <v>9.5512300000000003</v>
      </c>
      <c r="E21001" t="s">
        <v>21004</v>
      </c>
      <c r="F21001">
        <v>30</v>
      </c>
      <c r="G21001" t="e">
        <f t="shared" si="1312"/>
        <v>#N/A</v>
      </c>
      <c r="H21001" t="e">
        <f t="shared" si="1313"/>
        <v>#N/A</v>
      </c>
      <c r="I21001">
        <f t="shared" si="1314"/>
        <v>54.075000000000003</v>
      </c>
      <c r="J21001" t="e">
        <f t="shared" si="1315"/>
        <v>#N/A</v>
      </c>
    </row>
    <row r="21002" spans="1:10" x14ac:dyDescent="0.25">
      <c r="A21002">
        <v>212.518</v>
      </c>
      <c r="B21002">
        <v>45.97</v>
      </c>
      <c r="C21002">
        <v>53.475000000000001</v>
      </c>
      <c r="D21002">
        <v>7.8618800000000002</v>
      </c>
      <c r="E21002" t="s">
        <v>21005</v>
      </c>
      <c r="F21002">
        <v>30</v>
      </c>
      <c r="G21002" t="e">
        <f t="shared" si="1312"/>
        <v>#N/A</v>
      </c>
      <c r="H21002" t="e">
        <f t="shared" si="1313"/>
        <v>#N/A</v>
      </c>
      <c r="I21002">
        <f t="shared" si="1314"/>
        <v>53.475000000000001</v>
      </c>
      <c r="J21002" t="e">
        <f t="shared" si="1315"/>
        <v>#N/A</v>
      </c>
    </row>
    <row r="21003" spans="1:10" x14ac:dyDescent="0.25">
      <c r="A21003">
        <v>212.52500000000001</v>
      </c>
      <c r="B21003">
        <v>48.22</v>
      </c>
      <c r="C21003">
        <v>55.274999999999999</v>
      </c>
      <c r="D21003">
        <v>7.3711799999999998</v>
      </c>
      <c r="E21003" t="s">
        <v>21006</v>
      </c>
      <c r="F21003">
        <v>30.555555555555557</v>
      </c>
      <c r="G21003" t="e">
        <f t="shared" si="1312"/>
        <v>#N/A</v>
      </c>
      <c r="H21003" t="e">
        <f t="shared" si="1313"/>
        <v>#N/A</v>
      </c>
      <c r="I21003">
        <f t="shared" si="1314"/>
        <v>55.274999999999999</v>
      </c>
      <c r="J21003" t="e">
        <f t="shared" si="1315"/>
        <v>#N/A</v>
      </c>
    </row>
    <row r="21004" spans="1:10" x14ac:dyDescent="0.25">
      <c r="A21004">
        <v>212.53200000000001</v>
      </c>
      <c r="B21004">
        <v>49.25</v>
      </c>
      <c r="C21004">
        <v>58.5</v>
      </c>
      <c r="D21004">
        <v>9.5475499999999993</v>
      </c>
      <c r="E21004" t="s">
        <v>21007</v>
      </c>
      <c r="F21004">
        <v>31.111111111111114</v>
      </c>
      <c r="G21004" t="e">
        <f t="shared" si="1312"/>
        <v>#N/A</v>
      </c>
      <c r="H21004" t="e">
        <f t="shared" si="1313"/>
        <v>#N/A</v>
      </c>
      <c r="I21004">
        <f t="shared" si="1314"/>
        <v>58.5</v>
      </c>
      <c r="J21004" t="e">
        <f t="shared" si="1315"/>
        <v>#N/A</v>
      </c>
    </row>
    <row r="21005" spans="1:10" x14ac:dyDescent="0.25">
      <c r="A21005">
        <v>212.53899999999999</v>
      </c>
      <c r="B21005">
        <v>50.17</v>
      </c>
      <c r="C21005">
        <v>55.274999999999999</v>
      </c>
      <c r="D21005">
        <v>5.38591</v>
      </c>
      <c r="E21005" t="s">
        <v>21008</v>
      </c>
      <c r="F21005">
        <v>31.666666666666668</v>
      </c>
      <c r="G21005" t="e">
        <f t="shared" si="1312"/>
        <v>#N/A</v>
      </c>
      <c r="H21005" t="e">
        <f t="shared" si="1313"/>
        <v>#N/A</v>
      </c>
      <c r="I21005">
        <f t="shared" si="1314"/>
        <v>55.274999999999999</v>
      </c>
      <c r="J21005" t="e">
        <f t="shared" si="1315"/>
        <v>#N/A</v>
      </c>
    </row>
    <row r="21006" spans="1:10" x14ac:dyDescent="0.25">
      <c r="A21006">
        <v>212.54599999999999</v>
      </c>
      <c r="B21006">
        <v>46.29</v>
      </c>
      <c r="C21006">
        <v>50.85</v>
      </c>
      <c r="D21006">
        <v>4.9110899999999997</v>
      </c>
      <c r="E21006" t="s">
        <v>21009</v>
      </c>
      <c r="F21006">
        <v>32.222222222222221</v>
      </c>
      <c r="G21006" t="e">
        <f t="shared" si="1312"/>
        <v>#N/A</v>
      </c>
      <c r="H21006" t="e">
        <f t="shared" si="1313"/>
        <v>#N/A</v>
      </c>
      <c r="I21006">
        <f t="shared" si="1314"/>
        <v>50.85</v>
      </c>
      <c r="J21006" t="e">
        <f t="shared" si="1315"/>
        <v>#N/A</v>
      </c>
    </row>
    <row r="21007" spans="1:10" x14ac:dyDescent="0.25">
      <c r="A21007">
        <v>212.553</v>
      </c>
      <c r="B21007">
        <v>51.33</v>
      </c>
      <c r="C21007">
        <v>53.7</v>
      </c>
      <c r="D21007">
        <v>2.6299199999999998</v>
      </c>
      <c r="E21007" t="s">
        <v>21010</v>
      </c>
      <c r="F21007">
        <v>32.222222222222221</v>
      </c>
      <c r="G21007" t="e">
        <f t="shared" si="1312"/>
        <v>#N/A</v>
      </c>
      <c r="H21007" t="e">
        <f t="shared" si="1313"/>
        <v>#N/A</v>
      </c>
      <c r="I21007">
        <f t="shared" si="1314"/>
        <v>53.7</v>
      </c>
      <c r="J21007" t="e">
        <f t="shared" si="1315"/>
        <v>#N/A</v>
      </c>
    </row>
    <row r="21008" spans="1:10" x14ac:dyDescent="0.25">
      <c r="A21008">
        <v>212.56</v>
      </c>
      <c r="B21008">
        <v>52.49</v>
      </c>
      <c r="C21008">
        <v>53.625</v>
      </c>
      <c r="D21008">
        <v>1.3739399999999999</v>
      </c>
      <c r="E21008" t="s">
        <v>21011</v>
      </c>
      <c r="F21008">
        <v>32.777777777777779</v>
      </c>
      <c r="G21008" t="e">
        <f t="shared" si="1312"/>
        <v>#N/A</v>
      </c>
      <c r="H21008" t="e">
        <f t="shared" si="1313"/>
        <v>#N/A</v>
      </c>
      <c r="I21008">
        <f t="shared" si="1314"/>
        <v>53.625</v>
      </c>
      <c r="J21008" t="e">
        <f t="shared" si="1315"/>
        <v>#N/A</v>
      </c>
    </row>
    <row r="21009" spans="1:10" x14ac:dyDescent="0.25">
      <c r="A21009">
        <v>212.56700000000001</v>
      </c>
      <c r="B21009">
        <v>52.33</v>
      </c>
      <c r="C21009">
        <v>55.274999999999999</v>
      </c>
      <c r="D21009">
        <v>3.1868300000000001</v>
      </c>
      <c r="E21009" t="s">
        <v>21012</v>
      </c>
      <c r="F21009">
        <v>32.777777777777779</v>
      </c>
      <c r="G21009" t="e">
        <f t="shared" si="1312"/>
        <v>#N/A</v>
      </c>
      <c r="H21009" t="e">
        <f t="shared" si="1313"/>
        <v>#N/A</v>
      </c>
      <c r="I21009">
        <f t="shared" si="1314"/>
        <v>55.274999999999999</v>
      </c>
      <c r="J21009" t="e">
        <f t="shared" si="1315"/>
        <v>#N/A</v>
      </c>
    </row>
    <row r="21010" spans="1:10" x14ac:dyDescent="0.25">
      <c r="A21010">
        <v>212.57400000000001</v>
      </c>
      <c r="B21010">
        <v>55.18</v>
      </c>
      <c r="C21010">
        <v>56.475000000000001</v>
      </c>
      <c r="D21010">
        <v>1.4852799999999999</v>
      </c>
      <c r="E21010" t="s">
        <v>21013</v>
      </c>
      <c r="F21010">
        <v>33.333333333333336</v>
      </c>
      <c r="G21010" t="e">
        <f t="shared" si="1312"/>
        <v>#N/A</v>
      </c>
      <c r="H21010" t="e">
        <f t="shared" si="1313"/>
        <v>#N/A</v>
      </c>
      <c r="I21010">
        <f t="shared" si="1314"/>
        <v>56.475000000000001</v>
      </c>
      <c r="J21010" t="e">
        <f t="shared" si="1315"/>
        <v>#N/A</v>
      </c>
    </row>
    <row r="21011" spans="1:10" x14ac:dyDescent="0.25">
      <c r="A21011">
        <v>212.58099999999999</v>
      </c>
      <c r="B21011">
        <v>54.71</v>
      </c>
      <c r="C21011">
        <v>56.85</v>
      </c>
      <c r="D21011">
        <v>2.3387799999999999</v>
      </c>
      <c r="E21011" t="s">
        <v>21014</v>
      </c>
      <c r="F21011">
        <v>33.333333333333336</v>
      </c>
      <c r="G21011" t="e">
        <f t="shared" si="1312"/>
        <v>#N/A</v>
      </c>
      <c r="H21011" t="e">
        <f t="shared" si="1313"/>
        <v>#N/A</v>
      </c>
      <c r="I21011">
        <f t="shared" si="1314"/>
        <v>56.85</v>
      </c>
      <c r="J21011" t="e">
        <f t="shared" si="1315"/>
        <v>#N/A</v>
      </c>
    </row>
    <row r="21012" spans="1:10" x14ac:dyDescent="0.25">
      <c r="A21012">
        <v>212.58699999999999</v>
      </c>
      <c r="B21012">
        <v>58.88</v>
      </c>
      <c r="C21012">
        <v>57.375</v>
      </c>
      <c r="D21012">
        <v>-1.38165</v>
      </c>
      <c r="E21012" t="s">
        <v>21015</v>
      </c>
      <c r="F21012">
        <v>34.444444444444443</v>
      </c>
      <c r="G21012" t="e">
        <f t="shared" si="1312"/>
        <v>#N/A</v>
      </c>
      <c r="H21012" t="e">
        <f t="shared" si="1313"/>
        <v>#N/A</v>
      </c>
      <c r="I21012">
        <f t="shared" si="1314"/>
        <v>57.375</v>
      </c>
      <c r="J21012" t="e">
        <f t="shared" si="1315"/>
        <v>#N/A</v>
      </c>
    </row>
    <row r="21013" spans="1:10" x14ac:dyDescent="0.25">
      <c r="A21013">
        <v>212.59399999999999</v>
      </c>
      <c r="B21013">
        <v>56.94</v>
      </c>
      <c r="C21013">
        <v>49.95</v>
      </c>
      <c r="D21013">
        <v>-6.83155</v>
      </c>
      <c r="E21013" t="s">
        <v>21016</v>
      </c>
      <c r="F21013">
        <v>35.555555555555557</v>
      </c>
      <c r="G21013" t="e">
        <f t="shared" si="1312"/>
        <v>#N/A</v>
      </c>
      <c r="H21013" t="e">
        <f t="shared" si="1313"/>
        <v>#N/A</v>
      </c>
      <c r="I21013">
        <f t="shared" si="1314"/>
        <v>49.95</v>
      </c>
      <c r="J21013" t="e">
        <f t="shared" si="1315"/>
        <v>#N/A</v>
      </c>
    </row>
    <row r="21014" spans="1:10" x14ac:dyDescent="0.25">
      <c r="A21014">
        <v>212.601</v>
      </c>
      <c r="B21014">
        <v>56.36</v>
      </c>
      <c r="C21014">
        <v>50.4</v>
      </c>
      <c r="D21014">
        <v>-5.7910599999999999</v>
      </c>
      <c r="E21014" t="s">
        <v>21017</v>
      </c>
      <c r="F21014">
        <v>35.555555555555557</v>
      </c>
      <c r="G21014" t="e">
        <f t="shared" si="1312"/>
        <v>#N/A</v>
      </c>
      <c r="H21014" t="e">
        <f t="shared" si="1313"/>
        <v>#N/A</v>
      </c>
      <c r="I21014">
        <f t="shared" si="1314"/>
        <v>50.4</v>
      </c>
      <c r="J21014" t="e">
        <f t="shared" si="1315"/>
        <v>#N/A</v>
      </c>
    </row>
    <row r="21015" spans="1:10" x14ac:dyDescent="0.25">
      <c r="A21015">
        <v>212.608</v>
      </c>
      <c r="B21015">
        <v>56.14</v>
      </c>
      <c r="C21015">
        <v>49.05</v>
      </c>
      <c r="D21015">
        <v>-6.9170800000000003</v>
      </c>
      <c r="E21015" t="s">
        <v>21018</v>
      </c>
      <c r="F21015">
        <v>36.111111111111114</v>
      </c>
      <c r="G21015" t="e">
        <f t="shared" si="1312"/>
        <v>#N/A</v>
      </c>
      <c r="H21015" t="e">
        <f t="shared" si="1313"/>
        <v>#N/A</v>
      </c>
      <c r="I21015">
        <f t="shared" si="1314"/>
        <v>49.05</v>
      </c>
      <c r="J21015" t="e">
        <f t="shared" si="1315"/>
        <v>#N/A</v>
      </c>
    </row>
    <row r="21016" spans="1:10" x14ac:dyDescent="0.25">
      <c r="A21016">
        <v>212.61500000000001</v>
      </c>
      <c r="B21016">
        <v>54.14</v>
      </c>
      <c r="C21016">
        <v>48.075000000000003</v>
      </c>
      <c r="D21016">
        <v>-5.8559099999999997</v>
      </c>
      <c r="E21016" t="s">
        <v>21019</v>
      </c>
      <c r="F21016">
        <v>36.111111111111114</v>
      </c>
      <c r="G21016" t="e">
        <f t="shared" si="1312"/>
        <v>#N/A</v>
      </c>
      <c r="H21016" t="e">
        <f t="shared" si="1313"/>
        <v>#N/A</v>
      </c>
      <c r="I21016">
        <f t="shared" si="1314"/>
        <v>48.075000000000003</v>
      </c>
      <c r="J21016" t="e">
        <f t="shared" si="1315"/>
        <v>#N/A</v>
      </c>
    </row>
    <row r="21017" spans="1:10" x14ac:dyDescent="0.25">
      <c r="A21017">
        <v>212.62200000000001</v>
      </c>
      <c r="B21017">
        <v>52.79</v>
      </c>
      <c r="C21017">
        <v>43.725000000000001</v>
      </c>
      <c r="D21017">
        <v>-8.8314900000000005</v>
      </c>
      <c r="E21017" t="s">
        <v>21020</v>
      </c>
      <c r="F21017">
        <v>36.666666666666671</v>
      </c>
      <c r="G21017" t="e">
        <f t="shared" si="1312"/>
        <v>#N/A</v>
      </c>
      <c r="H21017" t="e">
        <f t="shared" si="1313"/>
        <v>#N/A</v>
      </c>
      <c r="I21017">
        <f t="shared" si="1314"/>
        <v>43.725000000000001</v>
      </c>
      <c r="J21017" t="e">
        <f t="shared" si="1315"/>
        <v>#N/A</v>
      </c>
    </row>
    <row r="21018" spans="1:10" x14ac:dyDescent="0.25">
      <c r="A21018">
        <v>212.62899999999999</v>
      </c>
      <c r="B21018">
        <v>55.31</v>
      </c>
      <c r="C21018">
        <v>42.75</v>
      </c>
      <c r="D21018">
        <v>-12.3721</v>
      </c>
      <c r="E21018" t="s">
        <v>21021</v>
      </c>
      <c r="F21018">
        <v>37.222222222222221</v>
      </c>
      <c r="G21018" t="e">
        <f t="shared" si="1312"/>
        <v>#N/A</v>
      </c>
      <c r="H21018" t="e">
        <f t="shared" si="1313"/>
        <v>#N/A</v>
      </c>
      <c r="I21018">
        <f t="shared" si="1314"/>
        <v>42.75</v>
      </c>
      <c r="J21018" t="e">
        <f t="shared" si="1315"/>
        <v>#N/A</v>
      </c>
    </row>
    <row r="21019" spans="1:10" x14ac:dyDescent="0.25">
      <c r="A21019">
        <v>212.636</v>
      </c>
      <c r="B21019">
        <v>55.11</v>
      </c>
      <c r="C21019">
        <v>42.45</v>
      </c>
      <c r="D21019">
        <v>-12.468500000000001</v>
      </c>
      <c r="E21019" t="s">
        <v>21022</v>
      </c>
      <c r="F21019">
        <v>36.666666666666671</v>
      </c>
      <c r="G21019" t="e">
        <f t="shared" si="1312"/>
        <v>#N/A</v>
      </c>
      <c r="H21019" t="e">
        <f t="shared" si="1313"/>
        <v>#N/A</v>
      </c>
      <c r="I21019">
        <f t="shared" si="1314"/>
        <v>42.45</v>
      </c>
      <c r="J21019" t="e">
        <f t="shared" si="1315"/>
        <v>#N/A</v>
      </c>
    </row>
    <row r="21020" spans="1:10" x14ac:dyDescent="0.25">
      <c r="A21020">
        <v>212.643</v>
      </c>
      <c r="B21020">
        <v>57.77</v>
      </c>
      <c r="C21020">
        <v>49.875</v>
      </c>
      <c r="D21020">
        <v>-7.7515700000000001</v>
      </c>
      <c r="E21020" t="s">
        <v>21023</v>
      </c>
      <c r="F21020">
        <v>36.111111111111114</v>
      </c>
      <c r="G21020" t="e">
        <f t="shared" si="1312"/>
        <v>#N/A</v>
      </c>
      <c r="H21020" t="e">
        <f t="shared" si="1313"/>
        <v>#N/A</v>
      </c>
      <c r="I21020">
        <f t="shared" si="1314"/>
        <v>49.875</v>
      </c>
      <c r="J21020" t="e">
        <f t="shared" si="1315"/>
        <v>#N/A</v>
      </c>
    </row>
    <row r="21021" spans="1:10" x14ac:dyDescent="0.25">
      <c r="A21021">
        <v>212.65</v>
      </c>
      <c r="B21021">
        <v>56.01</v>
      </c>
      <c r="C21021">
        <v>51.524999999999999</v>
      </c>
      <c r="D21021">
        <v>-4.3097300000000001</v>
      </c>
      <c r="E21021" t="s">
        <v>21024</v>
      </c>
      <c r="F21021">
        <v>35.555555555555557</v>
      </c>
      <c r="G21021" t="e">
        <f t="shared" si="1312"/>
        <v>#N/A</v>
      </c>
      <c r="H21021" t="e">
        <f t="shared" si="1313"/>
        <v>#N/A</v>
      </c>
      <c r="I21021">
        <f t="shared" si="1314"/>
        <v>51.524999999999999</v>
      </c>
      <c r="J21021" t="e">
        <f t="shared" si="1315"/>
        <v>#N/A</v>
      </c>
    </row>
    <row r="21022" spans="1:10" x14ac:dyDescent="0.25">
      <c r="A21022">
        <v>212.65700000000001</v>
      </c>
      <c r="B21022">
        <v>56.1</v>
      </c>
      <c r="C21022">
        <v>50.174999999999997</v>
      </c>
      <c r="D21022">
        <v>-5.75136</v>
      </c>
      <c r="E21022" t="s">
        <v>21025</v>
      </c>
      <c r="F21022">
        <v>36.666666666666671</v>
      </c>
      <c r="G21022" t="e">
        <f t="shared" si="1312"/>
        <v>#N/A</v>
      </c>
      <c r="H21022" t="e">
        <f t="shared" si="1313"/>
        <v>#N/A</v>
      </c>
      <c r="I21022">
        <f t="shared" si="1314"/>
        <v>50.174999999999997</v>
      </c>
      <c r="J21022" t="e">
        <f t="shared" si="1315"/>
        <v>#N/A</v>
      </c>
    </row>
    <row r="21023" spans="1:10" x14ac:dyDescent="0.25">
      <c r="A21023">
        <v>212.66399999999999</v>
      </c>
      <c r="B21023">
        <v>56.96</v>
      </c>
      <c r="C21023">
        <v>49.35</v>
      </c>
      <c r="D21023">
        <v>-7.4519200000000003</v>
      </c>
      <c r="E21023" t="s">
        <v>21026</v>
      </c>
      <c r="F21023">
        <v>36.666666666666671</v>
      </c>
      <c r="G21023" t="e">
        <f t="shared" si="1312"/>
        <v>#N/A</v>
      </c>
      <c r="H21023" t="e">
        <f t="shared" si="1313"/>
        <v>#N/A</v>
      </c>
      <c r="I21023">
        <f t="shared" si="1314"/>
        <v>49.35</v>
      </c>
      <c r="J21023" t="e">
        <f t="shared" si="1315"/>
        <v>#N/A</v>
      </c>
    </row>
    <row r="21024" spans="1:10" x14ac:dyDescent="0.25">
      <c r="A21024">
        <v>212.67099999999999</v>
      </c>
      <c r="B21024">
        <v>58.51</v>
      </c>
      <c r="C21024">
        <v>53.625</v>
      </c>
      <c r="D21024">
        <v>-4.75495</v>
      </c>
      <c r="E21024" t="s">
        <v>21027</v>
      </c>
      <c r="F21024">
        <v>36.666666666666671</v>
      </c>
      <c r="G21024" t="e">
        <f t="shared" si="1312"/>
        <v>#N/A</v>
      </c>
      <c r="H21024" t="e">
        <f t="shared" si="1313"/>
        <v>#N/A</v>
      </c>
      <c r="I21024">
        <f t="shared" si="1314"/>
        <v>53.625</v>
      </c>
      <c r="J21024" t="e">
        <f t="shared" si="1315"/>
        <v>#N/A</v>
      </c>
    </row>
    <row r="21025" spans="1:10" x14ac:dyDescent="0.25">
      <c r="A21025">
        <v>212.678</v>
      </c>
      <c r="B21025">
        <v>59.52</v>
      </c>
      <c r="C21025">
        <v>57.45</v>
      </c>
      <c r="D21025">
        <v>-1.9582200000000001</v>
      </c>
      <c r="E21025" t="s">
        <v>21028</v>
      </c>
      <c r="F21025">
        <v>36.111111111111114</v>
      </c>
      <c r="G21025" t="e">
        <f t="shared" si="1312"/>
        <v>#N/A</v>
      </c>
      <c r="H21025" t="e">
        <f t="shared" si="1313"/>
        <v>#N/A</v>
      </c>
      <c r="I21025">
        <f t="shared" si="1314"/>
        <v>57.45</v>
      </c>
      <c r="J21025" t="e">
        <f t="shared" si="1315"/>
        <v>#N/A</v>
      </c>
    </row>
    <row r="21026" spans="1:10" x14ac:dyDescent="0.25">
      <c r="A21026">
        <v>212.685</v>
      </c>
      <c r="B21026">
        <v>51.52</v>
      </c>
      <c r="C21026">
        <v>50.85</v>
      </c>
      <c r="D21026">
        <v>-0.41351399999999999</v>
      </c>
      <c r="E21026" t="s">
        <v>21029</v>
      </c>
      <c r="F21026">
        <v>35</v>
      </c>
      <c r="G21026" t="e">
        <f t="shared" si="1312"/>
        <v>#N/A</v>
      </c>
      <c r="H21026" t="e">
        <f t="shared" si="1313"/>
        <v>#N/A</v>
      </c>
      <c r="I21026">
        <f t="shared" si="1314"/>
        <v>50.85</v>
      </c>
      <c r="J21026" t="e">
        <f t="shared" si="1315"/>
        <v>#N/A</v>
      </c>
    </row>
    <row r="21027" spans="1:10" x14ac:dyDescent="0.25">
      <c r="A21027">
        <v>212.69200000000001</v>
      </c>
      <c r="B21027">
        <v>54.68</v>
      </c>
      <c r="C21027">
        <v>56.7</v>
      </c>
      <c r="D21027">
        <v>2.2193299999999998</v>
      </c>
      <c r="E21027" t="s">
        <v>21030</v>
      </c>
      <c r="F21027">
        <v>34.444444444444443</v>
      </c>
      <c r="G21027" t="e">
        <f t="shared" si="1312"/>
        <v>#N/A</v>
      </c>
      <c r="H21027" t="e">
        <f t="shared" si="1313"/>
        <v>#N/A</v>
      </c>
      <c r="I21027">
        <f t="shared" si="1314"/>
        <v>56.7</v>
      </c>
      <c r="J21027" t="e">
        <f t="shared" si="1315"/>
        <v>#N/A</v>
      </c>
    </row>
    <row r="21028" spans="1:10" x14ac:dyDescent="0.25">
      <c r="A21028">
        <v>212.69900000000001</v>
      </c>
      <c r="B21028">
        <v>54.37</v>
      </c>
      <c r="C21028">
        <v>60.524999999999999</v>
      </c>
      <c r="D21028">
        <v>6.3599300000000003</v>
      </c>
      <c r="E21028" t="s">
        <v>21031</v>
      </c>
      <c r="F21028">
        <v>33.888888888888893</v>
      </c>
      <c r="G21028" t="e">
        <f t="shared" si="1312"/>
        <v>#N/A</v>
      </c>
      <c r="H21028" t="e">
        <f t="shared" si="1313"/>
        <v>#N/A</v>
      </c>
      <c r="I21028">
        <f t="shared" si="1314"/>
        <v>60.524999999999999</v>
      </c>
      <c r="J21028" t="e">
        <f t="shared" si="1315"/>
        <v>#N/A</v>
      </c>
    </row>
    <row r="21029" spans="1:10" x14ac:dyDescent="0.25">
      <c r="A21029">
        <v>212.70599999999999</v>
      </c>
      <c r="B21029">
        <v>55.86</v>
      </c>
      <c r="C21029">
        <v>62.174999999999997</v>
      </c>
      <c r="D21029">
        <v>6.4929800000000002</v>
      </c>
      <c r="E21029" t="s">
        <v>21032</v>
      </c>
      <c r="F21029">
        <v>33.888888888888893</v>
      </c>
      <c r="G21029" t="e">
        <f t="shared" si="1312"/>
        <v>#N/A</v>
      </c>
      <c r="H21029" t="e">
        <f t="shared" si="1313"/>
        <v>#N/A</v>
      </c>
      <c r="I21029">
        <f t="shared" si="1314"/>
        <v>62.174999999999997</v>
      </c>
      <c r="J21029" t="e">
        <f t="shared" si="1315"/>
        <v>#N/A</v>
      </c>
    </row>
    <row r="21030" spans="1:10" x14ac:dyDescent="0.25">
      <c r="A21030">
        <v>212.71199999999999</v>
      </c>
      <c r="B21030">
        <v>55.99</v>
      </c>
      <c r="C21030">
        <v>64.275000000000006</v>
      </c>
      <c r="D21030">
        <v>8.4606300000000001</v>
      </c>
      <c r="E21030" t="s">
        <v>21033</v>
      </c>
      <c r="F21030">
        <v>33.888888888888893</v>
      </c>
      <c r="G21030" t="e">
        <f t="shared" si="1312"/>
        <v>#N/A</v>
      </c>
      <c r="H21030" t="e">
        <f t="shared" si="1313"/>
        <v>#N/A</v>
      </c>
      <c r="I21030">
        <f t="shared" si="1314"/>
        <v>64.275000000000006</v>
      </c>
      <c r="J21030" t="e">
        <f t="shared" si="1315"/>
        <v>#N/A</v>
      </c>
    </row>
    <row r="21031" spans="1:10" x14ac:dyDescent="0.25">
      <c r="A21031">
        <v>212.71899999999999</v>
      </c>
      <c r="B21031">
        <v>56.95</v>
      </c>
      <c r="C21031">
        <v>63.375</v>
      </c>
      <c r="D21031">
        <v>6.5832600000000001</v>
      </c>
      <c r="E21031" t="s">
        <v>21034</v>
      </c>
      <c r="F21031">
        <v>33.888888888888893</v>
      </c>
      <c r="G21031" t="e">
        <f t="shared" si="1312"/>
        <v>#N/A</v>
      </c>
      <c r="H21031" t="e">
        <f t="shared" si="1313"/>
        <v>#N/A</v>
      </c>
      <c r="I21031">
        <f t="shared" si="1314"/>
        <v>63.375</v>
      </c>
      <c r="J21031" t="e">
        <f t="shared" si="1315"/>
        <v>#N/A</v>
      </c>
    </row>
    <row r="21032" spans="1:10" x14ac:dyDescent="0.25">
      <c r="A21032">
        <v>212.726</v>
      </c>
      <c r="B21032">
        <v>55.09</v>
      </c>
      <c r="C21032">
        <v>62.25</v>
      </c>
      <c r="D21032">
        <v>7.3519100000000002</v>
      </c>
      <c r="E21032" t="s">
        <v>21035</v>
      </c>
      <c r="F21032">
        <v>33.333333333333336</v>
      </c>
      <c r="G21032" t="e">
        <f t="shared" si="1312"/>
        <v>#N/A</v>
      </c>
      <c r="H21032" t="e">
        <f t="shared" si="1313"/>
        <v>#N/A</v>
      </c>
      <c r="I21032">
        <f t="shared" si="1314"/>
        <v>62.25</v>
      </c>
      <c r="J21032" t="e">
        <f t="shared" si="1315"/>
        <v>#N/A</v>
      </c>
    </row>
    <row r="21033" spans="1:10" x14ac:dyDescent="0.25">
      <c r="A21033">
        <v>212.733</v>
      </c>
      <c r="B21033">
        <v>57.25</v>
      </c>
      <c r="C21033">
        <v>64.275000000000006</v>
      </c>
      <c r="D21033">
        <v>7.1778399999999998</v>
      </c>
      <c r="E21033" t="s">
        <v>21036</v>
      </c>
      <c r="F21033">
        <v>33.333333333333336</v>
      </c>
      <c r="G21033" t="e">
        <f t="shared" si="1312"/>
        <v>#N/A</v>
      </c>
      <c r="H21033" t="e">
        <f t="shared" si="1313"/>
        <v>#N/A</v>
      </c>
      <c r="I21033">
        <f t="shared" si="1314"/>
        <v>64.275000000000006</v>
      </c>
      <c r="J21033" t="e">
        <f t="shared" si="1315"/>
        <v>#N/A</v>
      </c>
    </row>
    <row r="21034" spans="1:10" x14ac:dyDescent="0.25">
      <c r="A21034">
        <v>212.74</v>
      </c>
      <c r="B21034">
        <v>55.78</v>
      </c>
      <c r="C21034">
        <v>62.625</v>
      </c>
      <c r="D21034">
        <v>7.0244299999999997</v>
      </c>
      <c r="E21034" t="s">
        <v>21037</v>
      </c>
      <c r="F21034">
        <v>33.333333333333336</v>
      </c>
      <c r="G21034" t="e">
        <f t="shared" si="1312"/>
        <v>#N/A</v>
      </c>
      <c r="H21034" t="e">
        <f t="shared" si="1313"/>
        <v>#N/A</v>
      </c>
      <c r="I21034">
        <f t="shared" si="1314"/>
        <v>62.625</v>
      </c>
      <c r="J21034" t="e">
        <f t="shared" si="1315"/>
        <v>#N/A</v>
      </c>
    </row>
    <row r="21035" spans="1:10" x14ac:dyDescent="0.25">
      <c r="A21035">
        <v>212.74700000000001</v>
      </c>
      <c r="B21035">
        <v>53.77</v>
      </c>
      <c r="C21035">
        <v>60.15</v>
      </c>
      <c r="D21035">
        <v>6.59579</v>
      </c>
      <c r="E21035" t="s">
        <v>21038</v>
      </c>
      <c r="F21035">
        <v>32.777777777777779</v>
      </c>
      <c r="G21035" t="e">
        <f t="shared" si="1312"/>
        <v>#N/A</v>
      </c>
      <c r="H21035" t="e">
        <f t="shared" si="1313"/>
        <v>#N/A</v>
      </c>
      <c r="I21035">
        <f t="shared" si="1314"/>
        <v>60.15</v>
      </c>
      <c r="J21035" t="e">
        <f t="shared" si="1315"/>
        <v>#N/A</v>
      </c>
    </row>
    <row r="21036" spans="1:10" x14ac:dyDescent="0.25">
      <c r="A21036">
        <v>212.75399999999999</v>
      </c>
      <c r="B21036">
        <v>53.4</v>
      </c>
      <c r="C21036">
        <v>57.75</v>
      </c>
      <c r="D21036">
        <v>4.5724799999999997</v>
      </c>
      <c r="E21036" t="s">
        <v>21039</v>
      </c>
      <c r="F21036">
        <v>32.777777777777779</v>
      </c>
      <c r="G21036" t="e">
        <f t="shared" si="1312"/>
        <v>#N/A</v>
      </c>
      <c r="H21036" t="e">
        <f t="shared" si="1313"/>
        <v>#N/A</v>
      </c>
      <c r="I21036">
        <f t="shared" si="1314"/>
        <v>57.75</v>
      </c>
      <c r="J21036" t="e">
        <f t="shared" si="1315"/>
        <v>#N/A</v>
      </c>
    </row>
    <row r="21037" spans="1:10" x14ac:dyDescent="0.25">
      <c r="A21037">
        <v>212.761</v>
      </c>
      <c r="B21037">
        <v>51.3</v>
      </c>
      <c r="C21037">
        <v>57.3</v>
      </c>
      <c r="D21037">
        <v>6.2604699999999998</v>
      </c>
      <c r="E21037" t="s">
        <v>21040</v>
      </c>
      <c r="F21037">
        <v>32.777777777777779</v>
      </c>
      <c r="G21037" t="e">
        <f t="shared" si="1312"/>
        <v>#N/A</v>
      </c>
      <c r="H21037" t="e">
        <f t="shared" si="1313"/>
        <v>#N/A</v>
      </c>
      <c r="I21037">
        <f t="shared" si="1314"/>
        <v>57.3</v>
      </c>
      <c r="J21037" t="e">
        <f t="shared" si="1315"/>
        <v>#N/A</v>
      </c>
    </row>
    <row r="21038" spans="1:10" x14ac:dyDescent="0.25">
      <c r="A21038">
        <v>212.768</v>
      </c>
      <c r="B21038">
        <v>52.22</v>
      </c>
      <c r="C21038">
        <v>54.375</v>
      </c>
      <c r="D21038">
        <v>2.3988200000000002</v>
      </c>
      <c r="E21038" t="s">
        <v>21041</v>
      </c>
      <c r="F21038">
        <v>32.777777777777779</v>
      </c>
      <c r="G21038" t="e">
        <f t="shared" si="1312"/>
        <v>#N/A</v>
      </c>
      <c r="H21038" t="e">
        <f t="shared" si="1313"/>
        <v>#N/A</v>
      </c>
      <c r="I21038">
        <f t="shared" si="1314"/>
        <v>54.375</v>
      </c>
      <c r="J21038" t="e">
        <f t="shared" si="1315"/>
        <v>#N/A</v>
      </c>
    </row>
    <row r="21039" spans="1:10" x14ac:dyDescent="0.25">
      <c r="A21039">
        <v>212.77500000000001</v>
      </c>
      <c r="B21039">
        <v>51.41</v>
      </c>
      <c r="C21039">
        <v>53.55</v>
      </c>
      <c r="D21039">
        <v>2.3984800000000002</v>
      </c>
      <c r="E21039" t="s">
        <v>21042</v>
      </c>
      <c r="F21039">
        <v>32.777777777777779</v>
      </c>
      <c r="G21039" t="e">
        <f t="shared" si="1312"/>
        <v>#N/A</v>
      </c>
      <c r="H21039" t="e">
        <f t="shared" si="1313"/>
        <v>#N/A</v>
      </c>
      <c r="I21039">
        <f t="shared" si="1314"/>
        <v>53.55</v>
      </c>
      <c r="J21039" t="e">
        <f t="shared" si="1315"/>
        <v>#N/A</v>
      </c>
    </row>
    <row r="21040" spans="1:10" x14ac:dyDescent="0.25">
      <c r="A21040">
        <v>212.78200000000001</v>
      </c>
      <c r="B21040">
        <v>49.9</v>
      </c>
      <c r="C21040">
        <v>51.524999999999999</v>
      </c>
      <c r="D21040">
        <v>1.91079</v>
      </c>
      <c r="E21040" t="s">
        <v>21043</v>
      </c>
      <c r="F21040">
        <v>32.777777777777779</v>
      </c>
      <c r="G21040" t="e">
        <f t="shared" si="1312"/>
        <v>#N/A</v>
      </c>
      <c r="H21040" t="e">
        <f t="shared" si="1313"/>
        <v>#N/A</v>
      </c>
      <c r="I21040">
        <f t="shared" si="1314"/>
        <v>51.524999999999999</v>
      </c>
      <c r="J21040" t="e">
        <f t="shared" si="1315"/>
        <v>#N/A</v>
      </c>
    </row>
    <row r="21041" spans="1:10" x14ac:dyDescent="0.25">
      <c r="A21041">
        <v>212.78899999999999</v>
      </c>
      <c r="B21041">
        <v>51.56</v>
      </c>
      <c r="C21041">
        <v>49.95</v>
      </c>
      <c r="D21041">
        <v>-1.3542400000000001</v>
      </c>
      <c r="E21041" t="s">
        <v>21044</v>
      </c>
      <c r="F21041">
        <v>32.222222222222221</v>
      </c>
      <c r="G21041" t="e">
        <f t="shared" si="1312"/>
        <v>#N/A</v>
      </c>
      <c r="H21041" t="e">
        <f t="shared" si="1313"/>
        <v>#N/A</v>
      </c>
      <c r="I21041">
        <f t="shared" si="1314"/>
        <v>49.95</v>
      </c>
      <c r="J21041" t="e">
        <f t="shared" si="1315"/>
        <v>#N/A</v>
      </c>
    </row>
    <row r="21042" spans="1:10" x14ac:dyDescent="0.25">
      <c r="A21042">
        <v>212.79599999999999</v>
      </c>
      <c r="B21042">
        <v>56.41</v>
      </c>
      <c r="C21042">
        <v>64.95</v>
      </c>
      <c r="D21042">
        <v>8.7080300000000008</v>
      </c>
      <c r="E21042" t="s">
        <v>21045</v>
      </c>
      <c r="F21042">
        <v>30.555555555555557</v>
      </c>
      <c r="G21042" t="e">
        <f t="shared" si="1312"/>
        <v>#N/A</v>
      </c>
      <c r="H21042" t="e">
        <f t="shared" si="1313"/>
        <v>#N/A</v>
      </c>
      <c r="I21042">
        <f t="shared" si="1314"/>
        <v>64.95</v>
      </c>
      <c r="J21042" t="e">
        <f t="shared" si="1315"/>
        <v>#N/A</v>
      </c>
    </row>
    <row r="21043" spans="1:10" x14ac:dyDescent="0.25">
      <c r="A21043">
        <v>212.803</v>
      </c>
      <c r="B21043">
        <v>56.49</v>
      </c>
      <c r="C21043">
        <v>68.400000000000006</v>
      </c>
      <c r="D21043">
        <v>12.076599999999999</v>
      </c>
      <c r="E21043" t="s">
        <v>21046</v>
      </c>
      <c r="F21043">
        <v>29.444444444444446</v>
      </c>
      <c r="G21043" t="e">
        <f t="shared" si="1312"/>
        <v>#N/A</v>
      </c>
      <c r="H21043">
        <f t="shared" si="1313"/>
        <v>68.400000000000006</v>
      </c>
      <c r="I21043" t="e">
        <f t="shared" si="1314"/>
        <v>#N/A</v>
      </c>
      <c r="J21043" t="e">
        <f t="shared" si="1315"/>
        <v>#N/A</v>
      </c>
    </row>
    <row r="21044" spans="1:10" x14ac:dyDescent="0.25">
      <c r="A21044">
        <v>212.81</v>
      </c>
      <c r="B21044">
        <v>57.67</v>
      </c>
      <c r="C21044">
        <v>69.900000000000006</v>
      </c>
      <c r="D21044">
        <v>12.3752</v>
      </c>
      <c r="E21044" t="s">
        <v>21047</v>
      </c>
      <c r="F21044">
        <v>28.888888888888889</v>
      </c>
      <c r="G21044" t="e">
        <f t="shared" si="1312"/>
        <v>#N/A</v>
      </c>
      <c r="H21044">
        <f t="shared" si="1313"/>
        <v>69.900000000000006</v>
      </c>
      <c r="I21044" t="e">
        <f t="shared" si="1314"/>
        <v>#N/A</v>
      </c>
      <c r="J21044" t="e">
        <f t="shared" si="1315"/>
        <v>#N/A</v>
      </c>
    </row>
    <row r="21045" spans="1:10" x14ac:dyDescent="0.25">
      <c r="A21045">
        <v>212.81700000000001</v>
      </c>
      <c r="B21045">
        <v>56.49</v>
      </c>
      <c r="C21045">
        <v>72.150000000000006</v>
      </c>
      <c r="D21045">
        <v>15.826599999999999</v>
      </c>
      <c r="E21045" t="s">
        <v>21048</v>
      </c>
      <c r="F21045">
        <v>27.777777777777779</v>
      </c>
      <c r="G21045" t="e">
        <f t="shared" si="1312"/>
        <v>#N/A</v>
      </c>
      <c r="H21045">
        <f t="shared" si="1313"/>
        <v>72.150000000000006</v>
      </c>
      <c r="I21045" t="e">
        <f t="shared" si="1314"/>
        <v>#N/A</v>
      </c>
      <c r="J21045" t="e">
        <f t="shared" si="1315"/>
        <v>#N/A</v>
      </c>
    </row>
    <row r="21046" spans="1:10" x14ac:dyDescent="0.25">
      <c r="A21046">
        <v>212.82400000000001</v>
      </c>
      <c r="B21046">
        <v>57.53</v>
      </c>
      <c r="C21046">
        <v>74.025000000000006</v>
      </c>
      <c r="D21046">
        <v>16.642800000000001</v>
      </c>
      <c r="E21046" t="s">
        <v>21049</v>
      </c>
      <c r="F21046">
        <v>27.222222222222225</v>
      </c>
      <c r="G21046" t="e">
        <f t="shared" si="1312"/>
        <v>#N/A</v>
      </c>
      <c r="H21046">
        <f t="shared" si="1313"/>
        <v>74.025000000000006</v>
      </c>
      <c r="I21046" t="e">
        <f t="shared" si="1314"/>
        <v>#N/A</v>
      </c>
      <c r="J21046" t="e">
        <f t="shared" si="1315"/>
        <v>#N/A</v>
      </c>
    </row>
    <row r="21047" spans="1:10" x14ac:dyDescent="0.25">
      <c r="A21047">
        <v>212.83099999999999</v>
      </c>
      <c r="B21047">
        <v>56.67</v>
      </c>
      <c r="C21047">
        <v>72.974999999999994</v>
      </c>
      <c r="D21047">
        <v>16.468299999999999</v>
      </c>
      <c r="E21047" t="s">
        <v>21050</v>
      </c>
      <c r="F21047">
        <v>27.222222222222225</v>
      </c>
      <c r="G21047" t="e">
        <f t="shared" si="1312"/>
        <v>#N/A</v>
      </c>
      <c r="H21047">
        <f t="shared" si="1313"/>
        <v>72.974999999999994</v>
      </c>
      <c r="I21047" t="e">
        <f t="shared" si="1314"/>
        <v>#N/A</v>
      </c>
      <c r="J21047" t="e">
        <f t="shared" si="1315"/>
        <v>#N/A</v>
      </c>
    </row>
    <row r="21048" spans="1:10" x14ac:dyDescent="0.25">
      <c r="A21048">
        <v>212.83699999999999</v>
      </c>
      <c r="B21048">
        <v>58.95</v>
      </c>
      <c r="C21048">
        <v>75.3</v>
      </c>
      <c r="D21048">
        <v>16.472100000000001</v>
      </c>
      <c r="E21048" t="s">
        <v>21051</v>
      </c>
      <c r="F21048">
        <v>27.222222222222225</v>
      </c>
      <c r="G21048" t="e">
        <f t="shared" si="1312"/>
        <v>#N/A</v>
      </c>
      <c r="H21048">
        <f t="shared" si="1313"/>
        <v>75.3</v>
      </c>
      <c r="I21048" t="e">
        <f t="shared" si="1314"/>
        <v>#N/A</v>
      </c>
      <c r="J21048" t="e">
        <f t="shared" si="1315"/>
        <v>#N/A</v>
      </c>
    </row>
    <row r="21049" spans="1:10" x14ac:dyDescent="0.25">
      <c r="A21049">
        <v>212.84399999999999</v>
      </c>
      <c r="B21049">
        <v>57.97</v>
      </c>
      <c r="C21049">
        <v>73.125</v>
      </c>
      <c r="D21049">
        <v>15.2948</v>
      </c>
      <c r="E21049" t="s">
        <v>21052</v>
      </c>
      <c r="F21049">
        <v>27.222222222222225</v>
      </c>
      <c r="G21049" t="e">
        <f t="shared" si="1312"/>
        <v>#N/A</v>
      </c>
      <c r="H21049">
        <f t="shared" si="1313"/>
        <v>73.125</v>
      </c>
      <c r="I21049" t="e">
        <f t="shared" si="1314"/>
        <v>#N/A</v>
      </c>
      <c r="J21049" t="e">
        <f t="shared" si="1315"/>
        <v>#N/A</v>
      </c>
    </row>
    <row r="21050" spans="1:10" x14ac:dyDescent="0.25">
      <c r="A21050">
        <v>212.851</v>
      </c>
      <c r="B21050">
        <v>57.16</v>
      </c>
      <c r="C21050">
        <v>71.025000000000006</v>
      </c>
      <c r="D21050">
        <v>14.019500000000001</v>
      </c>
      <c r="E21050" t="s">
        <v>21053</v>
      </c>
      <c r="F21050">
        <v>27.222222222222225</v>
      </c>
      <c r="G21050" t="e">
        <f t="shared" si="1312"/>
        <v>#N/A</v>
      </c>
      <c r="H21050">
        <f t="shared" si="1313"/>
        <v>71.025000000000006</v>
      </c>
      <c r="I21050" t="e">
        <f t="shared" si="1314"/>
        <v>#N/A</v>
      </c>
      <c r="J21050" t="e">
        <f t="shared" si="1315"/>
        <v>#N/A</v>
      </c>
    </row>
    <row r="21051" spans="1:10" x14ac:dyDescent="0.25">
      <c r="A21051">
        <v>212.858</v>
      </c>
      <c r="B21051">
        <v>54.33</v>
      </c>
      <c r="C21051">
        <v>70.275000000000006</v>
      </c>
      <c r="D21051">
        <v>16.150700000000001</v>
      </c>
      <c r="E21051" t="s">
        <v>21054</v>
      </c>
      <c r="F21051">
        <v>27.222222222222225</v>
      </c>
      <c r="G21051" t="e">
        <f t="shared" si="1312"/>
        <v>#N/A</v>
      </c>
      <c r="H21051">
        <f t="shared" si="1313"/>
        <v>70.275000000000006</v>
      </c>
      <c r="I21051" t="e">
        <f t="shared" si="1314"/>
        <v>#N/A</v>
      </c>
      <c r="J21051" t="e">
        <f t="shared" si="1315"/>
        <v>#N/A</v>
      </c>
    </row>
    <row r="21052" spans="1:10" x14ac:dyDescent="0.25">
      <c r="A21052">
        <v>212.86500000000001</v>
      </c>
      <c r="B21052">
        <v>57.02</v>
      </c>
      <c r="C21052">
        <v>72.75</v>
      </c>
      <c r="D21052">
        <v>15.887</v>
      </c>
      <c r="E21052" t="s">
        <v>21055</v>
      </c>
      <c r="F21052">
        <v>27.222222222222225</v>
      </c>
      <c r="G21052" t="e">
        <f t="shared" si="1312"/>
        <v>#N/A</v>
      </c>
      <c r="H21052">
        <f t="shared" si="1313"/>
        <v>72.75</v>
      </c>
      <c r="I21052" t="e">
        <f t="shared" si="1314"/>
        <v>#N/A</v>
      </c>
      <c r="J21052" t="e">
        <f t="shared" si="1315"/>
        <v>#N/A</v>
      </c>
    </row>
    <row r="21053" spans="1:10" x14ac:dyDescent="0.25">
      <c r="A21053">
        <v>212.87200000000001</v>
      </c>
      <c r="B21053">
        <v>52.81</v>
      </c>
      <c r="C21053">
        <v>66.525000000000006</v>
      </c>
      <c r="D21053">
        <v>13.9482</v>
      </c>
      <c r="E21053" t="s">
        <v>21056</v>
      </c>
      <c r="F21053">
        <v>27.222222222222225</v>
      </c>
      <c r="G21053" t="e">
        <f t="shared" si="1312"/>
        <v>#N/A</v>
      </c>
      <c r="H21053">
        <f t="shared" si="1313"/>
        <v>66.525000000000006</v>
      </c>
      <c r="I21053" t="e">
        <f t="shared" si="1314"/>
        <v>#N/A</v>
      </c>
      <c r="J21053" t="e">
        <f t="shared" si="1315"/>
        <v>#N/A</v>
      </c>
    </row>
    <row r="21054" spans="1:10" x14ac:dyDescent="0.25">
      <c r="A21054">
        <v>212.87899999999999</v>
      </c>
      <c r="B21054">
        <v>54.83</v>
      </c>
      <c r="C21054">
        <v>67.275000000000006</v>
      </c>
      <c r="D21054">
        <v>12.6416</v>
      </c>
      <c r="E21054" t="s">
        <v>21057</v>
      </c>
      <c r="F21054">
        <v>27.222222222222225</v>
      </c>
      <c r="G21054" t="e">
        <f t="shared" si="1312"/>
        <v>#N/A</v>
      </c>
      <c r="H21054">
        <f t="shared" si="1313"/>
        <v>67.275000000000006</v>
      </c>
      <c r="I21054" t="e">
        <f t="shared" si="1314"/>
        <v>#N/A</v>
      </c>
      <c r="J21054" t="e">
        <f t="shared" si="1315"/>
        <v>#N/A</v>
      </c>
    </row>
    <row r="21055" spans="1:10" x14ac:dyDescent="0.25">
      <c r="A21055">
        <v>212.886</v>
      </c>
      <c r="B21055">
        <v>54.02</v>
      </c>
      <c r="C21055">
        <v>64.875</v>
      </c>
      <c r="D21055">
        <v>11.0663</v>
      </c>
      <c r="E21055" t="s">
        <v>21058</v>
      </c>
      <c r="F21055">
        <v>26.666666666666668</v>
      </c>
      <c r="G21055" t="e">
        <f t="shared" si="1312"/>
        <v>#N/A</v>
      </c>
      <c r="H21055">
        <f t="shared" si="1313"/>
        <v>64.875</v>
      </c>
      <c r="I21055" t="e">
        <f t="shared" si="1314"/>
        <v>#N/A</v>
      </c>
      <c r="J21055" t="e">
        <f t="shared" si="1315"/>
        <v>#N/A</v>
      </c>
    </row>
    <row r="21056" spans="1:10" x14ac:dyDescent="0.25">
      <c r="A21056">
        <v>212.893</v>
      </c>
      <c r="B21056">
        <v>58.41</v>
      </c>
      <c r="C21056">
        <v>73.05</v>
      </c>
      <c r="D21056">
        <v>14.7719</v>
      </c>
      <c r="E21056" t="s">
        <v>21059</v>
      </c>
      <c r="F21056">
        <v>26.666666666666668</v>
      </c>
      <c r="G21056" t="e">
        <f t="shared" si="1312"/>
        <v>#N/A</v>
      </c>
      <c r="H21056">
        <f t="shared" si="1313"/>
        <v>73.05</v>
      </c>
      <c r="I21056" t="e">
        <f t="shared" si="1314"/>
        <v>#N/A</v>
      </c>
      <c r="J21056" t="e">
        <f t="shared" si="1315"/>
        <v>#N/A</v>
      </c>
    </row>
    <row r="21057" spans="1:10" x14ac:dyDescent="0.25">
      <c r="A21057">
        <v>212.9</v>
      </c>
      <c r="B21057">
        <v>57.54</v>
      </c>
      <c r="C21057">
        <v>71.174999999999997</v>
      </c>
      <c r="D21057">
        <v>13.7826</v>
      </c>
      <c r="E21057" t="s">
        <v>21060</v>
      </c>
      <c r="F21057">
        <v>27.222222222222225</v>
      </c>
      <c r="G21057" t="e">
        <f t="shared" si="1312"/>
        <v>#N/A</v>
      </c>
      <c r="H21057">
        <f t="shared" si="1313"/>
        <v>71.174999999999997</v>
      </c>
      <c r="I21057" t="e">
        <f t="shared" si="1314"/>
        <v>#N/A</v>
      </c>
      <c r="J21057" t="e">
        <f t="shared" si="1315"/>
        <v>#N/A</v>
      </c>
    </row>
    <row r="21058" spans="1:10" x14ac:dyDescent="0.25">
      <c r="A21058">
        <v>212.90700000000001</v>
      </c>
      <c r="B21058">
        <v>53.37</v>
      </c>
      <c r="C21058">
        <v>66.224999999999994</v>
      </c>
      <c r="D21058">
        <v>13.077999999999999</v>
      </c>
      <c r="E21058" t="s">
        <v>21061</v>
      </c>
      <c r="F21058">
        <v>26.666666666666668</v>
      </c>
      <c r="G21058" t="e">
        <f t="shared" si="1312"/>
        <v>#N/A</v>
      </c>
      <c r="H21058">
        <f t="shared" si="1313"/>
        <v>66.224999999999994</v>
      </c>
      <c r="I21058" t="e">
        <f t="shared" si="1314"/>
        <v>#N/A</v>
      </c>
      <c r="J21058" t="e">
        <f t="shared" si="1315"/>
        <v>#N/A</v>
      </c>
    </row>
    <row r="21059" spans="1:10" x14ac:dyDescent="0.25">
      <c r="A21059">
        <v>212.91399999999999</v>
      </c>
      <c r="B21059">
        <v>48.99</v>
      </c>
      <c r="C21059">
        <v>63.075000000000003</v>
      </c>
      <c r="D21059">
        <v>14.3872</v>
      </c>
      <c r="E21059" t="s">
        <v>21062</v>
      </c>
      <c r="F21059">
        <v>26.111111111111111</v>
      </c>
      <c r="G21059" t="e">
        <f t="shared" ref="G21059:G21122" si="1316">IF(F21059&lt;20,C21059,NA())</f>
        <v>#N/A</v>
      </c>
      <c r="H21059">
        <f t="shared" ref="H21059:H21122" si="1317">IF(AND(F21059&gt;19.999,F21059&lt;30),C21059,NA())</f>
        <v>63.075000000000003</v>
      </c>
      <c r="I21059" t="e">
        <f t="shared" ref="I21059:I21122" si="1318">IF(AND(F21059&gt;29.999,F21059&lt;40),C21059,NA())</f>
        <v>#N/A</v>
      </c>
      <c r="J21059" t="e">
        <f t="shared" ref="J21059:J21122" si="1319">IF(F21059&gt;40,C21059,NA())</f>
        <v>#N/A</v>
      </c>
    </row>
    <row r="21060" spans="1:10" x14ac:dyDescent="0.25">
      <c r="A21060">
        <v>212.92099999999999</v>
      </c>
      <c r="B21060">
        <v>48.47</v>
      </c>
      <c r="C21060">
        <v>59.625</v>
      </c>
      <c r="D21060">
        <v>11.466699999999999</v>
      </c>
      <c r="E21060" t="s">
        <v>21063</v>
      </c>
      <c r="F21060">
        <v>26.111111111111111</v>
      </c>
      <c r="G21060" t="e">
        <f t="shared" si="1316"/>
        <v>#N/A</v>
      </c>
      <c r="H21060">
        <f t="shared" si="1317"/>
        <v>59.625</v>
      </c>
      <c r="I21060" t="e">
        <f t="shared" si="1318"/>
        <v>#N/A</v>
      </c>
      <c r="J21060" t="e">
        <f t="shared" si="1319"/>
        <v>#N/A</v>
      </c>
    </row>
    <row r="21061" spans="1:10" x14ac:dyDescent="0.25">
      <c r="A21061">
        <v>212.928</v>
      </c>
      <c r="B21061">
        <v>49.61</v>
      </c>
      <c r="C21061">
        <v>59.25</v>
      </c>
      <c r="D21061">
        <v>9.9310299999999998</v>
      </c>
      <c r="E21061" t="s">
        <v>21064</v>
      </c>
      <c r="F21061">
        <v>26.111111111111111</v>
      </c>
      <c r="G21061" t="e">
        <f t="shared" si="1316"/>
        <v>#N/A</v>
      </c>
      <c r="H21061">
        <f t="shared" si="1317"/>
        <v>59.25</v>
      </c>
      <c r="I21061" t="e">
        <f t="shared" si="1318"/>
        <v>#N/A</v>
      </c>
      <c r="J21061" t="e">
        <f t="shared" si="1319"/>
        <v>#N/A</v>
      </c>
    </row>
    <row r="21062" spans="1:10" x14ac:dyDescent="0.25">
      <c r="A21062">
        <v>212.935</v>
      </c>
      <c r="B21062">
        <v>47.96</v>
      </c>
      <c r="C21062">
        <v>56.924999999999997</v>
      </c>
      <c r="D21062">
        <v>9.2858800000000006</v>
      </c>
      <c r="E21062" t="s">
        <v>21065</v>
      </c>
      <c r="F21062">
        <v>26.111111111111111</v>
      </c>
      <c r="G21062" t="e">
        <f t="shared" si="1316"/>
        <v>#N/A</v>
      </c>
      <c r="H21062">
        <f t="shared" si="1317"/>
        <v>56.924999999999997</v>
      </c>
      <c r="I21062" t="e">
        <f t="shared" si="1318"/>
        <v>#N/A</v>
      </c>
      <c r="J21062" t="e">
        <f t="shared" si="1319"/>
        <v>#N/A</v>
      </c>
    </row>
    <row r="21063" spans="1:10" x14ac:dyDescent="0.25">
      <c r="A21063">
        <v>212.94200000000001</v>
      </c>
      <c r="B21063">
        <v>48.34</v>
      </c>
      <c r="C21063">
        <v>55.274999999999999</v>
      </c>
      <c r="D21063">
        <v>7.2490100000000002</v>
      </c>
      <c r="E21063" t="s">
        <v>21066</v>
      </c>
      <c r="F21063">
        <v>26.111111111111111</v>
      </c>
      <c r="G21063" t="e">
        <f t="shared" si="1316"/>
        <v>#N/A</v>
      </c>
      <c r="H21063">
        <f t="shared" si="1317"/>
        <v>55.274999999999999</v>
      </c>
      <c r="I21063" t="e">
        <f t="shared" si="1318"/>
        <v>#N/A</v>
      </c>
      <c r="J21063" t="e">
        <f t="shared" si="1319"/>
        <v>#N/A</v>
      </c>
    </row>
    <row r="21064" spans="1:10" x14ac:dyDescent="0.25">
      <c r="A21064">
        <v>212.94900000000001</v>
      </c>
      <c r="B21064">
        <v>47.06</v>
      </c>
      <c r="C21064">
        <v>54.375</v>
      </c>
      <c r="D21064">
        <v>7.6521600000000003</v>
      </c>
      <c r="E21064" t="s">
        <v>21067</v>
      </c>
      <c r="F21064">
        <v>25.555555555555557</v>
      </c>
      <c r="G21064" t="e">
        <f t="shared" si="1316"/>
        <v>#N/A</v>
      </c>
      <c r="H21064">
        <f t="shared" si="1317"/>
        <v>54.375</v>
      </c>
      <c r="I21064" t="e">
        <f t="shared" si="1318"/>
        <v>#N/A</v>
      </c>
      <c r="J21064" t="e">
        <f t="shared" si="1319"/>
        <v>#N/A</v>
      </c>
    </row>
    <row r="21065" spans="1:10" x14ac:dyDescent="0.25">
      <c r="A21065">
        <v>212.95599999999999</v>
      </c>
      <c r="B21065">
        <v>45.3</v>
      </c>
      <c r="C21065">
        <v>53.774999999999999</v>
      </c>
      <c r="D21065">
        <v>8.8439999999999994</v>
      </c>
      <c r="E21065" t="s">
        <v>21068</v>
      </c>
      <c r="F21065">
        <v>25.555555555555557</v>
      </c>
      <c r="G21065" t="e">
        <f t="shared" si="1316"/>
        <v>#N/A</v>
      </c>
      <c r="H21065">
        <f t="shared" si="1317"/>
        <v>53.774999999999999</v>
      </c>
      <c r="I21065" t="e">
        <f t="shared" si="1318"/>
        <v>#N/A</v>
      </c>
      <c r="J21065" t="e">
        <f t="shared" si="1319"/>
        <v>#N/A</v>
      </c>
    </row>
    <row r="21066" spans="1:10" x14ac:dyDescent="0.25">
      <c r="A21066">
        <v>212.96199999999999</v>
      </c>
      <c r="B21066">
        <v>45.81</v>
      </c>
      <c r="C21066">
        <v>54.075000000000003</v>
      </c>
      <c r="D21066">
        <v>8.6247699999999998</v>
      </c>
      <c r="E21066" t="s">
        <v>21069</v>
      </c>
      <c r="F21066">
        <v>25.555555555555557</v>
      </c>
      <c r="G21066" t="e">
        <f t="shared" si="1316"/>
        <v>#N/A</v>
      </c>
      <c r="H21066">
        <f t="shared" si="1317"/>
        <v>54.075000000000003</v>
      </c>
      <c r="I21066" t="e">
        <f t="shared" si="1318"/>
        <v>#N/A</v>
      </c>
      <c r="J21066" t="e">
        <f t="shared" si="1319"/>
        <v>#N/A</v>
      </c>
    </row>
    <row r="21067" spans="1:10" x14ac:dyDescent="0.25">
      <c r="A21067">
        <v>212.96899999999999</v>
      </c>
      <c r="B21067">
        <v>44.4</v>
      </c>
      <c r="C21067">
        <v>51.825000000000003</v>
      </c>
      <c r="D21067">
        <v>7.8102799999999997</v>
      </c>
      <c r="E21067" t="s">
        <v>21070</v>
      </c>
      <c r="F21067">
        <v>25.555555555555557</v>
      </c>
      <c r="G21067" t="e">
        <f t="shared" si="1316"/>
        <v>#N/A</v>
      </c>
      <c r="H21067">
        <f t="shared" si="1317"/>
        <v>51.825000000000003</v>
      </c>
      <c r="I21067" t="e">
        <f t="shared" si="1318"/>
        <v>#N/A</v>
      </c>
      <c r="J21067" t="e">
        <f t="shared" si="1319"/>
        <v>#N/A</v>
      </c>
    </row>
    <row r="21068" spans="1:10" x14ac:dyDescent="0.25">
      <c r="A21068">
        <v>212.976</v>
      </c>
      <c r="B21068">
        <v>45.99</v>
      </c>
      <c r="C21068">
        <v>51.75</v>
      </c>
      <c r="D21068">
        <v>6.1165200000000004</v>
      </c>
      <c r="E21068" t="s">
        <v>21071</v>
      </c>
      <c r="F21068">
        <v>25.555555555555557</v>
      </c>
      <c r="G21068" t="e">
        <f t="shared" si="1316"/>
        <v>#N/A</v>
      </c>
      <c r="H21068">
        <f t="shared" si="1317"/>
        <v>51.75</v>
      </c>
      <c r="I21068" t="e">
        <f t="shared" si="1318"/>
        <v>#N/A</v>
      </c>
      <c r="J21068" t="e">
        <f t="shared" si="1319"/>
        <v>#N/A</v>
      </c>
    </row>
    <row r="21069" spans="1:10" x14ac:dyDescent="0.25">
      <c r="A21069">
        <v>212.983</v>
      </c>
      <c r="B21069">
        <v>43.89</v>
      </c>
      <c r="C21069">
        <v>51.375</v>
      </c>
      <c r="D21069">
        <v>7.8795000000000002</v>
      </c>
      <c r="E21069" t="s">
        <v>21072</v>
      </c>
      <c r="F21069">
        <v>25.555555555555557</v>
      </c>
      <c r="G21069" t="e">
        <f t="shared" si="1316"/>
        <v>#N/A</v>
      </c>
      <c r="H21069">
        <f t="shared" si="1317"/>
        <v>51.375</v>
      </c>
      <c r="I21069" t="e">
        <f t="shared" si="1318"/>
        <v>#N/A</v>
      </c>
      <c r="J21069" t="e">
        <f t="shared" si="1319"/>
        <v>#N/A</v>
      </c>
    </row>
    <row r="21070" spans="1:10" x14ac:dyDescent="0.25">
      <c r="A21070">
        <v>212.99</v>
      </c>
      <c r="B21070">
        <v>43.57</v>
      </c>
      <c r="C21070">
        <v>49.875</v>
      </c>
      <c r="D21070">
        <v>6.7052899999999998</v>
      </c>
      <c r="E21070" t="s">
        <v>21073</v>
      </c>
      <c r="F21070">
        <v>25.555555555555557</v>
      </c>
      <c r="G21070" t="e">
        <f t="shared" si="1316"/>
        <v>#N/A</v>
      </c>
      <c r="H21070">
        <f t="shared" si="1317"/>
        <v>49.875</v>
      </c>
      <c r="I21070" t="e">
        <f t="shared" si="1318"/>
        <v>#N/A</v>
      </c>
      <c r="J21070" t="e">
        <f t="shared" si="1319"/>
        <v>#N/A</v>
      </c>
    </row>
    <row r="21071" spans="1:10" x14ac:dyDescent="0.25">
      <c r="A21071">
        <v>212.99700000000001</v>
      </c>
      <c r="B21071">
        <v>43.98</v>
      </c>
      <c r="C21071">
        <v>50.85</v>
      </c>
      <c r="D21071">
        <v>7.2628700000000004</v>
      </c>
      <c r="E21071" t="s">
        <v>21074</v>
      </c>
      <c r="F21071">
        <v>25.555555555555557</v>
      </c>
      <c r="G21071" t="e">
        <f t="shared" si="1316"/>
        <v>#N/A</v>
      </c>
      <c r="H21071">
        <f t="shared" si="1317"/>
        <v>50.85</v>
      </c>
      <c r="I21071" t="e">
        <f t="shared" si="1318"/>
        <v>#N/A</v>
      </c>
      <c r="J21071" t="e">
        <f t="shared" si="1319"/>
        <v>#N/A</v>
      </c>
    </row>
    <row r="21072" spans="1:10" x14ac:dyDescent="0.25">
      <c r="A21072">
        <v>213.00399999999999</v>
      </c>
      <c r="B21072">
        <v>44.5</v>
      </c>
      <c r="C21072">
        <v>52.424999999999997</v>
      </c>
      <c r="D21072">
        <v>8.3084699999999998</v>
      </c>
      <c r="E21072" t="s">
        <v>21075</v>
      </c>
      <c r="F21072">
        <v>25</v>
      </c>
      <c r="G21072" t="e">
        <f t="shared" si="1316"/>
        <v>#N/A</v>
      </c>
      <c r="H21072">
        <f t="shared" si="1317"/>
        <v>52.424999999999997</v>
      </c>
      <c r="I21072" t="e">
        <f t="shared" si="1318"/>
        <v>#N/A</v>
      </c>
      <c r="J21072" t="e">
        <f t="shared" si="1319"/>
        <v>#N/A</v>
      </c>
    </row>
    <row r="21073" spans="1:10" x14ac:dyDescent="0.25">
      <c r="A21073">
        <v>213.011</v>
      </c>
      <c r="B21073">
        <v>44.89</v>
      </c>
      <c r="C21073">
        <v>53.7</v>
      </c>
      <c r="D21073">
        <v>9.1864100000000004</v>
      </c>
      <c r="E21073" t="s">
        <v>21076</v>
      </c>
      <c r="F21073">
        <v>25</v>
      </c>
      <c r="G21073" t="e">
        <f t="shared" si="1316"/>
        <v>#N/A</v>
      </c>
      <c r="H21073">
        <f t="shared" si="1317"/>
        <v>53.7</v>
      </c>
      <c r="I21073" t="e">
        <f t="shared" si="1318"/>
        <v>#N/A</v>
      </c>
      <c r="J21073" t="e">
        <f t="shared" si="1319"/>
        <v>#N/A</v>
      </c>
    </row>
    <row r="21074" spans="1:10" x14ac:dyDescent="0.25">
      <c r="A21074">
        <v>213.018</v>
      </c>
      <c r="B21074">
        <v>45.01</v>
      </c>
      <c r="C21074">
        <v>53.4</v>
      </c>
      <c r="D21074">
        <v>8.7642399999999991</v>
      </c>
      <c r="E21074" t="s">
        <v>21077</v>
      </c>
      <c r="F21074">
        <v>25</v>
      </c>
      <c r="G21074" t="e">
        <f t="shared" si="1316"/>
        <v>#N/A</v>
      </c>
      <c r="H21074">
        <f t="shared" si="1317"/>
        <v>53.4</v>
      </c>
      <c r="I21074" t="e">
        <f t="shared" si="1318"/>
        <v>#N/A</v>
      </c>
      <c r="J21074" t="e">
        <f t="shared" si="1319"/>
        <v>#N/A</v>
      </c>
    </row>
    <row r="21075" spans="1:10" x14ac:dyDescent="0.25">
      <c r="A21075">
        <v>213.02500000000001</v>
      </c>
      <c r="B21075">
        <v>42.91</v>
      </c>
      <c r="C21075">
        <v>50.325000000000003</v>
      </c>
      <c r="D21075">
        <v>7.8272300000000001</v>
      </c>
      <c r="E21075" t="s">
        <v>21078</v>
      </c>
      <c r="F21075">
        <v>25.555555555555557</v>
      </c>
      <c r="G21075" t="e">
        <f t="shared" si="1316"/>
        <v>#N/A</v>
      </c>
      <c r="H21075">
        <f t="shared" si="1317"/>
        <v>50.325000000000003</v>
      </c>
      <c r="I21075" t="e">
        <f t="shared" si="1318"/>
        <v>#N/A</v>
      </c>
      <c r="J21075" t="e">
        <f t="shared" si="1319"/>
        <v>#N/A</v>
      </c>
    </row>
    <row r="21076" spans="1:10" x14ac:dyDescent="0.25">
      <c r="A21076">
        <v>213.03200000000001</v>
      </c>
      <c r="B21076">
        <v>42.92</v>
      </c>
      <c r="C21076">
        <v>50.174999999999997</v>
      </c>
      <c r="D21076">
        <v>7.6670499999999997</v>
      </c>
      <c r="E21076" t="s">
        <v>21079</v>
      </c>
      <c r="F21076">
        <v>25.555555555555557</v>
      </c>
      <c r="G21076" t="e">
        <f t="shared" si="1316"/>
        <v>#N/A</v>
      </c>
      <c r="H21076">
        <f t="shared" si="1317"/>
        <v>50.174999999999997</v>
      </c>
      <c r="I21076" t="e">
        <f t="shared" si="1318"/>
        <v>#N/A</v>
      </c>
      <c r="J21076" t="e">
        <f t="shared" si="1319"/>
        <v>#N/A</v>
      </c>
    </row>
    <row r="21077" spans="1:10" x14ac:dyDescent="0.25">
      <c r="A21077">
        <v>213.03899999999999</v>
      </c>
      <c r="B21077">
        <v>42.14</v>
      </c>
      <c r="C21077">
        <v>47.1</v>
      </c>
      <c r="D21077">
        <v>5.3861600000000003</v>
      </c>
      <c r="E21077" t="s">
        <v>21080</v>
      </c>
      <c r="F21077">
        <v>25.555555555555557</v>
      </c>
      <c r="G21077" t="e">
        <f t="shared" si="1316"/>
        <v>#N/A</v>
      </c>
      <c r="H21077">
        <f t="shared" si="1317"/>
        <v>47.1</v>
      </c>
      <c r="I21077" t="e">
        <f t="shared" si="1318"/>
        <v>#N/A</v>
      </c>
      <c r="J21077" t="e">
        <f t="shared" si="1319"/>
        <v>#N/A</v>
      </c>
    </row>
    <row r="21078" spans="1:10" x14ac:dyDescent="0.25">
      <c r="A21078">
        <v>213.04599999999999</v>
      </c>
      <c r="B21078">
        <v>39.53</v>
      </c>
      <c r="C21078">
        <v>42.75</v>
      </c>
      <c r="D21078">
        <v>3.6933699999999998</v>
      </c>
      <c r="E21078" t="s">
        <v>21081</v>
      </c>
      <c r="F21078">
        <v>25.555555555555557</v>
      </c>
      <c r="G21078" t="e">
        <f t="shared" si="1316"/>
        <v>#N/A</v>
      </c>
      <c r="H21078">
        <f t="shared" si="1317"/>
        <v>42.75</v>
      </c>
      <c r="I21078" t="e">
        <f t="shared" si="1318"/>
        <v>#N/A</v>
      </c>
      <c r="J21078" t="e">
        <f t="shared" si="1319"/>
        <v>#N/A</v>
      </c>
    </row>
    <row r="21079" spans="1:10" x14ac:dyDescent="0.25">
      <c r="A21079">
        <v>213.053</v>
      </c>
      <c r="B21079">
        <v>40.82</v>
      </c>
      <c r="C21079">
        <v>45.825000000000003</v>
      </c>
      <c r="D21079">
        <v>5.4550299999999998</v>
      </c>
      <c r="E21079" t="s">
        <v>21082</v>
      </c>
      <c r="F21079">
        <v>25.555555555555557</v>
      </c>
      <c r="G21079" t="e">
        <f t="shared" si="1316"/>
        <v>#N/A</v>
      </c>
      <c r="H21079">
        <f t="shared" si="1317"/>
        <v>45.825000000000003</v>
      </c>
      <c r="I21079" t="e">
        <f t="shared" si="1318"/>
        <v>#N/A</v>
      </c>
      <c r="J21079" t="e">
        <f t="shared" si="1319"/>
        <v>#N/A</v>
      </c>
    </row>
    <row r="21080" spans="1:10" x14ac:dyDescent="0.25">
      <c r="A21080">
        <v>213.06</v>
      </c>
      <c r="B21080">
        <v>41.72</v>
      </c>
      <c r="C21080">
        <v>46.95</v>
      </c>
      <c r="D21080">
        <v>5.6637500000000003</v>
      </c>
      <c r="E21080" t="s">
        <v>21083</v>
      </c>
      <c r="F21080">
        <v>25</v>
      </c>
      <c r="G21080" t="e">
        <f t="shared" si="1316"/>
        <v>#N/A</v>
      </c>
      <c r="H21080">
        <f t="shared" si="1317"/>
        <v>46.95</v>
      </c>
      <c r="I21080" t="e">
        <f t="shared" si="1318"/>
        <v>#N/A</v>
      </c>
      <c r="J21080" t="e">
        <f t="shared" si="1319"/>
        <v>#N/A</v>
      </c>
    </row>
    <row r="21081" spans="1:10" x14ac:dyDescent="0.25">
      <c r="A21081">
        <v>213.06700000000001</v>
      </c>
      <c r="B21081">
        <v>40.35</v>
      </c>
      <c r="C21081">
        <v>46.95</v>
      </c>
      <c r="D21081">
        <v>7.0585300000000002</v>
      </c>
      <c r="E21081" t="s">
        <v>21084</v>
      </c>
      <c r="F21081">
        <v>25</v>
      </c>
      <c r="G21081" t="e">
        <f t="shared" si="1316"/>
        <v>#N/A</v>
      </c>
      <c r="H21081">
        <f t="shared" si="1317"/>
        <v>46.95</v>
      </c>
      <c r="I21081" t="e">
        <f t="shared" si="1318"/>
        <v>#N/A</v>
      </c>
      <c r="J21081" t="e">
        <f t="shared" si="1319"/>
        <v>#N/A</v>
      </c>
    </row>
    <row r="21082" spans="1:10" x14ac:dyDescent="0.25">
      <c r="A21082">
        <v>213.07400000000001</v>
      </c>
      <c r="B21082">
        <v>39.03</v>
      </c>
      <c r="C21082">
        <v>45.45</v>
      </c>
      <c r="D21082">
        <v>6.9024099999999997</v>
      </c>
      <c r="E21082" t="s">
        <v>21085</v>
      </c>
      <c r="F21082">
        <v>25</v>
      </c>
      <c r="G21082" t="e">
        <f t="shared" si="1316"/>
        <v>#N/A</v>
      </c>
      <c r="H21082">
        <f t="shared" si="1317"/>
        <v>45.45</v>
      </c>
      <c r="I21082" t="e">
        <f t="shared" si="1318"/>
        <v>#N/A</v>
      </c>
      <c r="J21082" t="e">
        <f t="shared" si="1319"/>
        <v>#N/A</v>
      </c>
    </row>
    <row r="21083" spans="1:10" x14ac:dyDescent="0.25">
      <c r="A21083">
        <v>213.08099999999999</v>
      </c>
      <c r="B21083">
        <v>39.75</v>
      </c>
      <c r="C21083">
        <v>47.174999999999997</v>
      </c>
      <c r="D21083">
        <v>7.8943899999999996</v>
      </c>
      <c r="E21083" t="s">
        <v>21086</v>
      </c>
      <c r="F21083">
        <v>24.444444444444446</v>
      </c>
      <c r="G21083" t="e">
        <f t="shared" si="1316"/>
        <v>#N/A</v>
      </c>
      <c r="H21083">
        <f t="shared" si="1317"/>
        <v>47.174999999999997</v>
      </c>
      <c r="I21083" t="e">
        <f t="shared" si="1318"/>
        <v>#N/A</v>
      </c>
      <c r="J21083" t="e">
        <f t="shared" si="1319"/>
        <v>#N/A</v>
      </c>
    </row>
    <row r="21084" spans="1:10" x14ac:dyDescent="0.25">
      <c r="A21084">
        <v>213.08699999999999</v>
      </c>
      <c r="B21084">
        <v>39.6</v>
      </c>
      <c r="C21084">
        <v>47.55</v>
      </c>
      <c r="D21084">
        <v>8.4221000000000004</v>
      </c>
      <c r="E21084" t="s">
        <v>21087</v>
      </c>
      <c r="F21084">
        <v>24.444444444444446</v>
      </c>
      <c r="G21084" t="e">
        <f t="shared" si="1316"/>
        <v>#N/A</v>
      </c>
      <c r="H21084">
        <f t="shared" si="1317"/>
        <v>47.55</v>
      </c>
      <c r="I21084" t="e">
        <f t="shared" si="1318"/>
        <v>#N/A</v>
      </c>
      <c r="J21084" t="e">
        <f t="shared" si="1319"/>
        <v>#N/A</v>
      </c>
    </row>
    <row r="21085" spans="1:10" x14ac:dyDescent="0.25">
      <c r="A21085">
        <v>213.09399999999999</v>
      </c>
      <c r="B21085">
        <v>39.71</v>
      </c>
      <c r="C21085">
        <v>48.524999999999999</v>
      </c>
      <c r="D21085">
        <v>9.2851099999999995</v>
      </c>
      <c r="E21085" t="s">
        <v>21088</v>
      </c>
      <c r="F21085">
        <v>24.444444444444446</v>
      </c>
      <c r="G21085" t="e">
        <f t="shared" si="1316"/>
        <v>#N/A</v>
      </c>
      <c r="H21085">
        <f t="shared" si="1317"/>
        <v>48.524999999999999</v>
      </c>
      <c r="I21085" t="e">
        <f t="shared" si="1318"/>
        <v>#N/A</v>
      </c>
      <c r="J21085" t="e">
        <f t="shared" si="1319"/>
        <v>#N/A</v>
      </c>
    </row>
    <row r="21086" spans="1:10" x14ac:dyDescent="0.25">
      <c r="A21086">
        <v>213.101</v>
      </c>
      <c r="B21086">
        <v>40.020000000000003</v>
      </c>
      <c r="C21086">
        <v>48.9</v>
      </c>
      <c r="D21086">
        <v>9.3445</v>
      </c>
      <c r="E21086" t="s">
        <v>21089</v>
      </c>
      <c r="F21086">
        <v>24.444444444444446</v>
      </c>
      <c r="G21086" t="e">
        <f t="shared" si="1316"/>
        <v>#N/A</v>
      </c>
      <c r="H21086">
        <f t="shared" si="1317"/>
        <v>48.9</v>
      </c>
      <c r="I21086" t="e">
        <f t="shared" si="1318"/>
        <v>#N/A</v>
      </c>
      <c r="J21086" t="e">
        <f t="shared" si="1319"/>
        <v>#N/A</v>
      </c>
    </row>
    <row r="21087" spans="1:10" x14ac:dyDescent="0.25">
      <c r="A21087">
        <v>213.108</v>
      </c>
      <c r="B21087">
        <v>39.39</v>
      </c>
      <c r="C21087">
        <v>48.15</v>
      </c>
      <c r="D21087">
        <v>9.2359000000000009</v>
      </c>
      <c r="E21087" t="s">
        <v>21090</v>
      </c>
      <c r="F21087">
        <v>24.444444444444446</v>
      </c>
      <c r="G21087" t="e">
        <f t="shared" si="1316"/>
        <v>#N/A</v>
      </c>
      <c r="H21087">
        <f t="shared" si="1317"/>
        <v>48.15</v>
      </c>
      <c r="I21087" t="e">
        <f t="shared" si="1318"/>
        <v>#N/A</v>
      </c>
      <c r="J21087" t="e">
        <f t="shared" si="1319"/>
        <v>#N/A</v>
      </c>
    </row>
    <row r="21088" spans="1:10" x14ac:dyDescent="0.25">
      <c r="A21088">
        <v>213.11500000000001</v>
      </c>
      <c r="B21088">
        <v>39.229999999999997</v>
      </c>
      <c r="C21088">
        <v>47.475000000000001</v>
      </c>
      <c r="D21088">
        <v>8.7237899999999993</v>
      </c>
      <c r="E21088" t="s">
        <v>21091</v>
      </c>
      <c r="F21088">
        <v>24.444444444444446</v>
      </c>
      <c r="G21088" t="e">
        <f t="shared" si="1316"/>
        <v>#N/A</v>
      </c>
      <c r="H21088">
        <f t="shared" si="1317"/>
        <v>47.475000000000001</v>
      </c>
      <c r="I21088" t="e">
        <f t="shared" si="1318"/>
        <v>#N/A</v>
      </c>
      <c r="J21088" t="e">
        <f t="shared" si="1319"/>
        <v>#N/A</v>
      </c>
    </row>
    <row r="21089" spans="1:10" x14ac:dyDescent="0.25">
      <c r="A21089">
        <v>213.12200000000001</v>
      </c>
      <c r="B21089">
        <v>39</v>
      </c>
      <c r="C21089">
        <v>47.774999999999999</v>
      </c>
      <c r="D21089">
        <v>9.2579499999999992</v>
      </c>
      <c r="E21089" t="s">
        <v>21092</v>
      </c>
      <c r="F21089">
        <v>24.444444444444446</v>
      </c>
      <c r="G21089" t="e">
        <f t="shared" si="1316"/>
        <v>#N/A</v>
      </c>
      <c r="H21089">
        <f t="shared" si="1317"/>
        <v>47.774999999999999</v>
      </c>
      <c r="I21089" t="e">
        <f t="shared" si="1318"/>
        <v>#N/A</v>
      </c>
      <c r="J21089" t="e">
        <f t="shared" si="1319"/>
        <v>#N/A</v>
      </c>
    </row>
    <row r="21090" spans="1:10" x14ac:dyDescent="0.25">
      <c r="A21090">
        <v>213.12899999999999</v>
      </c>
      <c r="B21090">
        <v>39.18</v>
      </c>
      <c r="C21090">
        <v>48.45</v>
      </c>
      <c r="D21090">
        <v>9.7497000000000007</v>
      </c>
      <c r="E21090" t="s">
        <v>21093</v>
      </c>
      <c r="F21090">
        <v>23.888888888888889</v>
      </c>
      <c r="G21090" t="e">
        <f t="shared" si="1316"/>
        <v>#N/A</v>
      </c>
      <c r="H21090">
        <f t="shared" si="1317"/>
        <v>48.45</v>
      </c>
      <c r="I21090" t="e">
        <f t="shared" si="1318"/>
        <v>#N/A</v>
      </c>
      <c r="J21090" t="e">
        <f t="shared" si="1319"/>
        <v>#N/A</v>
      </c>
    </row>
    <row r="21091" spans="1:10" x14ac:dyDescent="0.25">
      <c r="A21091">
        <v>213.136</v>
      </c>
      <c r="B21091">
        <v>37.33</v>
      </c>
      <c r="C21091">
        <v>46.8</v>
      </c>
      <c r="D21091">
        <v>9.9831599999999998</v>
      </c>
      <c r="E21091" t="s">
        <v>21094</v>
      </c>
      <c r="F21091">
        <v>23.888888888888889</v>
      </c>
      <c r="G21091" t="e">
        <f t="shared" si="1316"/>
        <v>#N/A</v>
      </c>
      <c r="H21091">
        <f t="shared" si="1317"/>
        <v>46.8</v>
      </c>
      <c r="I21091" t="e">
        <f t="shared" si="1318"/>
        <v>#N/A</v>
      </c>
      <c r="J21091" t="e">
        <f t="shared" si="1319"/>
        <v>#N/A</v>
      </c>
    </row>
    <row r="21092" spans="1:10" x14ac:dyDescent="0.25">
      <c r="A21092">
        <v>213.143</v>
      </c>
      <c r="B21092">
        <v>37.4</v>
      </c>
      <c r="C21092">
        <v>45.674999999999997</v>
      </c>
      <c r="D21092">
        <v>8.7868999999999993</v>
      </c>
      <c r="E21092" t="s">
        <v>21095</v>
      </c>
      <c r="F21092">
        <v>23.888888888888889</v>
      </c>
      <c r="G21092" t="e">
        <f t="shared" si="1316"/>
        <v>#N/A</v>
      </c>
      <c r="H21092">
        <f t="shared" si="1317"/>
        <v>45.674999999999997</v>
      </c>
      <c r="I21092" t="e">
        <f t="shared" si="1318"/>
        <v>#N/A</v>
      </c>
      <c r="J21092" t="e">
        <f t="shared" si="1319"/>
        <v>#N/A</v>
      </c>
    </row>
    <row r="21093" spans="1:10" x14ac:dyDescent="0.25">
      <c r="A21093">
        <v>213.15</v>
      </c>
      <c r="B21093">
        <v>37.119999999999997</v>
      </c>
      <c r="C21093">
        <v>44.475000000000001</v>
      </c>
      <c r="D21093">
        <v>7.8719599999999996</v>
      </c>
      <c r="E21093" t="s">
        <v>21096</v>
      </c>
      <c r="F21093">
        <v>24.444444444444446</v>
      </c>
      <c r="G21093" t="e">
        <f t="shared" si="1316"/>
        <v>#N/A</v>
      </c>
      <c r="H21093">
        <f t="shared" si="1317"/>
        <v>44.475000000000001</v>
      </c>
      <c r="I21093" t="e">
        <f t="shared" si="1318"/>
        <v>#N/A</v>
      </c>
      <c r="J21093" t="e">
        <f t="shared" si="1319"/>
        <v>#N/A</v>
      </c>
    </row>
    <row r="21094" spans="1:10" x14ac:dyDescent="0.25">
      <c r="A21094">
        <v>213.15700000000001</v>
      </c>
      <c r="B21094">
        <v>36.53</v>
      </c>
      <c r="C21094">
        <v>43.725000000000001</v>
      </c>
      <c r="D21094">
        <v>7.7226299999999997</v>
      </c>
      <c r="E21094" t="s">
        <v>21097</v>
      </c>
      <c r="F21094">
        <v>23.888888888888889</v>
      </c>
      <c r="G21094" t="e">
        <f t="shared" si="1316"/>
        <v>#N/A</v>
      </c>
      <c r="H21094">
        <f t="shared" si="1317"/>
        <v>43.725000000000001</v>
      </c>
      <c r="I21094" t="e">
        <f t="shared" si="1318"/>
        <v>#N/A</v>
      </c>
      <c r="J21094" t="e">
        <f t="shared" si="1319"/>
        <v>#N/A</v>
      </c>
    </row>
    <row r="21095" spans="1:10" x14ac:dyDescent="0.25">
      <c r="A21095">
        <v>213.16399999999999</v>
      </c>
      <c r="B21095">
        <v>36.28</v>
      </c>
      <c r="C21095">
        <v>43.575000000000003</v>
      </c>
      <c r="D21095">
        <v>7.8271499999999996</v>
      </c>
      <c r="E21095" t="s">
        <v>21098</v>
      </c>
      <c r="F21095">
        <v>23.888888888888889</v>
      </c>
      <c r="G21095" t="e">
        <f t="shared" si="1316"/>
        <v>#N/A</v>
      </c>
      <c r="H21095">
        <f t="shared" si="1317"/>
        <v>43.575000000000003</v>
      </c>
      <c r="I21095" t="e">
        <f t="shared" si="1318"/>
        <v>#N/A</v>
      </c>
      <c r="J21095" t="e">
        <f t="shared" si="1319"/>
        <v>#N/A</v>
      </c>
    </row>
    <row r="21096" spans="1:10" x14ac:dyDescent="0.25">
      <c r="A21096">
        <v>213.17099999999999</v>
      </c>
      <c r="B21096">
        <v>35.51</v>
      </c>
      <c r="C21096">
        <v>42.225000000000001</v>
      </c>
      <c r="D21096">
        <v>7.2610799999999998</v>
      </c>
      <c r="E21096" t="s">
        <v>21099</v>
      </c>
      <c r="F21096">
        <v>23.888888888888889</v>
      </c>
      <c r="G21096" t="e">
        <f t="shared" si="1316"/>
        <v>#N/A</v>
      </c>
      <c r="H21096">
        <f t="shared" si="1317"/>
        <v>42.225000000000001</v>
      </c>
      <c r="I21096" t="e">
        <f t="shared" si="1318"/>
        <v>#N/A</v>
      </c>
      <c r="J21096" t="e">
        <f t="shared" si="1319"/>
        <v>#N/A</v>
      </c>
    </row>
    <row r="21097" spans="1:10" x14ac:dyDescent="0.25">
      <c r="A21097">
        <v>213.178</v>
      </c>
      <c r="B21097">
        <v>35.200000000000003</v>
      </c>
      <c r="C21097">
        <v>41.174999999999997</v>
      </c>
      <c r="D21097">
        <v>6.5266900000000003</v>
      </c>
      <c r="E21097" t="s">
        <v>21100</v>
      </c>
      <c r="F21097">
        <v>23.888888888888889</v>
      </c>
      <c r="G21097" t="e">
        <f t="shared" si="1316"/>
        <v>#N/A</v>
      </c>
      <c r="H21097">
        <f t="shared" si="1317"/>
        <v>41.174999999999997</v>
      </c>
      <c r="I21097" t="e">
        <f t="shared" si="1318"/>
        <v>#N/A</v>
      </c>
      <c r="J21097" t="e">
        <f t="shared" si="1319"/>
        <v>#N/A</v>
      </c>
    </row>
    <row r="21098" spans="1:10" x14ac:dyDescent="0.25">
      <c r="A21098">
        <v>213.185</v>
      </c>
      <c r="B21098">
        <v>35.01</v>
      </c>
      <c r="C21098">
        <v>39.524999999999999</v>
      </c>
      <c r="D21098">
        <v>5.0701299999999998</v>
      </c>
      <c r="E21098" t="s">
        <v>21101</v>
      </c>
      <c r="F21098">
        <v>23.888888888888889</v>
      </c>
      <c r="G21098" t="e">
        <f t="shared" si="1316"/>
        <v>#N/A</v>
      </c>
      <c r="H21098">
        <f t="shared" si="1317"/>
        <v>39.524999999999999</v>
      </c>
      <c r="I21098" t="e">
        <f t="shared" si="1318"/>
        <v>#N/A</v>
      </c>
      <c r="J21098" t="e">
        <f t="shared" si="1319"/>
        <v>#N/A</v>
      </c>
    </row>
    <row r="21099" spans="1:10" x14ac:dyDescent="0.25">
      <c r="A21099">
        <v>213.19200000000001</v>
      </c>
      <c r="B21099">
        <v>33.71</v>
      </c>
      <c r="C21099">
        <v>37.65</v>
      </c>
      <c r="D21099">
        <v>4.5186400000000004</v>
      </c>
      <c r="E21099" t="s">
        <v>21102</v>
      </c>
      <c r="F21099">
        <v>23.888888888888889</v>
      </c>
      <c r="G21099" t="e">
        <f t="shared" si="1316"/>
        <v>#N/A</v>
      </c>
      <c r="H21099">
        <f t="shared" si="1317"/>
        <v>37.65</v>
      </c>
      <c r="I21099" t="e">
        <f t="shared" si="1318"/>
        <v>#N/A</v>
      </c>
      <c r="J21099" t="e">
        <f t="shared" si="1319"/>
        <v>#N/A</v>
      </c>
    </row>
    <row r="21100" spans="1:10" x14ac:dyDescent="0.25">
      <c r="A21100">
        <v>213.19900000000001</v>
      </c>
      <c r="B21100">
        <v>34.04</v>
      </c>
      <c r="C21100">
        <v>37.725000000000001</v>
      </c>
      <c r="D21100">
        <v>4.2576700000000001</v>
      </c>
      <c r="E21100" t="s">
        <v>21103</v>
      </c>
      <c r="F21100">
        <v>23.888888888888889</v>
      </c>
      <c r="G21100" t="e">
        <f t="shared" si="1316"/>
        <v>#N/A</v>
      </c>
      <c r="H21100">
        <f t="shared" si="1317"/>
        <v>37.725000000000001</v>
      </c>
      <c r="I21100" t="e">
        <f t="shared" si="1318"/>
        <v>#N/A</v>
      </c>
      <c r="J21100" t="e">
        <f t="shared" si="1319"/>
        <v>#N/A</v>
      </c>
    </row>
    <row r="21101" spans="1:10" x14ac:dyDescent="0.25">
      <c r="A21101">
        <v>213.20599999999999</v>
      </c>
      <c r="B21101">
        <v>31.85</v>
      </c>
      <c r="C21101">
        <v>35.174999999999997</v>
      </c>
      <c r="D21101">
        <v>3.93729</v>
      </c>
      <c r="E21101" t="s">
        <v>21104</v>
      </c>
      <c r="F21101">
        <v>23.333333333333336</v>
      </c>
      <c r="G21101" t="e">
        <f t="shared" si="1316"/>
        <v>#N/A</v>
      </c>
      <c r="H21101">
        <f t="shared" si="1317"/>
        <v>35.174999999999997</v>
      </c>
      <c r="I21101" t="e">
        <f t="shared" si="1318"/>
        <v>#N/A</v>
      </c>
      <c r="J21101" t="e">
        <f t="shared" si="1319"/>
        <v>#N/A</v>
      </c>
    </row>
    <row r="21102" spans="1:10" x14ac:dyDescent="0.25">
      <c r="A21102">
        <v>213.21199999999999</v>
      </c>
      <c r="B21102">
        <v>29.8</v>
      </c>
      <c r="C21102">
        <v>32.625</v>
      </c>
      <c r="D21102">
        <v>3.47437</v>
      </c>
      <c r="E21102" t="s">
        <v>21105</v>
      </c>
      <c r="F21102">
        <v>23.333333333333336</v>
      </c>
      <c r="G21102" t="e">
        <f t="shared" si="1316"/>
        <v>#N/A</v>
      </c>
      <c r="H21102">
        <f t="shared" si="1317"/>
        <v>32.625</v>
      </c>
      <c r="I21102" t="e">
        <f t="shared" si="1318"/>
        <v>#N/A</v>
      </c>
      <c r="J21102" t="e">
        <f t="shared" si="1319"/>
        <v>#N/A</v>
      </c>
    </row>
    <row r="21103" spans="1:10" x14ac:dyDescent="0.25">
      <c r="A21103">
        <v>213.21899999999999</v>
      </c>
      <c r="B21103">
        <v>25.91</v>
      </c>
      <c r="C21103">
        <v>29.774999999999999</v>
      </c>
      <c r="D21103">
        <v>4.5847300000000004</v>
      </c>
      <c r="E21103" t="s">
        <v>21106</v>
      </c>
      <c r="F21103">
        <v>23.333333333333336</v>
      </c>
      <c r="G21103" t="e">
        <f t="shared" si="1316"/>
        <v>#N/A</v>
      </c>
      <c r="H21103">
        <f t="shared" si="1317"/>
        <v>29.774999999999999</v>
      </c>
      <c r="I21103" t="e">
        <f t="shared" si="1318"/>
        <v>#N/A</v>
      </c>
      <c r="J21103" t="e">
        <f t="shared" si="1319"/>
        <v>#N/A</v>
      </c>
    </row>
    <row r="21104" spans="1:10" x14ac:dyDescent="0.25">
      <c r="A21104">
        <v>213.226</v>
      </c>
      <c r="B21104">
        <v>27.7</v>
      </c>
      <c r="C21104">
        <v>30.524999999999999</v>
      </c>
      <c r="D21104">
        <v>3.5123500000000001</v>
      </c>
      <c r="E21104" t="s">
        <v>21107</v>
      </c>
      <c r="F21104">
        <v>22.777777777777779</v>
      </c>
      <c r="G21104" t="e">
        <f t="shared" si="1316"/>
        <v>#N/A</v>
      </c>
      <c r="H21104">
        <f t="shared" si="1317"/>
        <v>30.524999999999999</v>
      </c>
      <c r="I21104" t="e">
        <f t="shared" si="1318"/>
        <v>#N/A</v>
      </c>
      <c r="J21104" t="e">
        <f t="shared" si="1319"/>
        <v>#N/A</v>
      </c>
    </row>
    <row r="21105" spans="1:10" x14ac:dyDescent="0.25">
      <c r="A21105">
        <v>213.233</v>
      </c>
      <c r="B21105">
        <v>28.23</v>
      </c>
      <c r="C21105">
        <v>31.574999999999999</v>
      </c>
      <c r="D21105">
        <v>4.0227700000000004</v>
      </c>
      <c r="E21105" t="s">
        <v>21108</v>
      </c>
      <c r="F21105">
        <v>23.333333333333336</v>
      </c>
      <c r="G21105" t="e">
        <f t="shared" si="1316"/>
        <v>#N/A</v>
      </c>
      <c r="H21105">
        <f t="shared" si="1317"/>
        <v>31.574999999999999</v>
      </c>
      <c r="I21105" t="e">
        <f t="shared" si="1318"/>
        <v>#N/A</v>
      </c>
      <c r="J21105" t="e">
        <f t="shared" si="1319"/>
        <v>#N/A</v>
      </c>
    </row>
    <row r="21106" spans="1:10" x14ac:dyDescent="0.25">
      <c r="A21106">
        <v>213.24</v>
      </c>
      <c r="B21106">
        <v>28.17</v>
      </c>
      <c r="C21106">
        <v>31.125</v>
      </c>
      <c r="D21106">
        <v>3.6338499999999998</v>
      </c>
      <c r="E21106" t="s">
        <v>21109</v>
      </c>
      <c r="F21106">
        <v>23.333333333333336</v>
      </c>
      <c r="G21106" t="e">
        <f t="shared" si="1316"/>
        <v>#N/A</v>
      </c>
      <c r="H21106">
        <f t="shared" si="1317"/>
        <v>31.125</v>
      </c>
      <c r="I21106" t="e">
        <f t="shared" si="1318"/>
        <v>#N/A</v>
      </c>
      <c r="J21106" t="e">
        <f t="shared" si="1319"/>
        <v>#N/A</v>
      </c>
    </row>
    <row r="21107" spans="1:10" x14ac:dyDescent="0.25">
      <c r="A21107">
        <v>213.24700000000001</v>
      </c>
      <c r="B21107">
        <v>27.88</v>
      </c>
      <c r="C21107">
        <v>30.524999999999999</v>
      </c>
      <c r="D21107">
        <v>3.3290999999999999</v>
      </c>
      <c r="E21107" t="s">
        <v>21110</v>
      </c>
      <c r="F21107">
        <v>23.333333333333336</v>
      </c>
      <c r="G21107" t="e">
        <f t="shared" si="1316"/>
        <v>#N/A</v>
      </c>
      <c r="H21107">
        <f t="shared" si="1317"/>
        <v>30.524999999999999</v>
      </c>
      <c r="I21107" t="e">
        <f t="shared" si="1318"/>
        <v>#N/A</v>
      </c>
      <c r="J21107" t="e">
        <f t="shared" si="1319"/>
        <v>#N/A</v>
      </c>
    </row>
    <row r="21108" spans="1:10" x14ac:dyDescent="0.25">
      <c r="A21108">
        <v>213.25399999999999</v>
      </c>
      <c r="B21108">
        <v>26.6</v>
      </c>
      <c r="C21108">
        <v>30.375</v>
      </c>
      <c r="D21108">
        <v>4.4822499999999996</v>
      </c>
      <c r="E21108" t="s">
        <v>21111</v>
      </c>
      <c r="F21108">
        <v>22.777777777777779</v>
      </c>
      <c r="G21108" t="e">
        <f t="shared" si="1316"/>
        <v>#N/A</v>
      </c>
      <c r="H21108">
        <f t="shared" si="1317"/>
        <v>30.375</v>
      </c>
      <c r="I21108" t="e">
        <f t="shared" si="1318"/>
        <v>#N/A</v>
      </c>
      <c r="J21108" t="e">
        <f t="shared" si="1319"/>
        <v>#N/A</v>
      </c>
    </row>
    <row r="21109" spans="1:10" x14ac:dyDescent="0.25">
      <c r="A21109">
        <v>213.261</v>
      </c>
      <c r="B21109">
        <v>25.54</v>
      </c>
      <c r="C21109">
        <v>30.524999999999999</v>
      </c>
      <c r="D21109">
        <v>5.71143</v>
      </c>
      <c r="E21109" t="s">
        <v>21112</v>
      </c>
      <c r="F21109">
        <v>23.333333333333336</v>
      </c>
      <c r="G21109" t="e">
        <f t="shared" si="1316"/>
        <v>#N/A</v>
      </c>
      <c r="H21109">
        <f t="shared" si="1317"/>
        <v>30.524999999999999</v>
      </c>
      <c r="I21109" t="e">
        <f t="shared" si="1318"/>
        <v>#N/A</v>
      </c>
      <c r="J21109" t="e">
        <f t="shared" si="1319"/>
        <v>#N/A</v>
      </c>
    </row>
    <row r="21110" spans="1:10" x14ac:dyDescent="0.25">
      <c r="A21110">
        <v>213.268</v>
      </c>
      <c r="B21110">
        <v>27.96</v>
      </c>
      <c r="C21110">
        <v>33.15</v>
      </c>
      <c r="D21110">
        <v>5.8726500000000001</v>
      </c>
      <c r="E21110" t="s">
        <v>21113</v>
      </c>
      <c r="F21110">
        <v>23.333333333333336</v>
      </c>
      <c r="G21110" t="e">
        <f t="shared" si="1316"/>
        <v>#N/A</v>
      </c>
      <c r="H21110">
        <f t="shared" si="1317"/>
        <v>33.15</v>
      </c>
      <c r="I21110" t="e">
        <f t="shared" si="1318"/>
        <v>#N/A</v>
      </c>
      <c r="J21110" t="e">
        <f t="shared" si="1319"/>
        <v>#N/A</v>
      </c>
    </row>
    <row r="21111" spans="1:10" x14ac:dyDescent="0.25">
      <c r="A21111">
        <v>213.27500000000001</v>
      </c>
      <c r="B21111">
        <v>28.43</v>
      </c>
      <c r="C21111">
        <v>33.674999999999997</v>
      </c>
      <c r="D21111">
        <v>5.9191500000000001</v>
      </c>
      <c r="E21111" t="s">
        <v>21114</v>
      </c>
      <c r="F21111">
        <v>23.333333333333336</v>
      </c>
      <c r="G21111" t="e">
        <f t="shared" si="1316"/>
        <v>#N/A</v>
      </c>
      <c r="H21111">
        <f t="shared" si="1317"/>
        <v>33.674999999999997</v>
      </c>
      <c r="I21111" t="e">
        <f t="shared" si="1318"/>
        <v>#N/A</v>
      </c>
      <c r="J21111" t="e">
        <f t="shared" si="1319"/>
        <v>#N/A</v>
      </c>
    </row>
    <row r="21112" spans="1:10" x14ac:dyDescent="0.25">
      <c r="A21112">
        <v>213.28200000000001</v>
      </c>
      <c r="B21112">
        <v>28.23</v>
      </c>
      <c r="C21112">
        <v>33.375</v>
      </c>
      <c r="D21112">
        <v>5.8227700000000002</v>
      </c>
      <c r="E21112" t="s">
        <v>21115</v>
      </c>
      <c r="F21112">
        <v>23.888888888888889</v>
      </c>
      <c r="G21112" t="e">
        <f t="shared" si="1316"/>
        <v>#N/A</v>
      </c>
      <c r="H21112">
        <f t="shared" si="1317"/>
        <v>33.375</v>
      </c>
      <c r="I21112" t="e">
        <f t="shared" si="1318"/>
        <v>#N/A</v>
      </c>
      <c r="J21112" t="e">
        <f t="shared" si="1319"/>
        <v>#N/A</v>
      </c>
    </row>
    <row r="21113" spans="1:10" x14ac:dyDescent="0.25">
      <c r="A21113">
        <v>213.28899999999999</v>
      </c>
      <c r="B21113">
        <v>29.04</v>
      </c>
      <c r="C21113">
        <v>35.25</v>
      </c>
      <c r="D21113">
        <v>6.8731200000000001</v>
      </c>
      <c r="E21113" t="s">
        <v>21116</v>
      </c>
      <c r="F21113">
        <v>23.888888888888889</v>
      </c>
      <c r="G21113" t="e">
        <f t="shared" si="1316"/>
        <v>#N/A</v>
      </c>
      <c r="H21113">
        <f t="shared" si="1317"/>
        <v>35.25</v>
      </c>
      <c r="I21113" t="e">
        <f t="shared" si="1318"/>
        <v>#N/A</v>
      </c>
      <c r="J21113" t="e">
        <f t="shared" si="1319"/>
        <v>#N/A</v>
      </c>
    </row>
    <row r="21114" spans="1:10" x14ac:dyDescent="0.25">
      <c r="A21114">
        <v>213.29599999999999</v>
      </c>
      <c r="B21114">
        <v>31.11</v>
      </c>
      <c r="C21114">
        <v>36.975000000000001</v>
      </c>
      <c r="D21114">
        <v>6.4906699999999997</v>
      </c>
      <c r="E21114" t="s">
        <v>21117</v>
      </c>
      <c r="F21114">
        <v>25</v>
      </c>
      <c r="G21114" t="e">
        <f t="shared" si="1316"/>
        <v>#N/A</v>
      </c>
      <c r="H21114">
        <f t="shared" si="1317"/>
        <v>36.975000000000001</v>
      </c>
      <c r="I21114" t="e">
        <f t="shared" si="1318"/>
        <v>#N/A</v>
      </c>
      <c r="J21114" t="e">
        <f t="shared" si="1319"/>
        <v>#N/A</v>
      </c>
    </row>
    <row r="21115" spans="1:10" x14ac:dyDescent="0.25">
      <c r="A21115">
        <v>213.303</v>
      </c>
      <c r="B21115">
        <v>30.5</v>
      </c>
      <c r="C21115">
        <v>37.274999999999999</v>
      </c>
      <c r="D21115">
        <v>7.4117100000000002</v>
      </c>
      <c r="E21115" t="s">
        <v>21118</v>
      </c>
      <c r="F21115">
        <v>26.111111111111111</v>
      </c>
      <c r="G21115" t="e">
        <f t="shared" si="1316"/>
        <v>#N/A</v>
      </c>
      <c r="H21115">
        <f t="shared" si="1317"/>
        <v>37.274999999999999</v>
      </c>
      <c r="I21115" t="e">
        <f t="shared" si="1318"/>
        <v>#N/A</v>
      </c>
      <c r="J21115" t="e">
        <f t="shared" si="1319"/>
        <v>#N/A</v>
      </c>
    </row>
    <row r="21116" spans="1:10" x14ac:dyDescent="0.25">
      <c r="A21116">
        <v>213.31</v>
      </c>
      <c r="B21116">
        <v>31.29</v>
      </c>
      <c r="C21116">
        <v>38.475000000000001</v>
      </c>
      <c r="D21116">
        <v>7.8074199999999996</v>
      </c>
      <c r="E21116" t="s">
        <v>21119</v>
      </c>
      <c r="F21116">
        <v>27.222222222222225</v>
      </c>
      <c r="G21116" t="e">
        <f t="shared" si="1316"/>
        <v>#N/A</v>
      </c>
      <c r="H21116">
        <f t="shared" si="1317"/>
        <v>38.475000000000001</v>
      </c>
      <c r="I21116" t="e">
        <f t="shared" si="1318"/>
        <v>#N/A</v>
      </c>
      <c r="J21116" t="e">
        <f t="shared" si="1319"/>
        <v>#N/A</v>
      </c>
    </row>
    <row r="21117" spans="1:10" x14ac:dyDescent="0.25">
      <c r="A21117">
        <v>213.31700000000001</v>
      </c>
      <c r="B21117">
        <v>32.4</v>
      </c>
      <c r="C21117">
        <v>40.049999999999997</v>
      </c>
      <c r="D21117">
        <v>8.2523400000000002</v>
      </c>
      <c r="E21117" t="s">
        <v>21120</v>
      </c>
      <c r="F21117">
        <v>28.333333333333336</v>
      </c>
      <c r="G21117" t="e">
        <f t="shared" si="1316"/>
        <v>#N/A</v>
      </c>
      <c r="H21117">
        <f t="shared" si="1317"/>
        <v>40.049999999999997</v>
      </c>
      <c r="I21117" t="e">
        <f t="shared" si="1318"/>
        <v>#N/A</v>
      </c>
      <c r="J21117" t="e">
        <f t="shared" si="1319"/>
        <v>#N/A</v>
      </c>
    </row>
    <row r="21118" spans="1:10" x14ac:dyDescent="0.25">
      <c r="A21118">
        <v>213.32400000000001</v>
      </c>
      <c r="B21118">
        <v>37.1</v>
      </c>
      <c r="C21118">
        <v>43.274999999999999</v>
      </c>
      <c r="D21118">
        <v>6.6923199999999996</v>
      </c>
      <c r="E21118" t="s">
        <v>21121</v>
      </c>
      <c r="F21118">
        <v>27.777777777777779</v>
      </c>
      <c r="G21118" t="e">
        <f t="shared" si="1316"/>
        <v>#N/A</v>
      </c>
      <c r="H21118">
        <f t="shared" si="1317"/>
        <v>43.274999999999999</v>
      </c>
      <c r="I21118" t="e">
        <f t="shared" si="1318"/>
        <v>#N/A</v>
      </c>
      <c r="J21118" t="e">
        <f t="shared" si="1319"/>
        <v>#N/A</v>
      </c>
    </row>
    <row r="21119" spans="1:10" x14ac:dyDescent="0.25">
      <c r="A21119">
        <v>213.33099999999999</v>
      </c>
      <c r="B21119">
        <v>34.590000000000003</v>
      </c>
      <c r="C21119">
        <v>42</v>
      </c>
      <c r="D21119">
        <v>7.9727199999999998</v>
      </c>
      <c r="E21119" t="s">
        <v>21122</v>
      </c>
      <c r="F21119">
        <v>28.888888888888889</v>
      </c>
      <c r="G21119" t="e">
        <f t="shared" si="1316"/>
        <v>#N/A</v>
      </c>
      <c r="H21119">
        <f t="shared" si="1317"/>
        <v>42</v>
      </c>
      <c r="I21119" t="e">
        <f t="shared" si="1318"/>
        <v>#N/A</v>
      </c>
      <c r="J21119" t="e">
        <f t="shared" si="1319"/>
        <v>#N/A</v>
      </c>
    </row>
    <row r="21120" spans="1:10" x14ac:dyDescent="0.25">
      <c r="A21120">
        <v>213.33699999999999</v>
      </c>
      <c r="B21120">
        <v>37.75</v>
      </c>
      <c r="C21120">
        <v>45.9</v>
      </c>
      <c r="D21120">
        <v>8.6555599999999995</v>
      </c>
      <c r="E21120" t="s">
        <v>21123</v>
      </c>
      <c r="F21120">
        <v>30</v>
      </c>
      <c r="G21120" t="e">
        <f t="shared" si="1316"/>
        <v>#N/A</v>
      </c>
      <c r="H21120" t="e">
        <f t="shared" si="1317"/>
        <v>#N/A</v>
      </c>
      <c r="I21120">
        <f t="shared" si="1318"/>
        <v>45.9</v>
      </c>
      <c r="J21120" t="e">
        <f t="shared" si="1319"/>
        <v>#N/A</v>
      </c>
    </row>
    <row r="21121" spans="1:10" x14ac:dyDescent="0.25">
      <c r="A21121">
        <v>213.34399999999999</v>
      </c>
      <c r="B21121">
        <v>40.700000000000003</v>
      </c>
      <c r="C21121">
        <v>46.725000000000001</v>
      </c>
      <c r="D21121">
        <v>6.4771999999999998</v>
      </c>
      <c r="E21121" t="s">
        <v>21124</v>
      </c>
      <c r="F21121">
        <v>30</v>
      </c>
      <c r="G21121" t="e">
        <f t="shared" si="1316"/>
        <v>#N/A</v>
      </c>
      <c r="H21121" t="e">
        <f t="shared" si="1317"/>
        <v>#N/A</v>
      </c>
      <c r="I21121">
        <f t="shared" si="1318"/>
        <v>46.725000000000001</v>
      </c>
      <c r="J21121" t="e">
        <f t="shared" si="1319"/>
        <v>#N/A</v>
      </c>
    </row>
    <row r="21122" spans="1:10" x14ac:dyDescent="0.25">
      <c r="A21122">
        <v>213.351</v>
      </c>
      <c r="B21122">
        <v>40.869999999999997</v>
      </c>
      <c r="C21122">
        <v>48.3</v>
      </c>
      <c r="D21122">
        <v>7.87913</v>
      </c>
      <c r="E21122" t="s">
        <v>21125</v>
      </c>
      <c r="F21122">
        <v>30</v>
      </c>
      <c r="G21122" t="e">
        <f t="shared" si="1316"/>
        <v>#N/A</v>
      </c>
      <c r="H21122" t="e">
        <f t="shared" si="1317"/>
        <v>#N/A</v>
      </c>
      <c r="I21122">
        <f t="shared" si="1318"/>
        <v>48.3</v>
      </c>
      <c r="J21122" t="e">
        <f t="shared" si="1319"/>
        <v>#N/A</v>
      </c>
    </row>
    <row r="21123" spans="1:10" x14ac:dyDescent="0.25">
      <c r="A21123">
        <v>213.358</v>
      </c>
      <c r="B21123">
        <v>41.38</v>
      </c>
      <c r="C21123">
        <v>49.274999999999999</v>
      </c>
      <c r="D21123">
        <v>8.3348999999999993</v>
      </c>
      <c r="E21123" t="s">
        <v>21126</v>
      </c>
      <c r="F21123">
        <v>30</v>
      </c>
      <c r="G21123" t="e">
        <f t="shared" ref="G21123:G21186" si="1320">IF(F21123&lt;20,C21123,NA())</f>
        <v>#N/A</v>
      </c>
      <c r="H21123" t="e">
        <f t="shared" ref="H21123:H21186" si="1321">IF(AND(F21123&gt;19.999,F21123&lt;30),C21123,NA())</f>
        <v>#N/A</v>
      </c>
      <c r="I21123">
        <f t="shared" ref="I21123:I21186" si="1322">IF(AND(F21123&gt;29.999,F21123&lt;40),C21123,NA())</f>
        <v>49.274999999999999</v>
      </c>
      <c r="J21123" t="e">
        <f t="shared" ref="J21123:J21186" si="1323">IF(F21123&gt;40,C21123,NA())</f>
        <v>#N/A</v>
      </c>
    </row>
    <row r="21124" spans="1:10" x14ac:dyDescent="0.25">
      <c r="A21124">
        <v>213.36500000000001</v>
      </c>
      <c r="B21124">
        <v>42.07</v>
      </c>
      <c r="C21124">
        <v>50.024999999999999</v>
      </c>
      <c r="D21124">
        <v>8.3824199999999998</v>
      </c>
      <c r="E21124" t="s">
        <v>21127</v>
      </c>
      <c r="F21124">
        <v>30</v>
      </c>
      <c r="G21124" t="e">
        <f t="shared" si="1320"/>
        <v>#N/A</v>
      </c>
      <c r="H21124" t="e">
        <f t="shared" si="1321"/>
        <v>#N/A</v>
      </c>
      <c r="I21124">
        <f t="shared" si="1322"/>
        <v>50.024999999999999</v>
      </c>
      <c r="J21124" t="e">
        <f t="shared" si="1323"/>
        <v>#N/A</v>
      </c>
    </row>
    <row r="21125" spans="1:10" x14ac:dyDescent="0.25">
      <c r="A21125">
        <v>213.37200000000001</v>
      </c>
      <c r="B21125">
        <v>39.9</v>
      </c>
      <c r="C21125">
        <v>47.1</v>
      </c>
      <c r="D21125">
        <v>7.6666699999999999</v>
      </c>
      <c r="E21125" t="s">
        <v>21128</v>
      </c>
      <c r="F21125">
        <v>30</v>
      </c>
      <c r="G21125" t="e">
        <f t="shared" si="1320"/>
        <v>#N/A</v>
      </c>
      <c r="H21125" t="e">
        <f t="shared" si="1321"/>
        <v>#N/A</v>
      </c>
      <c r="I21125">
        <f t="shared" si="1322"/>
        <v>47.1</v>
      </c>
      <c r="J21125" t="e">
        <f t="shared" si="1323"/>
        <v>#N/A</v>
      </c>
    </row>
    <row r="21126" spans="1:10" x14ac:dyDescent="0.25">
      <c r="A21126">
        <v>213.37899999999999</v>
      </c>
      <c r="B21126">
        <v>38.78</v>
      </c>
      <c r="C21126">
        <v>48.225000000000001</v>
      </c>
      <c r="D21126">
        <v>9.9319299999999995</v>
      </c>
      <c r="E21126" t="s">
        <v>21129</v>
      </c>
      <c r="F21126">
        <v>29.444444444444446</v>
      </c>
      <c r="G21126" t="e">
        <f t="shared" si="1320"/>
        <v>#N/A</v>
      </c>
      <c r="H21126">
        <f t="shared" si="1321"/>
        <v>48.225000000000001</v>
      </c>
      <c r="I21126" t="e">
        <f t="shared" si="1322"/>
        <v>#N/A</v>
      </c>
      <c r="J21126" t="e">
        <f t="shared" si="1323"/>
        <v>#N/A</v>
      </c>
    </row>
    <row r="21127" spans="1:10" x14ac:dyDescent="0.25">
      <c r="A21127">
        <v>213.386</v>
      </c>
      <c r="B21127">
        <v>39.659999999999997</v>
      </c>
      <c r="C21127">
        <v>49.2</v>
      </c>
      <c r="D21127">
        <v>10.010999999999999</v>
      </c>
      <c r="E21127" t="s">
        <v>21130</v>
      </c>
      <c r="F21127">
        <v>29.444444444444446</v>
      </c>
      <c r="G21127" t="e">
        <f t="shared" si="1320"/>
        <v>#N/A</v>
      </c>
      <c r="H21127">
        <f t="shared" si="1321"/>
        <v>49.2</v>
      </c>
      <c r="I21127" t="e">
        <f t="shared" si="1322"/>
        <v>#N/A</v>
      </c>
      <c r="J21127" t="e">
        <f t="shared" si="1323"/>
        <v>#N/A</v>
      </c>
    </row>
    <row r="21128" spans="1:10" x14ac:dyDescent="0.25">
      <c r="A21128">
        <v>213.393</v>
      </c>
      <c r="B21128">
        <v>40.049999999999997</v>
      </c>
      <c r="C21128">
        <v>49.8</v>
      </c>
      <c r="D21128">
        <v>10.214</v>
      </c>
      <c r="E21128" t="s">
        <v>21131</v>
      </c>
      <c r="F21128">
        <v>29.444444444444446</v>
      </c>
      <c r="G21128" t="e">
        <f t="shared" si="1320"/>
        <v>#N/A</v>
      </c>
      <c r="H21128">
        <f t="shared" si="1321"/>
        <v>49.8</v>
      </c>
      <c r="I21128" t="e">
        <f t="shared" si="1322"/>
        <v>#N/A</v>
      </c>
      <c r="J21128" t="e">
        <f t="shared" si="1323"/>
        <v>#N/A</v>
      </c>
    </row>
    <row r="21129" spans="1:10" x14ac:dyDescent="0.25">
      <c r="A21129">
        <v>213.4</v>
      </c>
      <c r="B21129">
        <v>39.15</v>
      </c>
      <c r="C21129">
        <v>47.325000000000003</v>
      </c>
      <c r="D21129">
        <v>8.6552399999999992</v>
      </c>
      <c r="E21129" t="s">
        <v>21132</v>
      </c>
      <c r="F21129">
        <v>30</v>
      </c>
      <c r="G21129" t="e">
        <f t="shared" si="1320"/>
        <v>#N/A</v>
      </c>
      <c r="H21129" t="e">
        <f t="shared" si="1321"/>
        <v>#N/A</v>
      </c>
      <c r="I21129">
        <f t="shared" si="1322"/>
        <v>47.325000000000003</v>
      </c>
      <c r="J21129" t="e">
        <f t="shared" si="1323"/>
        <v>#N/A</v>
      </c>
    </row>
    <row r="21130" spans="1:10" x14ac:dyDescent="0.25">
      <c r="A21130">
        <v>213.40700000000001</v>
      </c>
      <c r="B21130">
        <v>40.340000000000003</v>
      </c>
      <c r="C21130">
        <v>48.45</v>
      </c>
      <c r="D21130">
        <v>8.5687200000000008</v>
      </c>
      <c r="E21130" t="s">
        <v>21133</v>
      </c>
      <c r="F21130">
        <v>29.444444444444446</v>
      </c>
      <c r="G21130" t="e">
        <f t="shared" si="1320"/>
        <v>#N/A</v>
      </c>
      <c r="H21130">
        <f t="shared" si="1321"/>
        <v>48.45</v>
      </c>
      <c r="I21130" t="e">
        <f t="shared" si="1322"/>
        <v>#N/A</v>
      </c>
      <c r="J21130" t="e">
        <f t="shared" si="1323"/>
        <v>#N/A</v>
      </c>
    </row>
    <row r="21131" spans="1:10" x14ac:dyDescent="0.25">
      <c r="A21131">
        <v>213.41399999999999</v>
      </c>
      <c r="B21131">
        <v>40.28</v>
      </c>
      <c r="C21131">
        <v>48.225000000000001</v>
      </c>
      <c r="D21131">
        <v>8.4047999999999998</v>
      </c>
      <c r="E21131" t="s">
        <v>21134</v>
      </c>
      <c r="F21131">
        <v>31.111111111111114</v>
      </c>
      <c r="G21131" t="e">
        <f t="shared" si="1320"/>
        <v>#N/A</v>
      </c>
      <c r="H21131" t="e">
        <f t="shared" si="1321"/>
        <v>#N/A</v>
      </c>
      <c r="I21131">
        <f t="shared" si="1322"/>
        <v>48.225000000000001</v>
      </c>
      <c r="J21131" t="e">
        <f t="shared" si="1323"/>
        <v>#N/A</v>
      </c>
    </row>
    <row r="21132" spans="1:10" x14ac:dyDescent="0.25">
      <c r="A21132">
        <v>213.42099999999999</v>
      </c>
      <c r="B21132">
        <v>41.14</v>
      </c>
      <c r="C21132">
        <v>46.875</v>
      </c>
      <c r="D21132">
        <v>6.1792400000000001</v>
      </c>
      <c r="E21132" t="s">
        <v>21135</v>
      </c>
      <c r="F21132">
        <v>31.666666666666668</v>
      </c>
      <c r="G21132" t="e">
        <f t="shared" si="1320"/>
        <v>#N/A</v>
      </c>
      <c r="H21132" t="e">
        <f t="shared" si="1321"/>
        <v>#N/A</v>
      </c>
      <c r="I21132">
        <f t="shared" si="1322"/>
        <v>46.875</v>
      </c>
      <c r="J21132" t="e">
        <f t="shared" si="1323"/>
        <v>#N/A</v>
      </c>
    </row>
    <row r="21133" spans="1:10" x14ac:dyDescent="0.25">
      <c r="A21133">
        <v>213.428</v>
      </c>
      <c r="B21133">
        <v>38.799999999999997</v>
      </c>
      <c r="C21133">
        <v>42.6</v>
      </c>
      <c r="D21133">
        <v>4.2865700000000002</v>
      </c>
      <c r="E21133" t="s">
        <v>21136</v>
      </c>
      <c r="F21133">
        <v>32.777777777777779</v>
      </c>
      <c r="G21133" t="e">
        <f t="shared" si="1320"/>
        <v>#N/A</v>
      </c>
      <c r="H21133" t="e">
        <f t="shared" si="1321"/>
        <v>#N/A</v>
      </c>
      <c r="I21133">
        <f t="shared" si="1322"/>
        <v>42.6</v>
      </c>
      <c r="J21133" t="e">
        <f t="shared" si="1323"/>
        <v>#N/A</v>
      </c>
    </row>
    <row r="21134" spans="1:10" x14ac:dyDescent="0.25">
      <c r="A21134">
        <v>213.435</v>
      </c>
      <c r="B21134">
        <v>41.67</v>
      </c>
      <c r="C21134">
        <v>44.4</v>
      </c>
      <c r="D21134">
        <v>3.16466</v>
      </c>
      <c r="E21134" t="s">
        <v>21137</v>
      </c>
      <c r="F21134">
        <v>33.888888888888893</v>
      </c>
      <c r="G21134" t="e">
        <f t="shared" si="1320"/>
        <v>#N/A</v>
      </c>
      <c r="H21134" t="e">
        <f t="shared" si="1321"/>
        <v>#N/A</v>
      </c>
      <c r="I21134">
        <f t="shared" si="1322"/>
        <v>44.4</v>
      </c>
      <c r="J21134" t="e">
        <f t="shared" si="1323"/>
        <v>#N/A</v>
      </c>
    </row>
    <row r="21135" spans="1:10" x14ac:dyDescent="0.25">
      <c r="A21135">
        <v>213.44200000000001</v>
      </c>
      <c r="B21135">
        <v>43.69</v>
      </c>
      <c r="C21135">
        <v>43.95</v>
      </c>
      <c r="D21135">
        <v>0.65811900000000001</v>
      </c>
      <c r="E21135" t="s">
        <v>21138</v>
      </c>
      <c r="F21135">
        <v>34.444444444444443</v>
      </c>
      <c r="G21135" t="e">
        <f t="shared" si="1320"/>
        <v>#N/A</v>
      </c>
      <c r="H21135" t="e">
        <f t="shared" si="1321"/>
        <v>#N/A</v>
      </c>
      <c r="I21135">
        <f t="shared" si="1322"/>
        <v>43.95</v>
      </c>
      <c r="J21135" t="e">
        <f t="shared" si="1323"/>
        <v>#N/A</v>
      </c>
    </row>
    <row r="21136" spans="1:10" x14ac:dyDescent="0.25">
      <c r="A21136">
        <v>213.44900000000001</v>
      </c>
      <c r="B21136">
        <v>43.79</v>
      </c>
      <c r="C21136">
        <v>43.725000000000001</v>
      </c>
      <c r="D21136">
        <v>0.33130999999999999</v>
      </c>
      <c r="E21136" t="s">
        <v>21139</v>
      </c>
      <c r="F21136">
        <v>35</v>
      </c>
      <c r="G21136" t="e">
        <f t="shared" si="1320"/>
        <v>#N/A</v>
      </c>
      <c r="H21136" t="e">
        <f t="shared" si="1321"/>
        <v>#N/A</v>
      </c>
      <c r="I21136">
        <f t="shared" si="1322"/>
        <v>43.725000000000001</v>
      </c>
      <c r="J21136" t="e">
        <f t="shared" si="1323"/>
        <v>#N/A</v>
      </c>
    </row>
    <row r="21137" spans="1:10" x14ac:dyDescent="0.25">
      <c r="A21137">
        <v>213.45599999999999</v>
      </c>
      <c r="B21137">
        <v>44.94</v>
      </c>
      <c r="C21137">
        <v>41.625</v>
      </c>
      <c r="D21137">
        <v>-2.9394900000000002</v>
      </c>
      <c r="E21137" t="s">
        <v>21140</v>
      </c>
      <c r="F21137">
        <v>36.111111111111114</v>
      </c>
      <c r="G21137" t="e">
        <f t="shared" si="1320"/>
        <v>#N/A</v>
      </c>
      <c r="H21137" t="e">
        <f t="shared" si="1321"/>
        <v>#N/A</v>
      </c>
      <c r="I21137">
        <f t="shared" si="1322"/>
        <v>41.625</v>
      </c>
      <c r="J21137" t="e">
        <f t="shared" si="1323"/>
        <v>#N/A</v>
      </c>
    </row>
    <row r="21138" spans="1:10" x14ac:dyDescent="0.25">
      <c r="A21138">
        <v>213.46199999999999</v>
      </c>
      <c r="B21138">
        <v>43.9</v>
      </c>
      <c r="C21138">
        <v>36.825000000000003</v>
      </c>
      <c r="D21138">
        <v>-6.6806799999999997</v>
      </c>
      <c r="E21138" t="s">
        <v>21141</v>
      </c>
      <c r="F21138">
        <v>36.111111111111114</v>
      </c>
      <c r="G21138" t="e">
        <f t="shared" si="1320"/>
        <v>#N/A</v>
      </c>
      <c r="H21138" t="e">
        <f t="shared" si="1321"/>
        <v>#N/A</v>
      </c>
      <c r="I21138">
        <f t="shared" si="1322"/>
        <v>36.825000000000003</v>
      </c>
      <c r="J21138" t="e">
        <f t="shared" si="1323"/>
        <v>#N/A</v>
      </c>
    </row>
    <row r="21139" spans="1:10" x14ac:dyDescent="0.25">
      <c r="A21139">
        <v>213.46899999999999</v>
      </c>
      <c r="B21139">
        <v>47.34</v>
      </c>
      <c r="C21139">
        <v>41.85</v>
      </c>
      <c r="D21139">
        <v>-5.1578999999999997</v>
      </c>
      <c r="E21139" t="s">
        <v>21142</v>
      </c>
      <c r="F21139">
        <v>36.111111111111114</v>
      </c>
      <c r="G21139" t="e">
        <f t="shared" si="1320"/>
        <v>#N/A</v>
      </c>
      <c r="H21139" t="e">
        <f t="shared" si="1321"/>
        <v>#N/A</v>
      </c>
      <c r="I21139">
        <f t="shared" si="1322"/>
        <v>41.85</v>
      </c>
      <c r="J21139" t="e">
        <f t="shared" si="1323"/>
        <v>#N/A</v>
      </c>
    </row>
    <row r="21140" spans="1:10" x14ac:dyDescent="0.25">
      <c r="A21140">
        <v>213.476</v>
      </c>
      <c r="B21140">
        <v>44.36</v>
      </c>
      <c r="C21140">
        <v>43.725000000000001</v>
      </c>
      <c r="D21140">
        <v>-0.249001</v>
      </c>
      <c r="E21140" t="s">
        <v>21143</v>
      </c>
      <c r="F21140">
        <v>35.555555555555557</v>
      </c>
      <c r="G21140" t="e">
        <f t="shared" si="1320"/>
        <v>#N/A</v>
      </c>
      <c r="H21140" t="e">
        <f t="shared" si="1321"/>
        <v>#N/A</v>
      </c>
      <c r="I21140">
        <f t="shared" si="1322"/>
        <v>43.725000000000001</v>
      </c>
      <c r="J21140" t="e">
        <f t="shared" si="1323"/>
        <v>#N/A</v>
      </c>
    </row>
    <row r="21141" spans="1:10" x14ac:dyDescent="0.25">
      <c r="A21141">
        <v>213.483</v>
      </c>
      <c r="B21141">
        <v>46.2</v>
      </c>
      <c r="C21141">
        <v>46.424999999999997</v>
      </c>
      <c r="D21141">
        <v>0.57771700000000004</v>
      </c>
      <c r="E21141" t="s">
        <v>21144</v>
      </c>
      <c r="F21141">
        <v>34.444444444444443</v>
      </c>
      <c r="G21141" t="e">
        <f t="shared" si="1320"/>
        <v>#N/A</v>
      </c>
      <c r="H21141" t="e">
        <f t="shared" si="1321"/>
        <v>#N/A</v>
      </c>
      <c r="I21141">
        <f t="shared" si="1322"/>
        <v>46.424999999999997</v>
      </c>
      <c r="J21141" t="e">
        <f t="shared" si="1323"/>
        <v>#N/A</v>
      </c>
    </row>
    <row r="21142" spans="1:10" x14ac:dyDescent="0.25">
      <c r="A21142">
        <v>213.49</v>
      </c>
      <c r="B21142">
        <v>48.4</v>
      </c>
      <c r="C21142">
        <v>48.524999999999999</v>
      </c>
      <c r="D21142">
        <v>0.43792199999999998</v>
      </c>
      <c r="E21142" t="s">
        <v>21145</v>
      </c>
      <c r="F21142">
        <v>34.444444444444443</v>
      </c>
      <c r="G21142" t="e">
        <f t="shared" si="1320"/>
        <v>#N/A</v>
      </c>
      <c r="H21142" t="e">
        <f t="shared" si="1321"/>
        <v>#N/A</v>
      </c>
      <c r="I21142">
        <f t="shared" si="1322"/>
        <v>48.524999999999999</v>
      </c>
      <c r="J21142" t="e">
        <f t="shared" si="1323"/>
        <v>#N/A</v>
      </c>
    </row>
    <row r="21143" spans="1:10" x14ac:dyDescent="0.25">
      <c r="A21143">
        <v>213.49700000000001</v>
      </c>
      <c r="B21143">
        <v>47.91</v>
      </c>
      <c r="C21143">
        <v>52.274999999999999</v>
      </c>
      <c r="D21143">
        <v>4.6867900000000002</v>
      </c>
      <c r="E21143" t="s">
        <v>21146</v>
      </c>
      <c r="F21143">
        <v>33.888888888888893</v>
      </c>
      <c r="G21143" t="e">
        <f t="shared" si="1320"/>
        <v>#N/A</v>
      </c>
      <c r="H21143" t="e">
        <f t="shared" si="1321"/>
        <v>#N/A</v>
      </c>
      <c r="I21143">
        <f t="shared" si="1322"/>
        <v>52.274999999999999</v>
      </c>
      <c r="J21143" t="e">
        <f t="shared" si="1323"/>
        <v>#N/A</v>
      </c>
    </row>
    <row r="21144" spans="1:10" x14ac:dyDescent="0.25">
      <c r="A21144">
        <v>213.50399999999999</v>
      </c>
      <c r="B21144">
        <v>45.42</v>
      </c>
      <c r="C21144">
        <v>49.95</v>
      </c>
      <c r="D21144">
        <v>4.8968299999999996</v>
      </c>
      <c r="E21144" t="s">
        <v>21147</v>
      </c>
      <c r="F21144">
        <v>33.888888888888893</v>
      </c>
      <c r="G21144" t="e">
        <f t="shared" si="1320"/>
        <v>#N/A</v>
      </c>
      <c r="H21144" t="e">
        <f t="shared" si="1321"/>
        <v>#N/A</v>
      </c>
      <c r="I21144">
        <f t="shared" si="1322"/>
        <v>49.95</v>
      </c>
      <c r="J21144" t="e">
        <f t="shared" si="1323"/>
        <v>#N/A</v>
      </c>
    </row>
    <row r="21145" spans="1:10" x14ac:dyDescent="0.25">
      <c r="A21145">
        <v>213.511</v>
      </c>
      <c r="B21145">
        <v>47.29</v>
      </c>
      <c r="C21145">
        <v>50.774999999999999</v>
      </c>
      <c r="D21145">
        <v>3.8180000000000001</v>
      </c>
      <c r="E21145" t="s">
        <v>21148</v>
      </c>
      <c r="F21145">
        <v>33.888888888888893</v>
      </c>
      <c r="G21145" t="e">
        <f t="shared" si="1320"/>
        <v>#N/A</v>
      </c>
      <c r="H21145" t="e">
        <f t="shared" si="1321"/>
        <v>#N/A</v>
      </c>
      <c r="I21145">
        <f t="shared" si="1322"/>
        <v>50.774999999999999</v>
      </c>
      <c r="J21145" t="e">
        <f t="shared" si="1323"/>
        <v>#N/A</v>
      </c>
    </row>
    <row r="21146" spans="1:10" x14ac:dyDescent="0.25">
      <c r="A21146">
        <v>213.518</v>
      </c>
      <c r="B21146">
        <v>47.66</v>
      </c>
      <c r="C21146">
        <v>50.4</v>
      </c>
      <c r="D21146">
        <v>3.0663100000000001</v>
      </c>
      <c r="E21146" t="s">
        <v>21149</v>
      </c>
      <c r="F21146">
        <v>33.888888888888893</v>
      </c>
      <c r="G21146" t="e">
        <f t="shared" si="1320"/>
        <v>#N/A</v>
      </c>
      <c r="H21146" t="e">
        <f t="shared" si="1321"/>
        <v>#N/A</v>
      </c>
      <c r="I21146">
        <f t="shared" si="1322"/>
        <v>50.4</v>
      </c>
      <c r="J21146" t="e">
        <f t="shared" si="1323"/>
        <v>#N/A</v>
      </c>
    </row>
    <row r="21147" spans="1:10" x14ac:dyDescent="0.25">
      <c r="A21147">
        <v>213.52500000000001</v>
      </c>
      <c r="B21147">
        <v>44.64</v>
      </c>
      <c r="C21147">
        <v>48.45</v>
      </c>
      <c r="D21147">
        <v>4.1909299999999998</v>
      </c>
      <c r="E21147" t="s">
        <v>21150</v>
      </c>
      <c r="F21147">
        <v>33.333333333333336</v>
      </c>
      <c r="G21147" t="e">
        <f t="shared" si="1320"/>
        <v>#N/A</v>
      </c>
      <c r="H21147" t="e">
        <f t="shared" si="1321"/>
        <v>#N/A</v>
      </c>
      <c r="I21147">
        <f t="shared" si="1322"/>
        <v>48.45</v>
      </c>
      <c r="J21147" t="e">
        <f t="shared" si="1323"/>
        <v>#N/A</v>
      </c>
    </row>
    <row r="21148" spans="1:10" x14ac:dyDescent="0.25">
      <c r="A21148">
        <v>213.53200000000001</v>
      </c>
      <c r="B21148">
        <v>45.8</v>
      </c>
      <c r="C21148">
        <v>50.7</v>
      </c>
      <c r="D21148">
        <v>5.2599499999999999</v>
      </c>
      <c r="E21148" t="s">
        <v>21151</v>
      </c>
      <c r="F21148">
        <v>32.777777777777779</v>
      </c>
      <c r="G21148" t="e">
        <f t="shared" si="1320"/>
        <v>#N/A</v>
      </c>
      <c r="H21148" t="e">
        <f t="shared" si="1321"/>
        <v>#N/A</v>
      </c>
      <c r="I21148">
        <f t="shared" si="1322"/>
        <v>50.7</v>
      </c>
      <c r="J21148" t="e">
        <f t="shared" si="1323"/>
        <v>#N/A</v>
      </c>
    </row>
    <row r="21149" spans="1:10" x14ac:dyDescent="0.25">
      <c r="A21149">
        <v>213.53899999999999</v>
      </c>
      <c r="B21149">
        <v>45.7</v>
      </c>
      <c r="C21149">
        <v>50.1</v>
      </c>
      <c r="D21149">
        <v>4.7617599999999998</v>
      </c>
      <c r="E21149" t="s">
        <v>21152</v>
      </c>
      <c r="F21149">
        <v>33.888888888888893</v>
      </c>
      <c r="G21149" t="e">
        <f t="shared" si="1320"/>
        <v>#N/A</v>
      </c>
      <c r="H21149" t="e">
        <f t="shared" si="1321"/>
        <v>#N/A</v>
      </c>
      <c r="I21149">
        <f t="shared" si="1322"/>
        <v>50.1</v>
      </c>
      <c r="J21149" t="e">
        <f t="shared" si="1323"/>
        <v>#N/A</v>
      </c>
    </row>
    <row r="21150" spans="1:10" x14ac:dyDescent="0.25">
      <c r="A21150">
        <v>213.54599999999999</v>
      </c>
      <c r="B21150">
        <v>44.61</v>
      </c>
      <c r="C21150">
        <v>48.75</v>
      </c>
      <c r="D21150">
        <v>4.5214800000000004</v>
      </c>
      <c r="E21150" t="s">
        <v>21153</v>
      </c>
      <c r="F21150">
        <v>33.888888888888893</v>
      </c>
      <c r="G21150" t="e">
        <f t="shared" si="1320"/>
        <v>#N/A</v>
      </c>
      <c r="H21150" t="e">
        <f t="shared" si="1321"/>
        <v>#N/A</v>
      </c>
      <c r="I21150">
        <f t="shared" si="1322"/>
        <v>48.75</v>
      </c>
      <c r="J21150" t="e">
        <f t="shared" si="1323"/>
        <v>#N/A</v>
      </c>
    </row>
    <row r="21151" spans="1:10" x14ac:dyDescent="0.25">
      <c r="A21151">
        <v>213.553</v>
      </c>
      <c r="B21151">
        <v>46.88</v>
      </c>
      <c r="C21151">
        <v>50.024999999999999</v>
      </c>
      <c r="D21151">
        <v>3.48542</v>
      </c>
      <c r="E21151" t="s">
        <v>21154</v>
      </c>
      <c r="F21151">
        <v>33.888888888888893</v>
      </c>
      <c r="G21151" t="e">
        <f t="shared" si="1320"/>
        <v>#N/A</v>
      </c>
      <c r="H21151" t="e">
        <f t="shared" si="1321"/>
        <v>#N/A</v>
      </c>
      <c r="I21151">
        <f t="shared" si="1322"/>
        <v>50.024999999999999</v>
      </c>
      <c r="J21151" t="e">
        <f t="shared" si="1323"/>
        <v>#N/A</v>
      </c>
    </row>
    <row r="21152" spans="1:10" x14ac:dyDescent="0.25">
      <c r="A21152">
        <v>213.56</v>
      </c>
      <c r="B21152">
        <v>44.87</v>
      </c>
      <c r="C21152">
        <v>46.424999999999997</v>
      </c>
      <c r="D21152">
        <v>1.93177</v>
      </c>
      <c r="E21152" t="s">
        <v>21155</v>
      </c>
      <c r="F21152">
        <v>35</v>
      </c>
      <c r="G21152" t="e">
        <f t="shared" si="1320"/>
        <v>#N/A</v>
      </c>
      <c r="H21152" t="e">
        <f t="shared" si="1321"/>
        <v>#N/A</v>
      </c>
      <c r="I21152">
        <f t="shared" si="1322"/>
        <v>46.424999999999997</v>
      </c>
      <c r="J21152" t="e">
        <f t="shared" si="1323"/>
        <v>#N/A</v>
      </c>
    </row>
    <row r="21153" spans="1:10" x14ac:dyDescent="0.25">
      <c r="A21153">
        <v>213.56700000000001</v>
      </c>
      <c r="B21153">
        <v>44.32</v>
      </c>
      <c r="C21153">
        <v>40.424999999999997</v>
      </c>
      <c r="D21153">
        <v>-3.5082800000000001</v>
      </c>
      <c r="E21153" t="s">
        <v>21156</v>
      </c>
      <c r="F21153">
        <v>35</v>
      </c>
      <c r="G21153" t="e">
        <f t="shared" si="1320"/>
        <v>#N/A</v>
      </c>
      <c r="H21153" t="e">
        <f t="shared" si="1321"/>
        <v>#N/A</v>
      </c>
      <c r="I21153">
        <f t="shared" si="1322"/>
        <v>40.424999999999997</v>
      </c>
      <c r="J21153" t="e">
        <f t="shared" si="1323"/>
        <v>#N/A</v>
      </c>
    </row>
    <row r="21154" spans="1:10" x14ac:dyDescent="0.25">
      <c r="A21154">
        <v>213.57400000000001</v>
      </c>
      <c r="B21154">
        <v>44.53</v>
      </c>
      <c r="C21154">
        <v>40.274999999999999</v>
      </c>
      <c r="D21154">
        <v>-3.87208</v>
      </c>
      <c r="E21154" t="s">
        <v>21157</v>
      </c>
      <c r="F21154">
        <v>36.666666666666671</v>
      </c>
      <c r="G21154" t="e">
        <f t="shared" si="1320"/>
        <v>#N/A</v>
      </c>
      <c r="H21154" t="e">
        <f t="shared" si="1321"/>
        <v>#N/A</v>
      </c>
      <c r="I21154">
        <f t="shared" si="1322"/>
        <v>40.274999999999999</v>
      </c>
      <c r="J21154" t="e">
        <f t="shared" si="1323"/>
        <v>#N/A</v>
      </c>
    </row>
    <row r="21155" spans="1:10" x14ac:dyDescent="0.25">
      <c r="A21155">
        <v>213.58099999999999</v>
      </c>
      <c r="B21155">
        <v>43.24</v>
      </c>
      <c r="C21155">
        <v>34.950000000000003</v>
      </c>
      <c r="D21155">
        <v>-7.8837400000000004</v>
      </c>
      <c r="E21155" t="s">
        <v>21158</v>
      </c>
      <c r="F21155">
        <v>36.111111111111114</v>
      </c>
      <c r="G21155" t="e">
        <f t="shared" si="1320"/>
        <v>#N/A</v>
      </c>
      <c r="H21155" t="e">
        <f t="shared" si="1321"/>
        <v>#N/A</v>
      </c>
      <c r="I21155">
        <f t="shared" si="1322"/>
        <v>34.950000000000003</v>
      </c>
      <c r="J21155" t="e">
        <f t="shared" si="1323"/>
        <v>#N/A</v>
      </c>
    </row>
    <row r="21156" spans="1:10" x14ac:dyDescent="0.25">
      <c r="A21156">
        <v>213.58699999999999</v>
      </c>
      <c r="B21156">
        <v>44.69</v>
      </c>
      <c r="C21156">
        <v>38.774999999999999</v>
      </c>
      <c r="D21156">
        <v>-5.5349700000000004</v>
      </c>
      <c r="E21156" t="s">
        <v>21159</v>
      </c>
      <c r="F21156">
        <v>36.666666666666671</v>
      </c>
      <c r="G21156" t="e">
        <f t="shared" si="1320"/>
        <v>#N/A</v>
      </c>
      <c r="H21156" t="e">
        <f t="shared" si="1321"/>
        <v>#N/A</v>
      </c>
      <c r="I21156">
        <f t="shared" si="1322"/>
        <v>38.774999999999999</v>
      </c>
      <c r="J21156" t="e">
        <f t="shared" si="1323"/>
        <v>#N/A</v>
      </c>
    </row>
    <row r="21157" spans="1:10" x14ac:dyDescent="0.25">
      <c r="A21157">
        <v>213.59399999999999</v>
      </c>
      <c r="B21157">
        <v>43.45</v>
      </c>
      <c r="C21157">
        <v>35.4</v>
      </c>
      <c r="D21157">
        <v>-7.6475400000000002</v>
      </c>
      <c r="E21157" t="s">
        <v>21160</v>
      </c>
      <c r="F21157">
        <v>37.222222222222221</v>
      </c>
      <c r="G21157" t="e">
        <f t="shared" si="1320"/>
        <v>#N/A</v>
      </c>
      <c r="H21157" t="e">
        <f t="shared" si="1321"/>
        <v>#N/A</v>
      </c>
      <c r="I21157">
        <f t="shared" si="1322"/>
        <v>35.4</v>
      </c>
      <c r="J21157" t="e">
        <f t="shared" si="1323"/>
        <v>#N/A</v>
      </c>
    </row>
    <row r="21158" spans="1:10" x14ac:dyDescent="0.25">
      <c r="A21158">
        <v>213.601</v>
      </c>
      <c r="B21158">
        <v>44.92</v>
      </c>
      <c r="C21158">
        <v>33.299999999999997</v>
      </c>
      <c r="D21158">
        <v>-11.2441</v>
      </c>
      <c r="E21158" t="s">
        <v>21161</v>
      </c>
      <c r="F21158">
        <v>37.777777777777779</v>
      </c>
      <c r="G21158" t="e">
        <f t="shared" si="1320"/>
        <v>#N/A</v>
      </c>
      <c r="H21158" t="e">
        <f t="shared" si="1321"/>
        <v>#N/A</v>
      </c>
      <c r="I21158">
        <f t="shared" si="1322"/>
        <v>33.299999999999997</v>
      </c>
      <c r="J21158" t="e">
        <f t="shared" si="1323"/>
        <v>#N/A</v>
      </c>
    </row>
    <row r="21159" spans="1:10" x14ac:dyDescent="0.25">
      <c r="A21159">
        <v>213.608</v>
      </c>
      <c r="B21159">
        <v>46.3</v>
      </c>
      <c r="C21159">
        <v>34.575000000000003</v>
      </c>
      <c r="D21159">
        <v>-11.3741</v>
      </c>
      <c r="E21159" t="s">
        <v>21162</v>
      </c>
      <c r="F21159">
        <v>37.222222222222221</v>
      </c>
      <c r="G21159" t="e">
        <f t="shared" si="1320"/>
        <v>#N/A</v>
      </c>
      <c r="H21159" t="e">
        <f t="shared" si="1321"/>
        <v>#N/A</v>
      </c>
      <c r="I21159">
        <f t="shared" si="1322"/>
        <v>34.575000000000003</v>
      </c>
      <c r="J21159" t="e">
        <f t="shared" si="1323"/>
        <v>#N/A</v>
      </c>
    </row>
    <row r="21160" spans="1:10" x14ac:dyDescent="0.25">
      <c r="A21160">
        <v>213.61500000000001</v>
      </c>
      <c r="B21160">
        <v>48.29</v>
      </c>
      <c r="C21160">
        <v>38.174999999999997</v>
      </c>
      <c r="D21160">
        <v>-9.8000900000000009</v>
      </c>
      <c r="E21160" t="s">
        <v>21163</v>
      </c>
      <c r="F21160">
        <v>37.222222222222221</v>
      </c>
      <c r="G21160" t="e">
        <f t="shared" si="1320"/>
        <v>#N/A</v>
      </c>
      <c r="H21160" t="e">
        <f t="shared" si="1321"/>
        <v>#N/A</v>
      </c>
      <c r="I21160">
        <f t="shared" si="1322"/>
        <v>38.174999999999997</v>
      </c>
      <c r="J21160" t="e">
        <f t="shared" si="1323"/>
        <v>#N/A</v>
      </c>
    </row>
    <row r="21161" spans="1:10" x14ac:dyDescent="0.25">
      <c r="A21161">
        <v>213.62200000000001</v>
      </c>
      <c r="B21161">
        <v>47.1</v>
      </c>
      <c r="C21161">
        <v>38.924999999999997</v>
      </c>
      <c r="D21161">
        <v>-7.8385600000000002</v>
      </c>
      <c r="E21161" t="s">
        <v>21164</v>
      </c>
      <c r="F21161">
        <v>36.666666666666671</v>
      </c>
      <c r="G21161" t="e">
        <f t="shared" si="1320"/>
        <v>#N/A</v>
      </c>
      <c r="H21161" t="e">
        <f t="shared" si="1321"/>
        <v>#N/A</v>
      </c>
      <c r="I21161">
        <f t="shared" si="1322"/>
        <v>38.924999999999997</v>
      </c>
      <c r="J21161" t="e">
        <f t="shared" si="1323"/>
        <v>#N/A</v>
      </c>
    </row>
    <row r="21162" spans="1:10" x14ac:dyDescent="0.25">
      <c r="A21162">
        <v>213.62899999999999</v>
      </c>
      <c r="B21162">
        <v>48.18</v>
      </c>
      <c r="C21162">
        <v>40.950000000000003</v>
      </c>
      <c r="D21162">
        <v>-6.9131</v>
      </c>
      <c r="E21162" t="s">
        <v>21165</v>
      </c>
      <c r="F21162">
        <v>36.111111111111114</v>
      </c>
      <c r="G21162" t="e">
        <f t="shared" si="1320"/>
        <v>#N/A</v>
      </c>
      <c r="H21162" t="e">
        <f t="shared" si="1321"/>
        <v>#N/A</v>
      </c>
      <c r="I21162">
        <f t="shared" si="1322"/>
        <v>40.950000000000003</v>
      </c>
      <c r="J21162" t="e">
        <f t="shared" si="1323"/>
        <v>#N/A</v>
      </c>
    </row>
    <row r="21163" spans="1:10" x14ac:dyDescent="0.25">
      <c r="A21163">
        <v>213.636</v>
      </c>
      <c r="B21163">
        <v>51.42</v>
      </c>
      <c r="C21163">
        <v>44.55</v>
      </c>
      <c r="D21163">
        <v>-6.6117100000000004</v>
      </c>
      <c r="E21163" t="s">
        <v>21166</v>
      </c>
      <c r="F21163">
        <v>35.555555555555557</v>
      </c>
      <c r="G21163" t="e">
        <f t="shared" si="1320"/>
        <v>#N/A</v>
      </c>
      <c r="H21163" t="e">
        <f t="shared" si="1321"/>
        <v>#N/A</v>
      </c>
      <c r="I21163">
        <f t="shared" si="1322"/>
        <v>44.55</v>
      </c>
      <c r="J21163" t="e">
        <f t="shared" si="1323"/>
        <v>#N/A</v>
      </c>
    </row>
    <row r="21164" spans="1:10" x14ac:dyDescent="0.25">
      <c r="A21164">
        <v>213.643</v>
      </c>
      <c r="B21164">
        <v>52.08</v>
      </c>
      <c r="C21164">
        <v>49.8</v>
      </c>
      <c r="D21164">
        <v>-2.0336400000000001</v>
      </c>
      <c r="E21164" t="s">
        <v>21167</v>
      </c>
      <c r="F21164">
        <v>35</v>
      </c>
      <c r="G21164" t="e">
        <f t="shared" si="1320"/>
        <v>#N/A</v>
      </c>
      <c r="H21164" t="e">
        <f t="shared" si="1321"/>
        <v>#N/A</v>
      </c>
      <c r="I21164">
        <f t="shared" si="1322"/>
        <v>49.8</v>
      </c>
      <c r="J21164" t="e">
        <f t="shared" si="1323"/>
        <v>#N/A</v>
      </c>
    </row>
    <row r="21165" spans="1:10" x14ac:dyDescent="0.25">
      <c r="A21165">
        <v>213.65</v>
      </c>
      <c r="B21165">
        <v>50.76</v>
      </c>
      <c r="C21165">
        <v>49.8</v>
      </c>
      <c r="D21165">
        <v>-0.68976700000000002</v>
      </c>
      <c r="E21165" t="s">
        <v>21168</v>
      </c>
      <c r="F21165">
        <v>35</v>
      </c>
      <c r="G21165" t="e">
        <f t="shared" si="1320"/>
        <v>#N/A</v>
      </c>
      <c r="H21165" t="e">
        <f t="shared" si="1321"/>
        <v>#N/A</v>
      </c>
      <c r="I21165">
        <f t="shared" si="1322"/>
        <v>49.8</v>
      </c>
      <c r="J21165" t="e">
        <f t="shared" si="1323"/>
        <v>#N/A</v>
      </c>
    </row>
    <row r="21166" spans="1:10" x14ac:dyDescent="0.25">
      <c r="A21166">
        <v>213.65700000000001</v>
      </c>
      <c r="B21166">
        <v>54.36</v>
      </c>
      <c r="C21166">
        <v>51.524999999999999</v>
      </c>
      <c r="D21166">
        <v>-2.6298900000000001</v>
      </c>
      <c r="E21166" t="s">
        <v>21169</v>
      </c>
      <c r="F21166">
        <v>35.555555555555557</v>
      </c>
      <c r="G21166" t="e">
        <f t="shared" si="1320"/>
        <v>#N/A</v>
      </c>
      <c r="H21166" t="e">
        <f t="shared" si="1321"/>
        <v>#N/A</v>
      </c>
      <c r="I21166">
        <f t="shared" si="1322"/>
        <v>51.524999999999999</v>
      </c>
      <c r="J21166" t="e">
        <f t="shared" si="1323"/>
        <v>#N/A</v>
      </c>
    </row>
    <row r="21167" spans="1:10" x14ac:dyDescent="0.25">
      <c r="A21167">
        <v>213.66399999999999</v>
      </c>
      <c r="B21167">
        <v>54.82</v>
      </c>
      <c r="C21167">
        <v>52.274999999999999</v>
      </c>
      <c r="D21167">
        <v>-2.3482099999999999</v>
      </c>
      <c r="E21167" t="s">
        <v>21170</v>
      </c>
      <c r="F21167">
        <v>34.444444444444443</v>
      </c>
      <c r="G21167" t="e">
        <f t="shared" si="1320"/>
        <v>#N/A</v>
      </c>
      <c r="H21167" t="e">
        <f t="shared" si="1321"/>
        <v>#N/A</v>
      </c>
      <c r="I21167">
        <f t="shared" si="1322"/>
        <v>52.274999999999999</v>
      </c>
      <c r="J21167" t="e">
        <f t="shared" si="1323"/>
        <v>#N/A</v>
      </c>
    </row>
    <row r="21168" spans="1:10" x14ac:dyDescent="0.25">
      <c r="A21168">
        <v>213.67099999999999</v>
      </c>
      <c r="B21168">
        <v>52.96</v>
      </c>
      <c r="C21168">
        <v>57.225000000000001</v>
      </c>
      <c r="D21168">
        <v>4.4954400000000003</v>
      </c>
      <c r="E21168" t="s">
        <v>21171</v>
      </c>
      <c r="F21168">
        <v>33.888888888888893</v>
      </c>
      <c r="G21168" t="e">
        <f t="shared" si="1320"/>
        <v>#N/A</v>
      </c>
      <c r="H21168" t="e">
        <f t="shared" si="1321"/>
        <v>#N/A</v>
      </c>
      <c r="I21168">
        <f t="shared" si="1322"/>
        <v>57.225000000000001</v>
      </c>
      <c r="J21168" t="e">
        <f t="shared" si="1323"/>
        <v>#N/A</v>
      </c>
    </row>
    <row r="21169" spans="1:10" x14ac:dyDescent="0.25">
      <c r="A21169">
        <v>213.678</v>
      </c>
      <c r="B21169">
        <v>52.19</v>
      </c>
      <c r="C21169">
        <v>60.375</v>
      </c>
      <c r="D21169">
        <v>8.4293700000000005</v>
      </c>
      <c r="E21169" t="s">
        <v>21172</v>
      </c>
      <c r="F21169">
        <v>32.222222222222221</v>
      </c>
      <c r="G21169" t="e">
        <f t="shared" si="1320"/>
        <v>#N/A</v>
      </c>
      <c r="H21169" t="e">
        <f t="shared" si="1321"/>
        <v>#N/A</v>
      </c>
      <c r="I21169">
        <f t="shared" si="1322"/>
        <v>60.375</v>
      </c>
      <c r="J21169" t="e">
        <f t="shared" si="1323"/>
        <v>#N/A</v>
      </c>
    </row>
    <row r="21170" spans="1:10" x14ac:dyDescent="0.25">
      <c r="A21170">
        <v>213.685</v>
      </c>
      <c r="B21170">
        <v>55.55</v>
      </c>
      <c r="C21170">
        <v>66</v>
      </c>
      <c r="D21170">
        <v>10.633599999999999</v>
      </c>
      <c r="E21170" t="s">
        <v>21173</v>
      </c>
      <c r="F21170">
        <v>32.222222222222221</v>
      </c>
      <c r="G21170" t="e">
        <f t="shared" si="1320"/>
        <v>#N/A</v>
      </c>
      <c r="H21170" t="e">
        <f t="shared" si="1321"/>
        <v>#N/A</v>
      </c>
      <c r="I21170">
        <f t="shared" si="1322"/>
        <v>66</v>
      </c>
      <c r="J21170" t="e">
        <f t="shared" si="1323"/>
        <v>#N/A</v>
      </c>
    </row>
    <row r="21171" spans="1:10" x14ac:dyDescent="0.25">
      <c r="A21171">
        <v>213.69200000000001</v>
      </c>
      <c r="B21171">
        <v>53.79</v>
      </c>
      <c r="C21171">
        <v>64.95</v>
      </c>
      <c r="D21171">
        <v>11.375400000000001</v>
      </c>
      <c r="E21171" t="s">
        <v>21174</v>
      </c>
      <c r="F21171">
        <v>32.222222222222221</v>
      </c>
      <c r="G21171" t="e">
        <f t="shared" si="1320"/>
        <v>#N/A</v>
      </c>
      <c r="H21171" t="e">
        <f t="shared" si="1321"/>
        <v>#N/A</v>
      </c>
      <c r="I21171">
        <f t="shared" si="1322"/>
        <v>64.95</v>
      </c>
      <c r="J21171" t="e">
        <f t="shared" si="1323"/>
        <v>#N/A</v>
      </c>
    </row>
    <row r="21172" spans="1:10" x14ac:dyDescent="0.25">
      <c r="A21172">
        <v>213.69900000000001</v>
      </c>
      <c r="B21172">
        <v>51.88</v>
      </c>
      <c r="C21172">
        <v>64.275000000000006</v>
      </c>
      <c r="D21172">
        <v>12.645</v>
      </c>
      <c r="E21172" t="s">
        <v>21175</v>
      </c>
      <c r="F21172">
        <v>32.222222222222221</v>
      </c>
      <c r="G21172" t="e">
        <f t="shared" si="1320"/>
        <v>#N/A</v>
      </c>
      <c r="H21172" t="e">
        <f t="shared" si="1321"/>
        <v>#N/A</v>
      </c>
      <c r="I21172">
        <f t="shared" si="1322"/>
        <v>64.275000000000006</v>
      </c>
      <c r="J21172" t="e">
        <f t="shared" si="1323"/>
        <v>#N/A</v>
      </c>
    </row>
    <row r="21173" spans="1:10" x14ac:dyDescent="0.25">
      <c r="A21173">
        <v>213.70599999999999</v>
      </c>
      <c r="B21173">
        <v>53.54</v>
      </c>
      <c r="C21173">
        <v>64.575000000000003</v>
      </c>
      <c r="D21173">
        <v>11.254899999999999</v>
      </c>
      <c r="E21173" t="s">
        <v>21176</v>
      </c>
      <c r="F21173">
        <v>31.666666666666668</v>
      </c>
      <c r="G21173" t="e">
        <f t="shared" si="1320"/>
        <v>#N/A</v>
      </c>
      <c r="H21173" t="e">
        <f t="shared" si="1321"/>
        <v>#N/A</v>
      </c>
      <c r="I21173">
        <f t="shared" si="1322"/>
        <v>64.575000000000003</v>
      </c>
      <c r="J21173" t="e">
        <f t="shared" si="1323"/>
        <v>#N/A</v>
      </c>
    </row>
    <row r="21174" spans="1:10" x14ac:dyDescent="0.25">
      <c r="A21174">
        <v>213.71199999999999</v>
      </c>
      <c r="B21174">
        <v>55.42</v>
      </c>
      <c r="C21174">
        <v>66.224999999999994</v>
      </c>
      <c r="D21174">
        <v>10.9909</v>
      </c>
      <c r="E21174" t="s">
        <v>21177</v>
      </c>
      <c r="F21174">
        <v>32.222222222222221</v>
      </c>
      <c r="G21174" t="e">
        <f t="shared" si="1320"/>
        <v>#N/A</v>
      </c>
      <c r="H21174" t="e">
        <f t="shared" si="1321"/>
        <v>#N/A</v>
      </c>
      <c r="I21174">
        <f t="shared" si="1322"/>
        <v>66.224999999999994</v>
      </c>
      <c r="J21174" t="e">
        <f t="shared" si="1323"/>
        <v>#N/A</v>
      </c>
    </row>
    <row r="21175" spans="1:10" x14ac:dyDescent="0.25">
      <c r="A21175">
        <v>213.71899999999999</v>
      </c>
      <c r="B21175">
        <v>55.4</v>
      </c>
      <c r="C21175">
        <v>65.400000000000006</v>
      </c>
      <c r="D21175">
        <v>10.186299999999999</v>
      </c>
      <c r="E21175" t="s">
        <v>21178</v>
      </c>
      <c r="F21175">
        <v>32.222222222222221</v>
      </c>
      <c r="G21175" t="e">
        <f t="shared" si="1320"/>
        <v>#N/A</v>
      </c>
      <c r="H21175" t="e">
        <f t="shared" si="1321"/>
        <v>#N/A</v>
      </c>
      <c r="I21175">
        <f t="shared" si="1322"/>
        <v>65.400000000000006</v>
      </c>
      <c r="J21175" t="e">
        <f t="shared" si="1323"/>
        <v>#N/A</v>
      </c>
    </row>
    <row r="21176" spans="1:10" x14ac:dyDescent="0.25">
      <c r="A21176">
        <v>213.726</v>
      </c>
      <c r="B21176">
        <v>56.1</v>
      </c>
      <c r="C21176">
        <v>66.599999999999994</v>
      </c>
      <c r="D21176">
        <v>10.6736</v>
      </c>
      <c r="E21176" t="s">
        <v>21179</v>
      </c>
      <c r="F21176">
        <v>32.222222222222221</v>
      </c>
      <c r="G21176" t="e">
        <f t="shared" si="1320"/>
        <v>#N/A</v>
      </c>
      <c r="H21176" t="e">
        <f t="shared" si="1321"/>
        <v>#N/A</v>
      </c>
      <c r="I21176">
        <f t="shared" si="1322"/>
        <v>66.599999999999994</v>
      </c>
      <c r="J21176" t="e">
        <f t="shared" si="1323"/>
        <v>#N/A</v>
      </c>
    </row>
    <row r="21177" spans="1:10" x14ac:dyDescent="0.25">
      <c r="A21177">
        <v>213.733</v>
      </c>
      <c r="B21177">
        <v>56.53</v>
      </c>
      <c r="C21177">
        <v>67.424999999999997</v>
      </c>
      <c r="D21177">
        <v>11.0609</v>
      </c>
      <c r="E21177" t="s">
        <v>21180</v>
      </c>
      <c r="F21177">
        <v>32.222222222222221</v>
      </c>
      <c r="G21177" t="e">
        <f t="shared" si="1320"/>
        <v>#N/A</v>
      </c>
      <c r="H21177" t="e">
        <f t="shared" si="1321"/>
        <v>#N/A</v>
      </c>
      <c r="I21177">
        <f t="shared" si="1322"/>
        <v>67.424999999999997</v>
      </c>
      <c r="J21177" t="e">
        <f t="shared" si="1323"/>
        <v>#N/A</v>
      </c>
    </row>
    <row r="21178" spans="1:10" x14ac:dyDescent="0.25">
      <c r="A21178">
        <v>213.74</v>
      </c>
      <c r="B21178">
        <v>51.97</v>
      </c>
      <c r="C21178">
        <v>63.524999999999999</v>
      </c>
      <c r="D21178">
        <v>11.8033</v>
      </c>
      <c r="E21178" t="s">
        <v>21181</v>
      </c>
      <c r="F21178">
        <v>30.555555555555557</v>
      </c>
      <c r="G21178" t="e">
        <f t="shared" si="1320"/>
        <v>#N/A</v>
      </c>
      <c r="H21178" t="e">
        <f t="shared" si="1321"/>
        <v>#N/A</v>
      </c>
      <c r="I21178">
        <f t="shared" si="1322"/>
        <v>63.524999999999999</v>
      </c>
      <c r="J21178" t="e">
        <f t="shared" si="1323"/>
        <v>#N/A</v>
      </c>
    </row>
    <row r="21179" spans="1:10" x14ac:dyDescent="0.25">
      <c r="A21179">
        <v>213.74700000000001</v>
      </c>
      <c r="B21179">
        <v>48.66</v>
      </c>
      <c r="C21179">
        <v>60.9</v>
      </c>
      <c r="D21179">
        <v>12.5482</v>
      </c>
      <c r="E21179" t="s">
        <v>21182</v>
      </c>
      <c r="F21179">
        <v>29.444444444444446</v>
      </c>
      <c r="G21179" t="e">
        <f t="shared" si="1320"/>
        <v>#N/A</v>
      </c>
      <c r="H21179">
        <f t="shared" si="1321"/>
        <v>60.9</v>
      </c>
      <c r="I21179" t="e">
        <f t="shared" si="1322"/>
        <v>#N/A</v>
      </c>
      <c r="J21179" t="e">
        <f t="shared" si="1323"/>
        <v>#N/A</v>
      </c>
    </row>
    <row r="21180" spans="1:10" x14ac:dyDescent="0.25">
      <c r="A21180">
        <v>213.75399999999999</v>
      </c>
      <c r="B21180">
        <v>47.29</v>
      </c>
      <c r="C21180">
        <v>58.875</v>
      </c>
      <c r="D21180">
        <v>11.917999999999999</v>
      </c>
      <c r="E21180" t="s">
        <v>21183</v>
      </c>
      <c r="F21180">
        <v>28.333333333333336</v>
      </c>
      <c r="G21180" t="e">
        <f t="shared" si="1320"/>
        <v>#N/A</v>
      </c>
      <c r="H21180">
        <f t="shared" si="1321"/>
        <v>58.875</v>
      </c>
      <c r="I21180" t="e">
        <f t="shared" si="1322"/>
        <v>#N/A</v>
      </c>
      <c r="J21180" t="e">
        <f t="shared" si="1323"/>
        <v>#N/A</v>
      </c>
    </row>
    <row r="21181" spans="1:10" x14ac:dyDescent="0.25">
      <c r="A21181">
        <v>213.761</v>
      </c>
      <c r="B21181">
        <v>46.43</v>
      </c>
      <c r="C21181">
        <v>58.575000000000003</v>
      </c>
      <c r="D21181">
        <v>12.493600000000001</v>
      </c>
      <c r="E21181" t="s">
        <v>21184</v>
      </c>
      <c r="F21181">
        <v>28.333333333333336</v>
      </c>
      <c r="G21181" t="e">
        <f t="shared" si="1320"/>
        <v>#N/A</v>
      </c>
      <c r="H21181">
        <f t="shared" si="1321"/>
        <v>58.575000000000003</v>
      </c>
      <c r="I21181" t="e">
        <f t="shared" si="1322"/>
        <v>#N/A</v>
      </c>
      <c r="J21181" t="e">
        <f t="shared" si="1323"/>
        <v>#N/A</v>
      </c>
    </row>
    <row r="21182" spans="1:10" x14ac:dyDescent="0.25">
      <c r="A21182">
        <v>213.768</v>
      </c>
      <c r="B21182">
        <v>47.64</v>
      </c>
      <c r="C21182">
        <v>60.45</v>
      </c>
      <c r="D21182">
        <v>13.136699999999999</v>
      </c>
      <c r="E21182" t="s">
        <v>21185</v>
      </c>
      <c r="F21182">
        <v>27.777777777777779</v>
      </c>
      <c r="G21182" t="e">
        <f t="shared" si="1320"/>
        <v>#N/A</v>
      </c>
      <c r="H21182">
        <f t="shared" si="1321"/>
        <v>60.45</v>
      </c>
      <c r="I21182" t="e">
        <f t="shared" si="1322"/>
        <v>#N/A</v>
      </c>
      <c r="J21182" t="e">
        <f t="shared" si="1323"/>
        <v>#N/A</v>
      </c>
    </row>
    <row r="21183" spans="1:10" x14ac:dyDescent="0.25">
      <c r="A21183">
        <v>213.77500000000001</v>
      </c>
      <c r="B21183">
        <v>46.49</v>
      </c>
      <c r="C21183">
        <v>59.25</v>
      </c>
      <c r="D21183">
        <v>13.1075</v>
      </c>
      <c r="E21183" t="s">
        <v>21186</v>
      </c>
      <c r="F21183">
        <v>27.777777777777779</v>
      </c>
      <c r="G21183" t="e">
        <f t="shared" si="1320"/>
        <v>#N/A</v>
      </c>
      <c r="H21183">
        <f t="shared" si="1321"/>
        <v>59.25</v>
      </c>
      <c r="I21183" t="e">
        <f t="shared" si="1322"/>
        <v>#N/A</v>
      </c>
      <c r="J21183" t="e">
        <f t="shared" si="1323"/>
        <v>#N/A</v>
      </c>
    </row>
    <row r="21184" spans="1:10" x14ac:dyDescent="0.25">
      <c r="A21184">
        <v>213.78200000000001</v>
      </c>
      <c r="B21184">
        <v>46.7</v>
      </c>
      <c r="C21184">
        <v>59</v>
      </c>
      <c r="D21184">
        <v>12.643700000000001</v>
      </c>
      <c r="E21184" t="s">
        <v>21187</v>
      </c>
      <c r="F21184">
        <v>27.222222222222225</v>
      </c>
      <c r="G21184" t="e">
        <f t="shared" si="1320"/>
        <v>#N/A</v>
      </c>
      <c r="H21184">
        <f t="shared" si="1321"/>
        <v>59</v>
      </c>
      <c r="I21184" t="e">
        <f t="shared" si="1322"/>
        <v>#N/A</v>
      </c>
      <c r="J21184" t="e">
        <f t="shared" si="1323"/>
        <v>#N/A</v>
      </c>
    </row>
    <row r="21185" spans="1:10" x14ac:dyDescent="0.25">
      <c r="A21185">
        <v>213.79599999999999</v>
      </c>
      <c r="B21185">
        <v>46.73</v>
      </c>
      <c r="C21185">
        <v>58.125</v>
      </c>
      <c r="D21185">
        <v>11.738099999999999</v>
      </c>
      <c r="E21185" t="s">
        <v>21188</v>
      </c>
      <c r="F21185">
        <v>27.222222222222225</v>
      </c>
      <c r="G21185" t="e">
        <f t="shared" si="1320"/>
        <v>#N/A</v>
      </c>
      <c r="H21185">
        <f t="shared" si="1321"/>
        <v>58.125</v>
      </c>
      <c r="I21185" t="e">
        <f t="shared" si="1322"/>
        <v>#N/A</v>
      </c>
      <c r="J21185" t="e">
        <f t="shared" si="1323"/>
        <v>#N/A</v>
      </c>
    </row>
    <row r="21186" spans="1:10" x14ac:dyDescent="0.25">
      <c r="A21186">
        <v>213.803</v>
      </c>
      <c r="B21186">
        <v>46.41</v>
      </c>
      <c r="C21186">
        <v>58.875</v>
      </c>
      <c r="D21186">
        <v>12.8139</v>
      </c>
      <c r="E21186" t="s">
        <v>21189</v>
      </c>
      <c r="F21186">
        <v>26.666666666666668</v>
      </c>
      <c r="G21186" t="e">
        <f t="shared" si="1320"/>
        <v>#N/A</v>
      </c>
      <c r="H21186">
        <f t="shared" si="1321"/>
        <v>58.875</v>
      </c>
      <c r="I21186" t="e">
        <f t="shared" si="1322"/>
        <v>#N/A</v>
      </c>
      <c r="J21186" t="e">
        <f t="shared" si="1323"/>
        <v>#N/A</v>
      </c>
    </row>
    <row r="21187" spans="1:10" x14ac:dyDescent="0.25">
      <c r="A21187">
        <v>213.81</v>
      </c>
      <c r="B21187">
        <v>50.42</v>
      </c>
      <c r="C21187">
        <v>62.55</v>
      </c>
      <c r="D21187">
        <v>12.4064</v>
      </c>
      <c r="E21187" t="s">
        <v>21190</v>
      </c>
      <c r="F21187">
        <v>26.666666666666668</v>
      </c>
      <c r="G21187" t="e">
        <f t="shared" ref="G21187:G21250" si="1324">IF(F21187&lt;20,C21187,NA())</f>
        <v>#N/A</v>
      </c>
      <c r="H21187">
        <f t="shared" ref="H21187:H21250" si="1325">IF(AND(F21187&gt;19.999,F21187&lt;30),C21187,NA())</f>
        <v>62.55</v>
      </c>
      <c r="I21187" t="e">
        <f t="shared" ref="I21187:I21250" si="1326">IF(AND(F21187&gt;29.999,F21187&lt;40),C21187,NA())</f>
        <v>#N/A</v>
      </c>
      <c r="J21187" t="e">
        <f t="shared" ref="J21187:J21250" si="1327">IF(F21187&gt;40,C21187,NA())</f>
        <v>#N/A</v>
      </c>
    </row>
    <row r="21188" spans="1:10" x14ac:dyDescent="0.25">
      <c r="A21188">
        <v>213.81700000000001</v>
      </c>
      <c r="B21188">
        <v>52.04</v>
      </c>
      <c r="C21188">
        <v>67.575000000000003</v>
      </c>
      <c r="D21188">
        <v>15.7821</v>
      </c>
      <c r="E21188" t="s">
        <v>21191</v>
      </c>
      <c r="F21188">
        <v>26.666666666666668</v>
      </c>
      <c r="G21188" t="e">
        <f t="shared" si="1324"/>
        <v>#N/A</v>
      </c>
      <c r="H21188">
        <f t="shared" si="1325"/>
        <v>67.575000000000003</v>
      </c>
      <c r="I21188" t="e">
        <f t="shared" si="1326"/>
        <v>#N/A</v>
      </c>
      <c r="J21188" t="e">
        <f t="shared" si="1327"/>
        <v>#N/A</v>
      </c>
    </row>
    <row r="21189" spans="1:10" x14ac:dyDescent="0.25">
      <c r="A21189">
        <v>213.82400000000001</v>
      </c>
      <c r="B21189">
        <v>52.29</v>
      </c>
      <c r="C21189">
        <v>71.174999999999997</v>
      </c>
      <c r="D21189">
        <v>19.127600000000001</v>
      </c>
      <c r="E21189" t="s">
        <v>21192</v>
      </c>
      <c r="F21189">
        <v>26.666666666666668</v>
      </c>
      <c r="G21189" t="e">
        <f t="shared" si="1324"/>
        <v>#N/A</v>
      </c>
      <c r="H21189">
        <f t="shared" si="1325"/>
        <v>71.174999999999997</v>
      </c>
      <c r="I21189" t="e">
        <f t="shared" si="1326"/>
        <v>#N/A</v>
      </c>
      <c r="J21189" t="e">
        <f t="shared" si="1327"/>
        <v>#N/A</v>
      </c>
    </row>
    <row r="21190" spans="1:10" x14ac:dyDescent="0.25">
      <c r="A21190">
        <v>213.83099999999999</v>
      </c>
      <c r="B21190">
        <v>50.64</v>
      </c>
      <c r="C21190">
        <v>67.125</v>
      </c>
      <c r="D21190">
        <v>16.757400000000001</v>
      </c>
      <c r="E21190" t="s">
        <v>21193</v>
      </c>
      <c r="F21190">
        <v>26.111111111111111</v>
      </c>
      <c r="G21190" t="e">
        <f t="shared" si="1324"/>
        <v>#N/A</v>
      </c>
      <c r="H21190">
        <f t="shared" si="1325"/>
        <v>67.125</v>
      </c>
      <c r="I21190" t="e">
        <f t="shared" si="1326"/>
        <v>#N/A</v>
      </c>
      <c r="J21190" t="e">
        <f t="shared" si="1327"/>
        <v>#N/A</v>
      </c>
    </row>
    <row r="21191" spans="1:10" x14ac:dyDescent="0.25">
      <c r="A21191">
        <v>213.83699999999999</v>
      </c>
      <c r="B21191">
        <v>49.91</v>
      </c>
      <c r="C21191">
        <v>64.275000000000006</v>
      </c>
      <c r="D21191">
        <v>14.650600000000001</v>
      </c>
      <c r="E21191" t="s">
        <v>21194</v>
      </c>
      <c r="F21191">
        <v>26.111111111111111</v>
      </c>
      <c r="G21191" t="e">
        <f t="shared" si="1324"/>
        <v>#N/A</v>
      </c>
      <c r="H21191">
        <f t="shared" si="1325"/>
        <v>64.275000000000006</v>
      </c>
      <c r="I21191" t="e">
        <f t="shared" si="1326"/>
        <v>#N/A</v>
      </c>
      <c r="J21191" t="e">
        <f t="shared" si="1327"/>
        <v>#N/A</v>
      </c>
    </row>
    <row r="21192" spans="1:10" x14ac:dyDescent="0.25">
      <c r="A21192">
        <v>213.84399999999999</v>
      </c>
      <c r="B21192">
        <v>47.68</v>
      </c>
      <c r="C21192">
        <v>61.725000000000001</v>
      </c>
      <c r="D21192">
        <v>14.370900000000001</v>
      </c>
      <c r="E21192" t="s">
        <v>21195</v>
      </c>
      <c r="F21192">
        <v>25.555555555555557</v>
      </c>
      <c r="G21192" t="e">
        <f t="shared" si="1324"/>
        <v>#N/A</v>
      </c>
      <c r="H21192">
        <f t="shared" si="1325"/>
        <v>61.725000000000001</v>
      </c>
      <c r="I21192" t="e">
        <f t="shared" si="1326"/>
        <v>#N/A</v>
      </c>
      <c r="J21192" t="e">
        <f t="shared" si="1327"/>
        <v>#N/A</v>
      </c>
    </row>
    <row r="21193" spans="1:10" x14ac:dyDescent="0.25">
      <c r="A21193">
        <v>213.851</v>
      </c>
      <c r="B21193">
        <v>47.11</v>
      </c>
      <c r="C21193">
        <v>60.3</v>
      </c>
      <c r="D21193">
        <v>13.526300000000001</v>
      </c>
      <c r="E21193" t="s">
        <v>21196</v>
      </c>
      <c r="F21193">
        <v>25.555555555555557</v>
      </c>
      <c r="G21193" t="e">
        <f t="shared" si="1324"/>
        <v>#N/A</v>
      </c>
      <c r="H21193">
        <f t="shared" si="1325"/>
        <v>60.3</v>
      </c>
      <c r="I21193" t="e">
        <f t="shared" si="1326"/>
        <v>#N/A</v>
      </c>
      <c r="J21193" t="e">
        <f t="shared" si="1327"/>
        <v>#N/A</v>
      </c>
    </row>
    <row r="21194" spans="1:10" x14ac:dyDescent="0.25">
      <c r="A21194">
        <v>213.858</v>
      </c>
      <c r="B21194">
        <v>45.93</v>
      </c>
      <c r="C21194">
        <v>59.25</v>
      </c>
      <c r="D21194">
        <v>13.6776</v>
      </c>
      <c r="E21194" t="s">
        <v>21197</v>
      </c>
      <c r="F21194">
        <v>25.555555555555557</v>
      </c>
      <c r="G21194" t="e">
        <f t="shared" si="1324"/>
        <v>#N/A</v>
      </c>
      <c r="H21194">
        <f t="shared" si="1325"/>
        <v>59.25</v>
      </c>
      <c r="I21194" t="e">
        <f t="shared" si="1326"/>
        <v>#N/A</v>
      </c>
      <c r="J21194" t="e">
        <f t="shared" si="1327"/>
        <v>#N/A</v>
      </c>
    </row>
    <row r="21195" spans="1:10" x14ac:dyDescent="0.25">
      <c r="A21195">
        <v>213.86500000000001</v>
      </c>
      <c r="B21195">
        <v>45.93</v>
      </c>
      <c r="C21195">
        <v>59.4</v>
      </c>
      <c r="D21195">
        <v>13.8276</v>
      </c>
      <c r="E21195" t="s">
        <v>21198</v>
      </c>
      <c r="F21195">
        <v>25.555555555555557</v>
      </c>
      <c r="G21195" t="e">
        <f t="shared" si="1324"/>
        <v>#N/A</v>
      </c>
      <c r="H21195">
        <f t="shared" si="1325"/>
        <v>59.4</v>
      </c>
      <c r="I21195" t="e">
        <f t="shared" si="1326"/>
        <v>#N/A</v>
      </c>
      <c r="J21195" t="e">
        <f t="shared" si="1327"/>
        <v>#N/A</v>
      </c>
    </row>
    <row r="21196" spans="1:10" x14ac:dyDescent="0.25">
      <c r="A21196">
        <v>213.87200000000001</v>
      </c>
      <c r="B21196">
        <v>44.98</v>
      </c>
      <c r="C21196">
        <v>58.5</v>
      </c>
      <c r="D21196">
        <v>13.8948</v>
      </c>
      <c r="E21196" t="s">
        <v>21199</v>
      </c>
      <c r="F21196">
        <v>25</v>
      </c>
      <c r="G21196" t="e">
        <f t="shared" si="1324"/>
        <v>#N/A</v>
      </c>
      <c r="H21196">
        <f t="shared" si="1325"/>
        <v>58.5</v>
      </c>
      <c r="I21196" t="e">
        <f t="shared" si="1326"/>
        <v>#N/A</v>
      </c>
      <c r="J21196" t="e">
        <f t="shared" si="1327"/>
        <v>#N/A</v>
      </c>
    </row>
    <row r="21197" spans="1:10" x14ac:dyDescent="0.25">
      <c r="A21197">
        <v>213.87899999999999</v>
      </c>
      <c r="B21197">
        <v>47.65</v>
      </c>
      <c r="C21197">
        <v>60.674999999999997</v>
      </c>
      <c r="D21197">
        <v>13.3515</v>
      </c>
      <c r="E21197" t="s">
        <v>21200</v>
      </c>
      <c r="F21197">
        <v>25.555555555555557</v>
      </c>
      <c r="G21197" t="e">
        <f t="shared" si="1324"/>
        <v>#N/A</v>
      </c>
      <c r="H21197">
        <f t="shared" si="1325"/>
        <v>60.674999999999997</v>
      </c>
      <c r="I21197" t="e">
        <f t="shared" si="1326"/>
        <v>#N/A</v>
      </c>
      <c r="J21197" t="e">
        <f t="shared" si="1327"/>
        <v>#N/A</v>
      </c>
    </row>
    <row r="21198" spans="1:10" x14ac:dyDescent="0.25">
      <c r="A21198">
        <v>213.886</v>
      </c>
      <c r="B21198">
        <v>46.34</v>
      </c>
      <c r="C21198">
        <v>59.924999999999997</v>
      </c>
      <c r="D21198">
        <v>13.9352</v>
      </c>
      <c r="E21198" t="s">
        <v>21201</v>
      </c>
      <c r="F21198">
        <v>25.555555555555557</v>
      </c>
      <c r="G21198" t="e">
        <f t="shared" si="1324"/>
        <v>#N/A</v>
      </c>
      <c r="H21198">
        <f t="shared" si="1325"/>
        <v>59.924999999999997</v>
      </c>
      <c r="I21198" t="e">
        <f t="shared" si="1326"/>
        <v>#N/A</v>
      </c>
      <c r="J21198" t="e">
        <f t="shared" si="1327"/>
        <v>#N/A</v>
      </c>
    </row>
    <row r="21199" spans="1:10" x14ac:dyDescent="0.25">
      <c r="A21199">
        <v>213.893</v>
      </c>
      <c r="B21199">
        <v>46.37</v>
      </c>
      <c r="C21199">
        <v>60.75</v>
      </c>
      <c r="D21199">
        <v>14.7296</v>
      </c>
      <c r="E21199" t="s">
        <v>21202</v>
      </c>
      <c r="F21199">
        <v>25</v>
      </c>
      <c r="G21199" t="e">
        <f t="shared" si="1324"/>
        <v>#N/A</v>
      </c>
      <c r="H21199">
        <f t="shared" si="1325"/>
        <v>60.75</v>
      </c>
      <c r="I21199" t="e">
        <f t="shared" si="1326"/>
        <v>#N/A</v>
      </c>
      <c r="J21199" t="e">
        <f t="shared" si="1327"/>
        <v>#N/A</v>
      </c>
    </row>
    <row r="21200" spans="1:10" x14ac:dyDescent="0.25">
      <c r="A21200">
        <v>213.9</v>
      </c>
      <c r="B21200">
        <v>46.2</v>
      </c>
      <c r="C21200">
        <v>60.225000000000001</v>
      </c>
      <c r="D21200">
        <v>14.377700000000001</v>
      </c>
      <c r="E21200" t="s">
        <v>21203</v>
      </c>
      <c r="F21200">
        <v>25.555555555555557</v>
      </c>
      <c r="G21200" t="e">
        <f t="shared" si="1324"/>
        <v>#N/A</v>
      </c>
      <c r="H21200">
        <f t="shared" si="1325"/>
        <v>60.225000000000001</v>
      </c>
      <c r="I21200" t="e">
        <f t="shared" si="1326"/>
        <v>#N/A</v>
      </c>
      <c r="J21200" t="e">
        <f t="shared" si="1327"/>
        <v>#N/A</v>
      </c>
    </row>
    <row r="21201" spans="1:10" x14ac:dyDescent="0.25">
      <c r="A21201">
        <v>213.90700000000001</v>
      </c>
      <c r="B21201">
        <v>49.1</v>
      </c>
      <c r="C21201">
        <v>62.55</v>
      </c>
      <c r="D21201">
        <v>13.750299999999999</v>
      </c>
      <c r="E21201" t="s">
        <v>21204</v>
      </c>
      <c r="F21201">
        <v>25.555555555555557</v>
      </c>
      <c r="G21201" t="e">
        <f t="shared" si="1324"/>
        <v>#N/A</v>
      </c>
      <c r="H21201">
        <f t="shared" si="1325"/>
        <v>62.55</v>
      </c>
      <c r="I21201" t="e">
        <f t="shared" si="1326"/>
        <v>#N/A</v>
      </c>
      <c r="J21201" t="e">
        <f t="shared" si="1327"/>
        <v>#N/A</v>
      </c>
    </row>
    <row r="21202" spans="1:10" x14ac:dyDescent="0.25">
      <c r="A21202">
        <v>213.91399999999999</v>
      </c>
      <c r="B21202">
        <v>47.81</v>
      </c>
      <c r="C21202">
        <v>61.125</v>
      </c>
      <c r="D21202">
        <v>13.6386</v>
      </c>
      <c r="E21202" t="s">
        <v>21205</v>
      </c>
      <c r="F21202">
        <v>25</v>
      </c>
      <c r="G21202" t="e">
        <f t="shared" si="1324"/>
        <v>#N/A</v>
      </c>
      <c r="H21202">
        <f t="shared" si="1325"/>
        <v>61.125</v>
      </c>
      <c r="I21202" t="e">
        <f t="shared" si="1326"/>
        <v>#N/A</v>
      </c>
      <c r="J21202" t="e">
        <f t="shared" si="1327"/>
        <v>#N/A</v>
      </c>
    </row>
    <row r="21203" spans="1:10" x14ac:dyDescent="0.25">
      <c r="A21203">
        <v>213.92099999999999</v>
      </c>
      <c r="B21203">
        <v>48.91</v>
      </c>
      <c r="C21203">
        <v>62.174999999999997</v>
      </c>
      <c r="D21203">
        <v>13.5687</v>
      </c>
      <c r="E21203" t="s">
        <v>21206</v>
      </c>
      <c r="F21203">
        <v>25.555555555555557</v>
      </c>
      <c r="G21203" t="e">
        <f t="shared" si="1324"/>
        <v>#N/A</v>
      </c>
      <c r="H21203">
        <f t="shared" si="1325"/>
        <v>62.174999999999997</v>
      </c>
      <c r="I21203" t="e">
        <f t="shared" si="1326"/>
        <v>#N/A</v>
      </c>
      <c r="J21203" t="e">
        <f t="shared" si="1327"/>
        <v>#N/A</v>
      </c>
    </row>
    <row r="21204" spans="1:10" x14ac:dyDescent="0.25">
      <c r="A21204">
        <v>213.928</v>
      </c>
      <c r="B21204">
        <v>47.75</v>
      </c>
      <c r="C21204">
        <v>61.274999999999999</v>
      </c>
      <c r="D21204">
        <v>13.8497</v>
      </c>
      <c r="E21204" t="s">
        <v>21207</v>
      </c>
      <c r="F21204">
        <v>25</v>
      </c>
      <c r="G21204" t="e">
        <f t="shared" si="1324"/>
        <v>#N/A</v>
      </c>
      <c r="H21204">
        <f t="shared" si="1325"/>
        <v>61.274999999999999</v>
      </c>
      <c r="I21204" t="e">
        <f t="shared" si="1326"/>
        <v>#N/A</v>
      </c>
      <c r="J21204" t="e">
        <f t="shared" si="1327"/>
        <v>#N/A</v>
      </c>
    </row>
    <row r="21205" spans="1:10" x14ac:dyDescent="0.25">
      <c r="A21205">
        <v>213.935</v>
      </c>
      <c r="B21205">
        <v>48.15</v>
      </c>
      <c r="C21205">
        <v>61.65</v>
      </c>
      <c r="D21205">
        <v>13.817399999999999</v>
      </c>
      <c r="E21205" t="s">
        <v>21208</v>
      </c>
      <c r="F21205">
        <v>25</v>
      </c>
      <c r="G21205" t="e">
        <f t="shared" si="1324"/>
        <v>#N/A</v>
      </c>
      <c r="H21205">
        <f t="shared" si="1325"/>
        <v>61.65</v>
      </c>
      <c r="I21205" t="e">
        <f t="shared" si="1326"/>
        <v>#N/A</v>
      </c>
      <c r="J21205" t="e">
        <f t="shared" si="1327"/>
        <v>#N/A</v>
      </c>
    </row>
    <row r="21206" spans="1:10" x14ac:dyDescent="0.25">
      <c r="A21206">
        <v>213.94200000000001</v>
      </c>
      <c r="B21206">
        <v>46.17</v>
      </c>
      <c r="C21206">
        <v>57.375</v>
      </c>
      <c r="D21206">
        <v>11.558299999999999</v>
      </c>
      <c r="E21206" t="s">
        <v>21209</v>
      </c>
      <c r="F21206">
        <v>25</v>
      </c>
      <c r="G21206" t="e">
        <f t="shared" si="1324"/>
        <v>#N/A</v>
      </c>
      <c r="H21206">
        <f t="shared" si="1325"/>
        <v>57.375</v>
      </c>
      <c r="I21206" t="e">
        <f t="shared" si="1326"/>
        <v>#N/A</v>
      </c>
      <c r="J21206" t="e">
        <f t="shared" si="1327"/>
        <v>#N/A</v>
      </c>
    </row>
    <row r="21207" spans="1:10" x14ac:dyDescent="0.25">
      <c r="A21207">
        <v>213.94900000000001</v>
      </c>
      <c r="B21207">
        <v>45.94</v>
      </c>
      <c r="C21207">
        <v>56.625</v>
      </c>
      <c r="D21207">
        <v>11.042400000000001</v>
      </c>
      <c r="E21207" t="s">
        <v>21210</v>
      </c>
      <c r="F21207">
        <v>25</v>
      </c>
      <c r="G21207" t="e">
        <f t="shared" si="1324"/>
        <v>#N/A</v>
      </c>
      <c r="H21207">
        <f t="shared" si="1325"/>
        <v>56.625</v>
      </c>
      <c r="I21207" t="e">
        <f t="shared" si="1326"/>
        <v>#N/A</v>
      </c>
      <c r="J21207" t="e">
        <f t="shared" si="1327"/>
        <v>#N/A</v>
      </c>
    </row>
    <row r="21208" spans="1:10" x14ac:dyDescent="0.25">
      <c r="A21208">
        <v>213.95599999999999</v>
      </c>
      <c r="B21208">
        <v>45.34</v>
      </c>
      <c r="C21208">
        <v>55.875</v>
      </c>
      <c r="D21208">
        <v>10.9033</v>
      </c>
      <c r="E21208" t="s">
        <v>21211</v>
      </c>
      <c r="F21208">
        <v>25</v>
      </c>
      <c r="G21208" t="e">
        <f t="shared" si="1324"/>
        <v>#N/A</v>
      </c>
      <c r="H21208">
        <f t="shared" si="1325"/>
        <v>55.875</v>
      </c>
      <c r="I21208" t="e">
        <f t="shared" si="1326"/>
        <v>#N/A</v>
      </c>
      <c r="J21208" t="e">
        <f t="shared" si="1327"/>
        <v>#N/A</v>
      </c>
    </row>
    <row r="21209" spans="1:10" x14ac:dyDescent="0.25">
      <c r="A21209">
        <v>213.96199999999999</v>
      </c>
      <c r="B21209">
        <v>44.69</v>
      </c>
      <c r="C21209">
        <v>54.15</v>
      </c>
      <c r="D21209">
        <v>9.8400300000000005</v>
      </c>
      <c r="E21209" t="s">
        <v>21212</v>
      </c>
      <c r="F21209">
        <v>25</v>
      </c>
      <c r="G21209" t="e">
        <f t="shared" si="1324"/>
        <v>#N/A</v>
      </c>
      <c r="H21209">
        <f t="shared" si="1325"/>
        <v>54.15</v>
      </c>
      <c r="I21209" t="e">
        <f t="shared" si="1326"/>
        <v>#N/A</v>
      </c>
      <c r="J21209" t="e">
        <f t="shared" si="1327"/>
        <v>#N/A</v>
      </c>
    </row>
    <row r="21210" spans="1:10" x14ac:dyDescent="0.25">
      <c r="A21210">
        <v>213.96899999999999</v>
      </c>
      <c r="B21210">
        <v>44.01</v>
      </c>
      <c r="C21210">
        <v>52.575000000000003</v>
      </c>
      <c r="D21210">
        <v>8.9573300000000007</v>
      </c>
      <c r="E21210" t="s">
        <v>21213</v>
      </c>
      <c r="F21210">
        <v>25</v>
      </c>
      <c r="G21210" t="e">
        <f t="shared" si="1324"/>
        <v>#N/A</v>
      </c>
      <c r="H21210">
        <f t="shared" si="1325"/>
        <v>52.575000000000003</v>
      </c>
      <c r="I21210" t="e">
        <f t="shared" si="1326"/>
        <v>#N/A</v>
      </c>
      <c r="J21210" t="e">
        <f t="shared" si="1327"/>
        <v>#N/A</v>
      </c>
    </row>
    <row r="21211" spans="1:10" x14ac:dyDescent="0.25">
      <c r="A21211">
        <v>213.976</v>
      </c>
      <c r="B21211">
        <v>45.85</v>
      </c>
      <c r="C21211">
        <v>55.65</v>
      </c>
      <c r="D21211">
        <v>10.159000000000001</v>
      </c>
      <c r="E21211" t="s">
        <v>21214</v>
      </c>
      <c r="F21211">
        <v>24.444444444444446</v>
      </c>
      <c r="G21211" t="e">
        <f t="shared" si="1324"/>
        <v>#N/A</v>
      </c>
      <c r="H21211">
        <f t="shared" si="1325"/>
        <v>55.65</v>
      </c>
      <c r="I21211" t="e">
        <f t="shared" si="1326"/>
        <v>#N/A</v>
      </c>
      <c r="J21211" t="e">
        <f t="shared" si="1327"/>
        <v>#N/A</v>
      </c>
    </row>
    <row r="21212" spans="1:10" x14ac:dyDescent="0.25">
      <c r="A21212">
        <v>213.983</v>
      </c>
      <c r="B21212">
        <v>45.25</v>
      </c>
      <c r="C21212">
        <v>57.3</v>
      </c>
      <c r="D21212">
        <v>12.4199</v>
      </c>
      <c r="E21212" t="s">
        <v>21215</v>
      </c>
      <c r="F21212">
        <v>23.888888888888889</v>
      </c>
      <c r="G21212" t="e">
        <f t="shared" si="1324"/>
        <v>#N/A</v>
      </c>
      <c r="H21212">
        <f t="shared" si="1325"/>
        <v>57.3</v>
      </c>
      <c r="I21212" t="e">
        <f t="shared" si="1326"/>
        <v>#N/A</v>
      </c>
      <c r="J21212" t="e">
        <f t="shared" si="1327"/>
        <v>#N/A</v>
      </c>
    </row>
    <row r="21213" spans="1:10" x14ac:dyDescent="0.25">
      <c r="A21213">
        <v>213.99</v>
      </c>
      <c r="B21213">
        <v>44.66</v>
      </c>
      <c r="C21213">
        <v>56.924999999999997</v>
      </c>
      <c r="D21213">
        <v>12.6456</v>
      </c>
      <c r="E21213" t="s">
        <v>21216</v>
      </c>
      <c r="F21213">
        <v>23.888888888888889</v>
      </c>
      <c r="G21213" t="e">
        <f t="shared" si="1324"/>
        <v>#N/A</v>
      </c>
      <c r="H21213">
        <f t="shared" si="1325"/>
        <v>56.924999999999997</v>
      </c>
      <c r="I21213" t="e">
        <f t="shared" si="1326"/>
        <v>#N/A</v>
      </c>
      <c r="J21213" t="e">
        <f t="shared" si="1327"/>
        <v>#N/A</v>
      </c>
    </row>
    <row r="21214" spans="1:10" x14ac:dyDescent="0.25">
      <c r="A21214">
        <v>213.99700000000001</v>
      </c>
      <c r="B21214">
        <v>44.51</v>
      </c>
      <c r="C21214">
        <v>57.45</v>
      </c>
      <c r="D21214">
        <v>13.3233</v>
      </c>
      <c r="E21214" t="s">
        <v>21217</v>
      </c>
      <c r="F21214">
        <v>23.333333333333336</v>
      </c>
      <c r="G21214" t="e">
        <f t="shared" si="1324"/>
        <v>#N/A</v>
      </c>
      <c r="H21214">
        <f t="shared" si="1325"/>
        <v>57.45</v>
      </c>
      <c r="I21214" t="e">
        <f t="shared" si="1326"/>
        <v>#N/A</v>
      </c>
      <c r="J21214" t="e">
        <f t="shared" si="1327"/>
        <v>#N/A</v>
      </c>
    </row>
    <row r="21215" spans="1:10" x14ac:dyDescent="0.25">
      <c r="A21215">
        <v>214.00399999999999</v>
      </c>
      <c r="B21215">
        <v>43.15</v>
      </c>
      <c r="C21215">
        <v>56.25</v>
      </c>
      <c r="D21215">
        <v>13.507899999999999</v>
      </c>
      <c r="E21215" t="s">
        <v>21218</v>
      </c>
      <c r="F21215">
        <v>23.333333333333336</v>
      </c>
      <c r="G21215" t="e">
        <f t="shared" si="1324"/>
        <v>#N/A</v>
      </c>
      <c r="H21215">
        <f t="shared" si="1325"/>
        <v>56.25</v>
      </c>
      <c r="I21215" t="e">
        <f t="shared" si="1326"/>
        <v>#N/A</v>
      </c>
      <c r="J21215" t="e">
        <f t="shared" si="1327"/>
        <v>#N/A</v>
      </c>
    </row>
    <row r="21216" spans="1:10" x14ac:dyDescent="0.25">
      <c r="A21216">
        <v>214.011</v>
      </c>
      <c r="B21216">
        <v>44.5</v>
      </c>
      <c r="C21216">
        <v>57.3</v>
      </c>
      <c r="D21216">
        <v>13.1835</v>
      </c>
      <c r="E21216" t="s">
        <v>21219</v>
      </c>
      <c r="F21216">
        <v>23.333333333333336</v>
      </c>
      <c r="G21216" t="e">
        <f t="shared" si="1324"/>
        <v>#N/A</v>
      </c>
      <c r="H21216">
        <f t="shared" si="1325"/>
        <v>57.3</v>
      </c>
      <c r="I21216" t="e">
        <f t="shared" si="1326"/>
        <v>#N/A</v>
      </c>
      <c r="J21216" t="e">
        <f t="shared" si="1327"/>
        <v>#N/A</v>
      </c>
    </row>
    <row r="21217" spans="1:10" x14ac:dyDescent="0.25">
      <c r="A21217">
        <v>214.018</v>
      </c>
      <c r="B21217">
        <v>44.42</v>
      </c>
      <c r="C21217">
        <v>57.225000000000001</v>
      </c>
      <c r="D21217">
        <v>13.1899</v>
      </c>
      <c r="E21217" t="s">
        <v>21220</v>
      </c>
      <c r="F21217">
        <v>23.333333333333336</v>
      </c>
      <c r="G21217" t="e">
        <f t="shared" si="1324"/>
        <v>#N/A</v>
      </c>
      <c r="H21217">
        <f t="shared" si="1325"/>
        <v>57.225000000000001</v>
      </c>
      <c r="I21217" t="e">
        <f t="shared" si="1326"/>
        <v>#N/A</v>
      </c>
      <c r="J21217" t="e">
        <f t="shared" si="1327"/>
        <v>#N/A</v>
      </c>
    </row>
    <row r="21218" spans="1:10" x14ac:dyDescent="0.25">
      <c r="A21218">
        <v>214.02500000000001</v>
      </c>
      <c r="B21218">
        <v>42.08</v>
      </c>
      <c r="C21218">
        <v>54.15</v>
      </c>
      <c r="D21218">
        <v>12.497199999999999</v>
      </c>
      <c r="E21218" t="s">
        <v>21221</v>
      </c>
      <c r="F21218">
        <v>23.333333333333336</v>
      </c>
      <c r="G21218" t="e">
        <f t="shared" si="1324"/>
        <v>#N/A</v>
      </c>
      <c r="H21218">
        <f t="shared" si="1325"/>
        <v>54.15</v>
      </c>
      <c r="I21218" t="e">
        <f t="shared" si="1326"/>
        <v>#N/A</v>
      </c>
      <c r="J21218" t="e">
        <f t="shared" si="1327"/>
        <v>#N/A</v>
      </c>
    </row>
    <row r="21219" spans="1:10" x14ac:dyDescent="0.25">
      <c r="A21219">
        <v>214.03200000000001</v>
      </c>
      <c r="B21219">
        <v>40.869999999999997</v>
      </c>
      <c r="C21219">
        <v>52.274999999999999</v>
      </c>
      <c r="D21219">
        <v>11.854100000000001</v>
      </c>
      <c r="E21219" t="s">
        <v>21222</v>
      </c>
      <c r="F21219">
        <v>23.333333333333336</v>
      </c>
      <c r="G21219" t="e">
        <f t="shared" si="1324"/>
        <v>#N/A</v>
      </c>
      <c r="H21219">
        <f t="shared" si="1325"/>
        <v>52.274999999999999</v>
      </c>
      <c r="I21219" t="e">
        <f t="shared" si="1326"/>
        <v>#N/A</v>
      </c>
      <c r="J21219" t="e">
        <f t="shared" si="1327"/>
        <v>#N/A</v>
      </c>
    </row>
    <row r="21220" spans="1:10" x14ac:dyDescent="0.25">
      <c r="A21220">
        <v>214.03899999999999</v>
      </c>
      <c r="B21220">
        <v>39.630000000000003</v>
      </c>
      <c r="C21220">
        <v>50.325000000000003</v>
      </c>
      <c r="D21220">
        <v>11.166600000000001</v>
      </c>
      <c r="E21220" t="s">
        <v>21223</v>
      </c>
      <c r="F21220">
        <v>23.333333333333336</v>
      </c>
      <c r="G21220" t="e">
        <f t="shared" si="1324"/>
        <v>#N/A</v>
      </c>
      <c r="H21220">
        <f t="shared" si="1325"/>
        <v>50.325000000000003</v>
      </c>
      <c r="I21220" t="e">
        <f t="shared" si="1326"/>
        <v>#N/A</v>
      </c>
      <c r="J21220" t="e">
        <f t="shared" si="1327"/>
        <v>#N/A</v>
      </c>
    </row>
    <row r="21221" spans="1:10" x14ac:dyDescent="0.25">
      <c r="A21221">
        <v>214.04599999999999</v>
      </c>
      <c r="B21221">
        <v>40.200000000000003</v>
      </c>
      <c r="C21221">
        <v>50.1</v>
      </c>
      <c r="D21221">
        <v>10.3612</v>
      </c>
      <c r="E21221" t="s">
        <v>21224</v>
      </c>
      <c r="F21221">
        <v>23.333333333333336</v>
      </c>
      <c r="G21221" t="e">
        <f t="shared" si="1324"/>
        <v>#N/A</v>
      </c>
      <c r="H21221">
        <f t="shared" si="1325"/>
        <v>50.1</v>
      </c>
      <c r="I21221" t="e">
        <f t="shared" si="1326"/>
        <v>#N/A</v>
      </c>
      <c r="J21221" t="e">
        <f t="shared" si="1327"/>
        <v>#N/A</v>
      </c>
    </row>
    <row r="21222" spans="1:10" x14ac:dyDescent="0.25">
      <c r="A21222">
        <v>214.053</v>
      </c>
      <c r="B21222">
        <v>37.520000000000003</v>
      </c>
      <c r="C21222">
        <v>46.65</v>
      </c>
      <c r="D21222">
        <v>9.6397200000000005</v>
      </c>
      <c r="E21222" t="s">
        <v>21225</v>
      </c>
      <c r="F21222">
        <v>23.333333333333336</v>
      </c>
      <c r="G21222" t="e">
        <f t="shared" si="1324"/>
        <v>#N/A</v>
      </c>
      <c r="H21222">
        <f t="shared" si="1325"/>
        <v>46.65</v>
      </c>
      <c r="I21222" t="e">
        <f t="shared" si="1326"/>
        <v>#N/A</v>
      </c>
      <c r="J21222" t="e">
        <f t="shared" si="1327"/>
        <v>#N/A</v>
      </c>
    </row>
    <row r="21223" spans="1:10" x14ac:dyDescent="0.25">
      <c r="A21223">
        <v>214.06</v>
      </c>
      <c r="B21223">
        <v>38.19</v>
      </c>
      <c r="C21223">
        <v>44.475000000000001</v>
      </c>
      <c r="D21223">
        <v>6.78261</v>
      </c>
      <c r="E21223" t="s">
        <v>21226</v>
      </c>
      <c r="F21223">
        <v>23.888888888888889</v>
      </c>
      <c r="G21223" t="e">
        <f t="shared" si="1324"/>
        <v>#N/A</v>
      </c>
      <c r="H21223">
        <f t="shared" si="1325"/>
        <v>44.475000000000001</v>
      </c>
      <c r="I21223" t="e">
        <f t="shared" si="1326"/>
        <v>#N/A</v>
      </c>
      <c r="J21223" t="e">
        <f t="shared" si="1327"/>
        <v>#N/A</v>
      </c>
    </row>
    <row r="21224" spans="1:10" x14ac:dyDescent="0.25">
      <c r="A21224">
        <v>214.06700000000001</v>
      </c>
      <c r="B21224">
        <v>36.71</v>
      </c>
      <c r="C21224">
        <v>40.5</v>
      </c>
      <c r="D21224">
        <v>4.3143799999999999</v>
      </c>
      <c r="E21224" t="s">
        <v>21227</v>
      </c>
      <c r="F21224">
        <v>23.888888888888889</v>
      </c>
      <c r="G21224" t="e">
        <f t="shared" si="1324"/>
        <v>#N/A</v>
      </c>
      <c r="H21224">
        <f t="shared" si="1325"/>
        <v>40.5</v>
      </c>
      <c r="I21224" t="e">
        <f t="shared" si="1326"/>
        <v>#N/A</v>
      </c>
      <c r="J21224" t="e">
        <f t="shared" si="1327"/>
        <v>#N/A</v>
      </c>
    </row>
    <row r="21225" spans="1:10" x14ac:dyDescent="0.25">
      <c r="A21225">
        <v>214.07400000000001</v>
      </c>
      <c r="B21225">
        <v>35.14</v>
      </c>
      <c r="C21225">
        <v>38.774999999999999</v>
      </c>
      <c r="D21225">
        <v>4.1877800000000001</v>
      </c>
      <c r="E21225" t="s">
        <v>21228</v>
      </c>
      <c r="F21225">
        <v>24.444444444444446</v>
      </c>
      <c r="G21225" t="e">
        <f t="shared" si="1324"/>
        <v>#N/A</v>
      </c>
      <c r="H21225">
        <f t="shared" si="1325"/>
        <v>38.774999999999999</v>
      </c>
      <c r="I21225" t="e">
        <f t="shared" si="1326"/>
        <v>#N/A</v>
      </c>
      <c r="J21225" t="e">
        <f t="shared" si="1327"/>
        <v>#N/A</v>
      </c>
    </row>
    <row r="21226" spans="1:10" x14ac:dyDescent="0.25">
      <c r="A21226">
        <v>214.08099999999999</v>
      </c>
      <c r="B21226">
        <v>35.51</v>
      </c>
      <c r="C21226">
        <v>38.924999999999997</v>
      </c>
      <c r="D21226">
        <v>3.9610799999999999</v>
      </c>
      <c r="E21226" t="s">
        <v>21229</v>
      </c>
      <c r="F21226">
        <v>24.444444444444446</v>
      </c>
      <c r="G21226" t="e">
        <f t="shared" si="1324"/>
        <v>#N/A</v>
      </c>
      <c r="H21226">
        <f t="shared" si="1325"/>
        <v>38.924999999999997</v>
      </c>
      <c r="I21226" t="e">
        <f t="shared" si="1326"/>
        <v>#N/A</v>
      </c>
      <c r="J21226" t="e">
        <f t="shared" si="1327"/>
        <v>#N/A</v>
      </c>
    </row>
    <row r="21227" spans="1:10" x14ac:dyDescent="0.25">
      <c r="A21227">
        <v>214.08699999999999</v>
      </c>
      <c r="B21227">
        <v>33.75</v>
      </c>
      <c r="C21227">
        <v>37.049999999999997</v>
      </c>
      <c r="D21227">
        <v>3.87792</v>
      </c>
      <c r="E21227" t="s">
        <v>21230</v>
      </c>
      <c r="F21227">
        <v>24.444444444444446</v>
      </c>
      <c r="G21227" t="e">
        <f t="shared" si="1324"/>
        <v>#N/A</v>
      </c>
      <c r="H21227">
        <f t="shared" si="1325"/>
        <v>37.049999999999997</v>
      </c>
      <c r="I21227" t="e">
        <f t="shared" si="1326"/>
        <v>#N/A</v>
      </c>
      <c r="J21227" t="e">
        <f t="shared" si="1327"/>
        <v>#N/A</v>
      </c>
    </row>
    <row r="21228" spans="1:10" x14ac:dyDescent="0.25">
      <c r="A21228">
        <v>214.09399999999999</v>
      </c>
      <c r="B21228">
        <v>36.06</v>
      </c>
      <c r="C21228">
        <v>39.375</v>
      </c>
      <c r="D21228">
        <v>3.8511299999999999</v>
      </c>
      <c r="E21228" t="s">
        <v>21231</v>
      </c>
      <c r="F21228">
        <v>24.444444444444446</v>
      </c>
      <c r="G21228" t="e">
        <f t="shared" si="1324"/>
        <v>#N/A</v>
      </c>
      <c r="H21228">
        <f t="shared" si="1325"/>
        <v>39.375</v>
      </c>
      <c r="I21228" t="e">
        <f t="shared" si="1326"/>
        <v>#N/A</v>
      </c>
      <c r="J21228" t="e">
        <f t="shared" si="1327"/>
        <v>#N/A</v>
      </c>
    </row>
    <row r="21229" spans="1:10" x14ac:dyDescent="0.25">
      <c r="A21229">
        <v>214.101</v>
      </c>
      <c r="B21229">
        <v>35.04</v>
      </c>
      <c r="C21229">
        <v>38.700000000000003</v>
      </c>
      <c r="D21229">
        <v>4.2145799999999998</v>
      </c>
      <c r="E21229" t="s">
        <v>21232</v>
      </c>
      <c r="F21229">
        <v>25</v>
      </c>
      <c r="G21229" t="e">
        <f t="shared" si="1324"/>
        <v>#N/A</v>
      </c>
      <c r="H21229">
        <f t="shared" si="1325"/>
        <v>38.700000000000003</v>
      </c>
      <c r="I21229" t="e">
        <f t="shared" si="1326"/>
        <v>#N/A</v>
      </c>
      <c r="J21229" t="e">
        <f t="shared" si="1327"/>
        <v>#N/A</v>
      </c>
    </row>
    <row r="21230" spans="1:10" x14ac:dyDescent="0.25">
      <c r="A21230">
        <v>214.108</v>
      </c>
      <c r="B21230">
        <v>36.17</v>
      </c>
      <c r="C21230">
        <v>40.049999999999997</v>
      </c>
      <c r="D21230">
        <v>4.4141399999999997</v>
      </c>
      <c r="E21230" t="s">
        <v>21233</v>
      </c>
      <c r="F21230">
        <v>25</v>
      </c>
      <c r="G21230" t="e">
        <f t="shared" si="1324"/>
        <v>#N/A</v>
      </c>
      <c r="H21230">
        <f t="shared" si="1325"/>
        <v>40.049999999999997</v>
      </c>
      <c r="I21230" t="e">
        <f t="shared" si="1326"/>
        <v>#N/A</v>
      </c>
      <c r="J21230" t="e">
        <f t="shared" si="1327"/>
        <v>#N/A</v>
      </c>
    </row>
    <row r="21231" spans="1:10" x14ac:dyDescent="0.25">
      <c r="A21231">
        <v>214.11500000000001</v>
      </c>
      <c r="B21231">
        <v>37.19</v>
      </c>
      <c r="C21231">
        <v>39.524999999999999</v>
      </c>
      <c r="D21231">
        <v>2.8506900000000002</v>
      </c>
      <c r="E21231" t="s">
        <v>21234</v>
      </c>
      <c r="F21231">
        <v>25</v>
      </c>
      <c r="G21231" t="e">
        <f t="shared" si="1324"/>
        <v>#N/A</v>
      </c>
      <c r="H21231">
        <f t="shared" si="1325"/>
        <v>39.524999999999999</v>
      </c>
      <c r="I21231" t="e">
        <f t="shared" si="1326"/>
        <v>#N/A</v>
      </c>
      <c r="J21231" t="e">
        <f t="shared" si="1327"/>
        <v>#N/A</v>
      </c>
    </row>
    <row r="21232" spans="1:10" x14ac:dyDescent="0.25">
      <c r="A21232">
        <v>214.12200000000001</v>
      </c>
      <c r="B21232">
        <v>37.81</v>
      </c>
      <c r="C21232">
        <v>39.225000000000001</v>
      </c>
      <c r="D21232">
        <v>1.9194800000000001</v>
      </c>
      <c r="E21232" t="s">
        <v>21235</v>
      </c>
      <c r="F21232">
        <v>24.444444444444446</v>
      </c>
      <c r="G21232" t="e">
        <f t="shared" si="1324"/>
        <v>#N/A</v>
      </c>
      <c r="H21232">
        <f t="shared" si="1325"/>
        <v>39.225000000000001</v>
      </c>
      <c r="I21232" t="e">
        <f t="shared" si="1326"/>
        <v>#N/A</v>
      </c>
      <c r="J21232" t="e">
        <f t="shared" si="1327"/>
        <v>#N/A</v>
      </c>
    </row>
    <row r="21233" spans="1:10" x14ac:dyDescent="0.25">
      <c r="A21233">
        <v>214.12899999999999</v>
      </c>
      <c r="B21233">
        <v>35.229999999999997</v>
      </c>
      <c r="C21233">
        <v>38.024999999999999</v>
      </c>
      <c r="D21233">
        <v>3.3461500000000002</v>
      </c>
      <c r="E21233" t="s">
        <v>21236</v>
      </c>
      <c r="F21233">
        <v>24.444444444444446</v>
      </c>
      <c r="G21233" t="e">
        <f t="shared" si="1324"/>
        <v>#N/A</v>
      </c>
      <c r="H21233">
        <f t="shared" si="1325"/>
        <v>38.024999999999999</v>
      </c>
      <c r="I21233" t="e">
        <f t="shared" si="1326"/>
        <v>#N/A</v>
      </c>
      <c r="J21233" t="e">
        <f t="shared" si="1327"/>
        <v>#N/A</v>
      </c>
    </row>
    <row r="21234" spans="1:10" x14ac:dyDescent="0.25">
      <c r="A21234">
        <v>214.136</v>
      </c>
      <c r="B21234">
        <v>33.67</v>
      </c>
      <c r="C21234">
        <v>37.875</v>
      </c>
      <c r="D21234">
        <v>4.78437</v>
      </c>
      <c r="E21234" t="s">
        <v>21237</v>
      </c>
      <c r="F21234">
        <v>23.888888888888889</v>
      </c>
      <c r="G21234" t="e">
        <f t="shared" si="1324"/>
        <v>#N/A</v>
      </c>
      <c r="H21234">
        <f t="shared" si="1325"/>
        <v>37.875</v>
      </c>
      <c r="I21234" t="e">
        <f t="shared" si="1326"/>
        <v>#N/A</v>
      </c>
      <c r="J21234" t="e">
        <f t="shared" si="1327"/>
        <v>#N/A</v>
      </c>
    </row>
    <row r="21235" spans="1:10" x14ac:dyDescent="0.25">
      <c r="A21235">
        <v>214.143</v>
      </c>
      <c r="B21235">
        <v>34.14</v>
      </c>
      <c r="C21235">
        <v>39.15</v>
      </c>
      <c r="D21235">
        <v>5.5808600000000004</v>
      </c>
      <c r="E21235" t="s">
        <v>21238</v>
      </c>
      <c r="F21235">
        <v>23.888888888888889</v>
      </c>
      <c r="G21235" t="e">
        <f t="shared" si="1324"/>
        <v>#N/A</v>
      </c>
      <c r="H21235">
        <f t="shared" si="1325"/>
        <v>39.15</v>
      </c>
      <c r="I21235" t="e">
        <f t="shared" si="1326"/>
        <v>#N/A</v>
      </c>
      <c r="J21235" t="e">
        <f t="shared" si="1327"/>
        <v>#N/A</v>
      </c>
    </row>
    <row r="21236" spans="1:10" x14ac:dyDescent="0.25">
      <c r="A21236">
        <v>214.15</v>
      </c>
      <c r="B21236">
        <v>35.119999999999997</v>
      </c>
      <c r="C21236">
        <v>40.125</v>
      </c>
      <c r="D21236">
        <v>5.5581399999999999</v>
      </c>
      <c r="E21236" t="s">
        <v>21239</v>
      </c>
      <c r="F21236">
        <v>23.888888888888889</v>
      </c>
      <c r="G21236" t="e">
        <f t="shared" si="1324"/>
        <v>#N/A</v>
      </c>
      <c r="H21236">
        <f t="shared" si="1325"/>
        <v>40.125</v>
      </c>
      <c r="I21236" t="e">
        <f t="shared" si="1326"/>
        <v>#N/A</v>
      </c>
      <c r="J21236" t="e">
        <f t="shared" si="1327"/>
        <v>#N/A</v>
      </c>
    </row>
    <row r="21237" spans="1:10" x14ac:dyDescent="0.25">
      <c r="A21237">
        <v>214.15700000000001</v>
      </c>
      <c r="B21237">
        <v>34.450000000000003</v>
      </c>
      <c r="C21237">
        <v>37.875</v>
      </c>
      <c r="D21237">
        <v>3.9902600000000001</v>
      </c>
      <c r="E21237" t="s">
        <v>21240</v>
      </c>
      <c r="F21237">
        <v>23.888888888888889</v>
      </c>
      <c r="G21237" t="e">
        <f t="shared" si="1324"/>
        <v>#N/A</v>
      </c>
      <c r="H21237">
        <f t="shared" si="1325"/>
        <v>37.875</v>
      </c>
      <c r="I21237" t="e">
        <f t="shared" si="1326"/>
        <v>#N/A</v>
      </c>
      <c r="J21237" t="e">
        <f t="shared" si="1327"/>
        <v>#N/A</v>
      </c>
    </row>
    <row r="21238" spans="1:10" x14ac:dyDescent="0.25">
      <c r="A21238">
        <v>214.16399999999999</v>
      </c>
      <c r="B21238">
        <v>27.92</v>
      </c>
      <c r="C21238">
        <v>30.524999999999999</v>
      </c>
      <c r="D21238">
        <v>3.28837</v>
      </c>
      <c r="E21238" t="s">
        <v>21241</v>
      </c>
      <c r="F21238">
        <v>23.888888888888889</v>
      </c>
      <c r="G21238" t="e">
        <f t="shared" si="1324"/>
        <v>#N/A</v>
      </c>
      <c r="H21238">
        <f t="shared" si="1325"/>
        <v>30.524999999999999</v>
      </c>
      <c r="I21238" t="e">
        <f t="shared" si="1326"/>
        <v>#N/A</v>
      </c>
      <c r="J21238" t="e">
        <f t="shared" si="1327"/>
        <v>#N/A</v>
      </c>
    </row>
    <row r="21239" spans="1:10" x14ac:dyDescent="0.25">
      <c r="A21239">
        <v>214.17099999999999</v>
      </c>
      <c r="B21239">
        <v>31.5</v>
      </c>
      <c r="C21239">
        <v>33.674999999999997</v>
      </c>
      <c r="D21239">
        <v>2.7936200000000002</v>
      </c>
      <c r="E21239" t="s">
        <v>21242</v>
      </c>
      <c r="F21239">
        <v>23.888888888888889</v>
      </c>
      <c r="G21239" t="e">
        <f t="shared" si="1324"/>
        <v>#N/A</v>
      </c>
      <c r="H21239">
        <f t="shared" si="1325"/>
        <v>33.674999999999997</v>
      </c>
      <c r="I21239" t="e">
        <f t="shared" si="1326"/>
        <v>#N/A</v>
      </c>
      <c r="J21239" t="e">
        <f t="shared" si="1327"/>
        <v>#N/A</v>
      </c>
    </row>
    <row r="21240" spans="1:10" x14ac:dyDescent="0.25">
      <c r="A21240">
        <v>214.178</v>
      </c>
      <c r="B21240">
        <v>31.23</v>
      </c>
      <c r="C21240">
        <v>35.625</v>
      </c>
      <c r="D21240">
        <v>5.0185000000000004</v>
      </c>
      <c r="E21240" t="s">
        <v>21243</v>
      </c>
      <c r="F21240">
        <v>23.888888888888889</v>
      </c>
      <c r="G21240" t="e">
        <f t="shared" si="1324"/>
        <v>#N/A</v>
      </c>
      <c r="H21240">
        <f t="shared" si="1325"/>
        <v>35.625</v>
      </c>
      <c r="I21240" t="e">
        <f t="shared" si="1326"/>
        <v>#N/A</v>
      </c>
      <c r="J21240" t="e">
        <f t="shared" si="1327"/>
        <v>#N/A</v>
      </c>
    </row>
    <row r="21241" spans="1:10" x14ac:dyDescent="0.25">
      <c r="A21241">
        <v>214.185</v>
      </c>
      <c r="B21241">
        <v>32.340000000000003</v>
      </c>
      <c r="C21241">
        <v>37.274999999999999</v>
      </c>
      <c r="D21241">
        <v>5.5384200000000003</v>
      </c>
      <c r="E21241" t="s">
        <v>21244</v>
      </c>
      <c r="F21241">
        <v>23.888888888888889</v>
      </c>
      <c r="G21241" t="e">
        <f t="shared" si="1324"/>
        <v>#N/A</v>
      </c>
      <c r="H21241">
        <f t="shared" si="1325"/>
        <v>37.274999999999999</v>
      </c>
      <c r="I21241" t="e">
        <f t="shared" si="1326"/>
        <v>#N/A</v>
      </c>
      <c r="J21241" t="e">
        <f t="shared" si="1327"/>
        <v>#N/A</v>
      </c>
    </row>
    <row r="21242" spans="1:10" x14ac:dyDescent="0.25">
      <c r="A21242">
        <v>214.19200000000001</v>
      </c>
      <c r="B21242">
        <v>33.42</v>
      </c>
      <c r="C21242">
        <v>38.700000000000003</v>
      </c>
      <c r="D21242">
        <v>5.8638899999999996</v>
      </c>
      <c r="E21242" t="s">
        <v>21245</v>
      </c>
      <c r="F21242">
        <v>23.888888888888889</v>
      </c>
      <c r="G21242" t="e">
        <f t="shared" si="1324"/>
        <v>#N/A</v>
      </c>
      <c r="H21242">
        <f t="shared" si="1325"/>
        <v>38.700000000000003</v>
      </c>
      <c r="I21242" t="e">
        <f t="shared" si="1326"/>
        <v>#N/A</v>
      </c>
      <c r="J21242" t="e">
        <f t="shared" si="1327"/>
        <v>#N/A</v>
      </c>
    </row>
    <row r="21243" spans="1:10" x14ac:dyDescent="0.25">
      <c r="A21243">
        <v>214.19900000000001</v>
      </c>
      <c r="B21243">
        <v>33.700000000000003</v>
      </c>
      <c r="C21243">
        <v>38.85</v>
      </c>
      <c r="D21243">
        <v>5.7288199999999998</v>
      </c>
      <c r="E21243" t="s">
        <v>21246</v>
      </c>
      <c r="F21243">
        <v>23.888888888888889</v>
      </c>
      <c r="G21243" t="e">
        <f t="shared" si="1324"/>
        <v>#N/A</v>
      </c>
      <c r="H21243">
        <f t="shared" si="1325"/>
        <v>38.85</v>
      </c>
      <c r="I21243" t="e">
        <f t="shared" si="1326"/>
        <v>#N/A</v>
      </c>
      <c r="J21243" t="e">
        <f t="shared" si="1327"/>
        <v>#N/A</v>
      </c>
    </row>
    <row r="21244" spans="1:10" x14ac:dyDescent="0.25">
      <c r="A21244">
        <v>214.20599999999999</v>
      </c>
      <c r="B21244">
        <v>35.76</v>
      </c>
      <c r="C21244">
        <v>41.174999999999997</v>
      </c>
      <c r="D21244">
        <v>5.9565599999999996</v>
      </c>
      <c r="E21244" t="s">
        <v>21247</v>
      </c>
      <c r="F21244">
        <v>23.888888888888889</v>
      </c>
      <c r="G21244" t="e">
        <f t="shared" si="1324"/>
        <v>#N/A</v>
      </c>
      <c r="H21244">
        <f t="shared" si="1325"/>
        <v>41.174999999999997</v>
      </c>
      <c r="I21244" t="e">
        <f t="shared" si="1326"/>
        <v>#N/A</v>
      </c>
      <c r="J21244" t="e">
        <f t="shared" si="1327"/>
        <v>#N/A</v>
      </c>
    </row>
    <row r="21245" spans="1:10" x14ac:dyDescent="0.25">
      <c r="A21245">
        <v>214.21199999999999</v>
      </c>
      <c r="B21245">
        <v>35.979999999999997</v>
      </c>
      <c r="C21245">
        <v>42.524999999999999</v>
      </c>
      <c r="D21245">
        <v>7.0825800000000001</v>
      </c>
      <c r="E21245" t="s">
        <v>21248</v>
      </c>
      <c r="F21245">
        <v>23.888888888888889</v>
      </c>
      <c r="G21245" t="e">
        <f t="shared" si="1324"/>
        <v>#N/A</v>
      </c>
      <c r="H21245">
        <f t="shared" si="1325"/>
        <v>42.524999999999999</v>
      </c>
      <c r="I21245" t="e">
        <f t="shared" si="1326"/>
        <v>#N/A</v>
      </c>
      <c r="J21245" t="e">
        <f t="shared" si="1327"/>
        <v>#N/A</v>
      </c>
    </row>
    <row r="21246" spans="1:10" x14ac:dyDescent="0.25">
      <c r="A21246">
        <v>214.21899999999999</v>
      </c>
      <c r="B21246">
        <v>33.11</v>
      </c>
      <c r="C21246">
        <v>38.475000000000001</v>
      </c>
      <c r="D21246">
        <v>5.9545000000000003</v>
      </c>
      <c r="E21246" t="s">
        <v>21249</v>
      </c>
      <c r="F21246">
        <v>23.888888888888889</v>
      </c>
      <c r="G21246" t="e">
        <f t="shared" si="1324"/>
        <v>#N/A</v>
      </c>
      <c r="H21246">
        <f t="shared" si="1325"/>
        <v>38.475000000000001</v>
      </c>
      <c r="I21246" t="e">
        <f t="shared" si="1326"/>
        <v>#N/A</v>
      </c>
      <c r="J21246" t="e">
        <f t="shared" si="1327"/>
        <v>#N/A</v>
      </c>
    </row>
    <row r="21247" spans="1:10" x14ac:dyDescent="0.25">
      <c r="A21247">
        <v>214.226</v>
      </c>
      <c r="B21247">
        <v>29.96</v>
      </c>
      <c r="C21247">
        <v>34.35</v>
      </c>
      <c r="D21247">
        <v>5.0364699999999996</v>
      </c>
      <c r="E21247" t="s">
        <v>21250</v>
      </c>
      <c r="F21247">
        <v>23.888888888888889</v>
      </c>
      <c r="G21247" t="e">
        <f t="shared" si="1324"/>
        <v>#N/A</v>
      </c>
      <c r="H21247">
        <f t="shared" si="1325"/>
        <v>34.35</v>
      </c>
      <c r="I21247" t="e">
        <f t="shared" si="1326"/>
        <v>#N/A</v>
      </c>
      <c r="J21247" t="e">
        <f t="shared" si="1327"/>
        <v>#N/A</v>
      </c>
    </row>
    <row r="21248" spans="1:10" x14ac:dyDescent="0.25">
      <c r="A21248">
        <v>214.233</v>
      </c>
      <c r="B21248">
        <v>26.81</v>
      </c>
      <c r="C21248">
        <v>30.3</v>
      </c>
      <c r="D21248">
        <v>4.1934500000000003</v>
      </c>
      <c r="E21248" t="s">
        <v>21251</v>
      </c>
      <c r="F21248">
        <v>23.888888888888889</v>
      </c>
      <c r="G21248" t="e">
        <f t="shared" si="1324"/>
        <v>#N/A</v>
      </c>
      <c r="H21248">
        <f t="shared" si="1325"/>
        <v>30.3</v>
      </c>
      <c r="I21248" t="e">
        <f t="shared" si="1326"/>
        <v>#N/A</v>
      </c>
      <c r="J21248" t="e">
        <f t="shared" si="1327"/>
        <v>#N/A</v>
      </c>
    </row>
    <row r="21249" spans="1:10" x14ac:dyDescent="0.25">
      <c r="A21249">
        <v>214.24</v>
      </c>
      <c r="B21249">
        <v>34.24</v>
      </c>
      <c r="C21249">
        <v>40.5</v>
      </c>
      <c r="D21249">
        <v>6.8290600000000001</v>
      </c>
      <c r="E21249" t="s">
        <v>21252</v>
      </c>
      <c r="F21249">
        <v>22.777777777777779</v>
      </c>
      <c r="G21249" t="e">
        <f t="shared" si="1324"/>
        <v>#N/A</v>
      </c>
      <c r="H21249">
        <f t="shared" si="1325"/>
        <v>40.5</v>
      </c>
      <c r="I21249" t="e">
        <f t="shared" si="1326"/>
        <v>#N/A</v>
      </c>
      <c r="J21249" t="e">
        <f t="shared" si="1327"/>
        <v>#N/A</v>
      </c>
    </row>
    <row r="21250" spans="1:10" x14ac:dyDescent="0.25">
      <c r="A21250">
        <v>214.24700000000001</v>
      </c>
      <c r="B21250">
        <v>38.1</v>
      </c>
      <c r="C21250">
        <v>48.15</v>
      </c>
      <c r="D21250">
        <v>10.549200000000001</v>
      </c>
      <c r="E21250" t="s">
        <v>21253</v>
      </c>
      <c r="F21250">
        <v>22.222222222222221</v>
      </c>
      <c r="G21250" t="e">
        <f t="shared" si="1324"/>
        <v>#N/A</v>
      </c>
      <c r="H21250">
        <f t="shared" si="1325"/>
        <v>48.15</v>
      </c>
      <c r="I21250" t="e">
        <f t="shared" si="1326"/>
        <v>#N/A</v>
      </c>
      <c r="J21250" t="e">
        <f t="shared" si="1327"/>
        <v>#N/A</v>
      </c>
    </row>
    <row r="21251" spans="1:10" x14ac:dyDescent="0.25">
      <c r="A21251">
        <v>214.25399999999999</v>
      </c>
      <c r="B21251">
        <v>33.07</v>
      </c>
      <c r="C21251">
        <v>42.825000000000003</v>
      </c>
      <c r="D21251">
        <v>10.3452</v>
      </c>
      <c r="E21251" t="s">
        <v>21254</v>
      </c>
      <c r="F21251">
        <v>22.222222222222221</v>
      </c>
      <c r="G21251" t="e">
        <f t="shared" ref="G21251:G21314" si="1328">IF(F21251&lt;20,C21251,NA())</f>
        <v>#N/A</v>
      </c>
      <c r="H21251">
        <f t="shared" ref="H21251:H21314" si="1329">IF(AND(F21251&gt;19.999,F21251&lt;30),C21251,NA())</f>
        <v>42.825000000000003</v>
      </c>
      <c r="I21251" t="e">
        <f t="shared" ref="I21251:I21314" si="1330">IF(AND(F21251&gt;29.999,F21251&lt;40),C21251,NA())</f>
        <v>#N/A</v>
      </c>
      <c r="J21251" t="e">
        <f t="shared" ref="J21251:J21314" si="1331">IF(F21251&gt;40,C21251,NA())</f>
        <v>#N/A</v>
      </c>
    </row>
    <row r="21252" spans="1:10" x14ac:dyDescent="0.25">
      <c r="A21252">
        <v>214.261</v>
      </c>
      <c r="B21252">
        <v>31.51</v>
      </c>
      <c r="C21252">
        <v>40.200000000000003</v>
      </c>
      <c r="D21252">
        <v>9.3084399999999992</v>
      </c>
      <c r="E21252" t="s">
        <v>21255</v>
      </c>
      <c r="F21252">
        <v>22.222222222222221</v>
      </c>
      <c r="G21252" t="e">
        <f t="shared" si="1328"/>
        <v>#N/A</v>
      </c>
      <c r="H21252">
        <f t="shared" si="1329"/>
        <v>40.200000000000003</v>
      </c>
      <c r="I21252" t="e">
        <f t="shared" si="1330"/>
        <v>#N/A</v>
      </c>
      <c r="J21252" t="e">
        <f t="shared" si="1331"/>
        <v>#N/A</v>
      </c>
    </row>
    <row r="21253" spans="1:10" x14ac:dyDescent="0.25">
      <c r="A21253">
        <v>214.268</v>
      </c>
      <c r="B21253">
        <v>31.52</v>
      </c>
      <c r="C21253">
        <v>39</v>
      </c>
      <c r="D21253">
        <v>8.0982599999999998</v>
      </c>
      <c r="E21253" t="s">
        <v>21256</v>
      </c>
      <c r="F21253">
        <v>22.222222222222221</v>
      </c>
      <c r="G21253" t="e">
        <f t="shared" si="1328"/>
        <v>#N/A</v>
      </c>
      <c r="H21253">
        <f t="shared" si="1329"/>
        <v>39</v>
      </c>
      <c r="I21253" t="e">
        <f t="shared" si="1330"/>
        <v>#N/A</v>
      </c>
      <c r="J21253" t="e">
        <f t="shared" si="1331"/>
        <v>#N/A</v>
      </c>
    </row>
    <row r="21254" spans="1:10" x14ac:dyDescent="0.25">
      <c r="A21254">
        <v>214.27500000000001</v>
      </c>
      <c r="B21254">
        <v>32.020000000000003</v>
      </c>
      <c r="C21254">
        <v>38.475000000000001</v>
      </c>
      <c r="D21254">
        <v>7.0642100000000001</v>
      </c>
      <c r="E21254" t="s">
        <v>21257</v>
      </c>
      <c r="F21254">
        <v>22.222222222222221</v>
      </c>
      <c r="G21254" t="e">
        <f t="shared" si="1328"/>
        <v>#N/A</v>
      </c>
      <c r="H21254">
        <f t="shared" si="1329"/>
        <v>38.475000000000001</v>
      </c>
      <c r="I21254" t="e">
        <f t="shared" si="1330"/>
        <v>#N/A</v>
      </c>
      <c r="J21254" t="e">
        <f t="shared" si="1331"/>
        <v>#N/A</v>
      </c>
    </row>
    <row r="21255" spans="1:10" x14ac:dyDescent="0.25">
      <c r="A21255">
        <v>214.28200000000001</v>
      </c>
      <c r="B21255">
        <v>34.369999999999997</v>
      </c>
      <c r="C21255">
        <v>40.575000000000003</v>
      </c>
      <c r="D21255">
        <v>6.7717000000000001</v>
      </c>
      <c r="E21255" t="s">
        <v>21258</v>
      </c>
      <c r="F21255">
        <v>22.777777777777779</v>
      </c>
      <c r="G21255" t="e">
        <f t="shared" si="1328"/>
        <v>#N/A</v>
      </c>
      <c r="H21255">
        <f t="shared" si="1329"/>
        <v>40.575000000000003</v>
      </c>
      <c r="I21255" t="e">
        <f t="shared" si="1330"/>
        <v>#N/A</v>
      </c>
      <c r="J21255" t="e">
        <f t="shared" si="1331"/>
        <v>#N/A</v>
      </c>
    </row>
    <row r="21256" spans="1:10" x14ac:dyDescent="0.25">
      <c r="A21256">
        <v>214.28899999999999</v>
      </c>
      <c r="B21256">
        <v>36.479999999999997</v>
      </c>
      <c r="C21256">
        <v>44.7</v>
      </c>
      <c r="D21256">
        <v>8.7485400000000002</v>
      </c>
      <c r="E21256" t="s">
        <v>21259</v>
      </c>
      <c r="F21256">
        <v>22.222222222222221</v>
      </c>
      <c r="G21256" t="e">
        <f t="shared" si="1328"/>
        <v>#N/A</v>
      </c>
      <c r="H21256">
        <f t="shared" si="1329"/>
        <v>44.7</v>
      </c>
      <c r="I21256" t="e">
        <f t="shared" si="1330"/>
        <v>#N/A</v>
      </c>
      <c r="J21256" t="e">
        <f t="shared" si="1331"/>
        <v>#N/A</v>
      </c>
    </row>
    <row r="21257" spans="1:10" x14ac:dyDescent="0.25">
      <c r="A21257">
        <v>214.29599999999999</v>
      </c>
      <c r="B21257">
        <v>34.08</v>
      </c>
      <c r="C21257">
        <v>41.174999999999997</v>
      </c>
      <c r="D21257">
        <v>7.6669499999999999</v>
      </c>
      <c r="E21257" t="s">
        <v>21260</v>
      </c>
      <c r="F21257">
        <v>22.777777777777779</v>
      </c>
      <c r="G21257" t="e">
        <f t="shared" si="1328"/>
        <v>#N/A</v>
      </c>
      <c r="H21257">
        <f t="shared" si="1329"/>
        <v>41.174999999999997</v>
      </c>
      <c r="I21257" t="e">
        <f t="shared" si="1330"/>
        <v>#N/A</v>
      </c>
      <c r="J21257" t="e">
        <f t="shared" si="1331"/>
        <v>#N/A</v>
      </c>
    </row>
    <row r="21258" spans="1:10" x14ac:dyDescent="0.25">
      <c r="A21258">
        <v>214.303</v>
      </c>
      <c r="B21258">
        <v>31.91</v>
      </c>
      <c r="C21258">
        <v>38.1</v>
      </c>
      <c r="D21258">
        <v>6.8011999999999997</v>
      </c>
      <c r="E21258" t="s">
        <v>21261</v>
      </c>
      <c r="F21258">
        <v>23.333333333333336</v>
      </c>
      <c r="G21258" t="e">
        <f t="shared" si="1328"/>
        <v>#N/A</v>
      </c>
      <c r="H21258">
        <f t="shared" si="1329"/>
        <v>38.1</v>
      </c>
      <c r="I21258" t="e">
        <f t="shared" si="1330"/>
        <v>#N/A</v>
      </c>
      <c r="J21258" t="e">
        <f t="shared" si="1331"/>
        <v>#N/A</v>
      </c>
    </row>
    <row r="21259" spans="1:10" x14ac:dyDescent="0.25">
      <c r="A21259">
        <v>214.31</v>
      </c>
      <c r="B21259">
        <v>32.19</v>
      </c>
      <c r="C21259">
        <v>36.75</v>
      </c>
      <c r="D21259">
        <v>5.1661400000000004</v>
      </c>
      <c r="E21259" t="s">
        <v>21262</v>
      </c>
      <c r="F21259">
        <v>23.888888888888889</v>
      </c>
      <c r="G21259" t="e">
        <f t="shared" si="1328"/>
        <v>#N/A</v>
      </c>
      <c r="H21259">
        <f t="shared" si="1329"/>
        <v>36.75</v>
      </c>
      <c r="I21259" t="e">
        <f t="shared" si="1330"/>
        <v>#N/A</v>
      </c>
      <c r="J21259" t="e">
        <f t="shared" si="1331"/>
        <v>#N/A</v>
      </c>
    </row>
    <row r="21260" spans="1:10" x14ac:dyDescent="0.25">
      <c r="A21260">
        <v>214.31700000000001</v>
      </c>
      <c r="B21260">
        <v>34.42</v>
      </c>
      <c r="C21260">
        <v>37.799999999999997</v>
      </c>
      <c r="D21260">
        <v>3.9458000000000002</v>
      </c>
      <c r="E21260" t="s">
        <v>21263</v>
      </c>
      <c r="F21260">
        <v>24.444444444444446</v>
      </c>
      <c r="G21260" t="e">
        <f t="shared" si="1328"/>
        <v>#N/A</v>
      </c>
      <c r="H21260">
        <f t="shared" si="1329"/>
        <v>37.799999999999997</v>
      </c>
      <c r="I21260" t="e">
        <f t="shared" si="1330"/>
        <v>#N/A</v>
      </c>
      <c r="J21260" t="e">
        <f t="shared" si="1331"/>
        <v>#N/A</v>
      </c>
    </row>
    <row r="21261" spans="1:10" x14ac:dyDescent="0.25">
      <c r="A21261">
        <v>214.32400000000001</v>
      </c>
      <c r="B21261">
        <v>34.69</v>
      </c>
      <c r="C21261">
        <v>41.85</v>
      </c>
      <c r="D21261">
        <v>7.7209199999999996</v>
      </c>
      <c r="E21261" t="s">
        <v>21264</v>
      </c>
      <c r="F21261">
        <v>24.444444444444446</v>
      </c>
      <c r="G21261" t="e">
        <f t="shared" si="1328"/>
        <v>#N/A</v>
      </c>
      <c r="H21261">
        <f t="shared" si="1329"/>
        <v>41.85</v>
      </c>
      <c r="I21261" t="e">
        <f t="shared" si="1330"/>
        <v>#N/A</v>
      </c>
      <c r="J21261" t="e">
        <f t="shared" si="1331"/>
        <v>#N/A</v>
      </c>
    </row>
    <row r="21262" spans="1:10" x14ac:dyDescent="0.25">
      <c r="A21262">
        <v>214.33099999999999</v>
      </c>
      <c r="B21262">
        <v>38.11</v>
      </c>
      <c r="C21262">
        <v>46.5</v>
      </c>
      <c r="D21262">
        <v>8.8890499999999992</v>
      </c>
      <c r="E21262" t="s">
        <v>21265</v>
      </c>
      <c r="F21262">
        <v>23.888888888888889</v>
      </c>
      <c r="G21262" t="e">
        <f t="shared" si="1328"/>
        <v>#N/A</v>
      </c>
      <c r="H21262">
        <f t="shared" si="1329"/>
        <v>46.5</v>
      </c>
      <c r="I21262" t="e">
        <f t="shared" si="1330"/>
        <v>#N/A</v>
      </c>
      <c r="J21262" t="e">
        <f t="shared" si="1331"/>
        <v>#N/A</v>
      </c>
    </row>
    <row r="21263" spans="1:10" x14ac:dyDescent="0.25">
      <c r="A21263">
        <v>214.33699999999999</v>
      </c>
      <c r="B21263">
        <v>39.11</v>
      </c>
      <c r="C21263">
        <v>49.125</v>
      </c>
      <c r="D21263">
        <v>10.496</v>
      </c>
      <c r="E21263" t="s">
        <v>21266</v>
      </c>
      <c r="F21263">
        <v>23.888888888888889</v>
      </c>
      <c r="G21263" t="e">
        <f t="shared" si="1328"/>
        <v>#N/A</v>
      </c>
      <c r="H21263">
        <f t="shared" si="1329"/>
        <v>49.125</v>
      </c>
      <c r="I21263" t="e">
        <f t="shared" si="1330"/>
        <v>#N/A</v>
      </c>
      <c r="J21263" t="e">
        <f t="shared" si="1331"/>
        <v>#N/A</v>
      </c>
    </row>
    <row r="21264" spans="1:10" x14ac:dyDescent="0.25">
      <c r="A21264">
        <v>214.34399999999999</v>
      </c>
      <c r="B21264">
        <v>38.94</v>
      </c>
      <c r="C21264">
        <v>49.125</v>
      </c>
      <c r="D21264">
        <v>10.669</v>
      </c>
      <c r="E21264" t="s">
        <v>21267</v>
      </c>
      <c r="F21264">
        <v>23.888888888888889</v>
      </c>
      <c r="G21264" t="e">
        <f t="shared" si="1328"/>
        <v>#N/A</v>
      </c>
      <c r="H21264">
        <f t="shared" si="1329"/>
        <v>49.125</v>
      </c>
      <c r="I21264" t="e">
        <f t="shared" si="1330"/>
        <v>#N/A</v>
      </c>
      <c r="J21264" t="e">
        <f t="shared" si="1331"/>
        <v>#N/A</v>
      </c>
    </row>
    <row r="21265" spans="1:10" x14ac:dyDescent="0.25">
      <c r="A21265">
        <v>214.351</v>
      </c>
      <c r="B21265">
        <v>37.36</v>
      </c>
      <c r="C21265">
        <v>48.225000000000001</v>
      </c>
      <c r="D21265">
        <v>11.377599999999999</v>
      </c>
      <c r="E21265" t="s">
        <v>21268</v>
      </c>
      <c r="F21265">
        <v>24.444444444444446</v>
      </c>
      <c r="G21265" t="e">
        <f t="shared" si="1328"/>
        <v>#N/A</v>
      </c>
      <c r="H21265">
        <f t="shared" si="1329"/>
        <v>48.225000000000001</v>
      </c>
      <c r="I21265" t="e">
        <f t="shared" si="1330"/>
        <v>#N/A</v>
      </c>
      <c r="J21265" t="e">
        <f t="shared" si="1331"/>
        <v>#N/A</v>
      </c>
    </row>
    <row r="21266" spans="1:10" x14ac:dyDescent="0.25">
      <c r="A21266">
        <v>214.358</v>
      </c>
      <c r="B21266">
        <v>38.950000000000003</v>
      </c>
      <c r="C21266">
        <v>53.4</v>
      </c>
      <c r="D21266">
        <v>14.9339</v>
      </c>
      <c r="E21266" t="s">
        <v>21269</v>
      </c>
      <c r="F21266">
        <v>25.555555555555557</v>
      </c>
      <c r="G21266" t="e">
        <f t="shared" si="1328"/>
        <v>#N/A</v>
      </c>
      <c r="H21266">
        <f t="shared" si="1329"/>
        <v>53.4</v>
      </c>
      <c r="I21266" t="e">
        <f t="shared" si="1330"/>
        <v>#N/A</v>
      </c>
      <c r="J21266" t="e">
        <f t="shared" si="1331"/>
        <v>#N/A</v>
      </c>
    </row>
    <row r="21267" spans="1:10" x14ac:dyDescent="0.25">
      <c r="A21267">
        <v>214.36500000000001</v>
      </c>
      <c r="B21267">
        <v>38.53</v>
      </c>
      <c r="C21267">
        <v>52.35</v>
      </c>
      <c r="D21267">
        <v>14.311500000000001</v>
      </c>
      <c r="E21267" t="s">
        <v>21270</v>
      </c>
      <c r="F21267">
        <v>27.222222222222225</v>
      </c>
      <c r="G21267" t="e">
        <f t="shared" si="1328"/>
        <v>#N/A</v>
      </c>
      <c r="H21267">
        <f t="shared" si="1329"/>
        <v>52.35</v>
      </c>
      <c r="I21267" t="e">
        <f t="shared" si="1330"/>
        <v>#N/A</v>
      </c>
      <c r="J21267" t="e">
        <f t="shared" si="1331"/>
        <v>#N/A</v>
      </c>
    </row>
    <row r="21268" spans="1:10" x14ac:dyDescent="0.25">
      <c r="A21268">
        <v>214.37200000000001</v>
      </c>
      <c r="B21268">
        <v>37.549999999999997</v>
      </c>
      <c r="C21268">
        <v>49.125</v>
      </c>
      <c r="D21268">
        <v>12.084199999999999</v>
      </c>
      <c r="E21268" t="s">
        <v>21271</v>
      </c>
      <c r="F21268">
        <v>28.888888888888889</v>
      </c>
      <c r="G21268" t="e">
        <f t="shared" si="1328"/>
        <v>#N/A</v>
      </c>
      <c r="H21268">
        <f t="shared" si="1329"/>
        <v>49.125</v>
      </c>
      <c r="I21268" t="e">
        <f t="shared" si="1330"/>
        <v>#N/A</v>
      </c>
      <c r="J21268" t="e">
        <f t="shared" si="1331"/>
        <v>#N/A</v>
      </c>
    </row>
    <row r="21269" spans="1:10" x14ac:dyDescent="0.25">
      <c r="A21269">
        <v>214.37899999999999</v>
      </c>
      <c r="B21269">
        <v>38.479999999999997</v>
      </c>
      <c r="C21269">
        <v>49.274999999999999</v>
      </c>
      <c r="D21269">
        <v>11.2874</v>
      </c>
      <c r="E21269" t="s">
        <v>21272</v>
      </c>
      <c r="F21269">
        <v>30</v>
      </c>
      <c r="G21269" t="e">
        <f t="shared" si="1328"/>
        <v>#N/A</v>
      </c>
      <c r="H21269" t="e">
        <f t="shared" si="1329"/>
        <v>#N/A</v>
      </c>
      <c r="I21269">
        <f t="shared" si="1330"/>
        <v>49.274999999999999</v>
      </c>
      <c r="J21269" t="e">
        <f t="shared" si="1331"/>
        <v>#N/A</v>
      </c>
    </row>
    <row r="21270" spans="1:10" x14ac:dyDescent="0.25">
      <c r="A21270">
        <v>214.386</v>
      </c>
      <c r="B21270">
        <v>39.25</v>
      </c>
      <c r="C21270">
        <v>50.325000000000003</v>
      </c>
      <c r="D21270">
        <v>11.5534</v>
      </c>
      <c r="E21270" t="s">
        <v>21273</v>
      </c>
      <c r="F21270">
        <v>30</v>
      </c>
      <c r="G21270" t="e">
        <f t="shared" si="1328"/>
        <v>#N/A</v>
      </c>
      <c r="H21270" t="e">
        <f t="shared" si="1329"/>
        <v>#N/A</v>
      </c>
      <c r="I21270">
        <f t="shared" si="1330"/>
        <v>50.325000000000003</v>
      </c>
      <c r="J21270" t="e">
        <f t="shared" si="1331"/>
        <v>#N/A</v>
      </c>
    </row>
    <row r="21271" spans="1:10" x14ac:dyDescent="0.25">
      <c r="A21271">
        <v>214.393</v>
      </c>
      <c r="B21271">
        <v>38.76</v>
      </c>
      <c r="C21271">
        <v>49.725000000000001</v>
      </c>
      <c r="D21271">
        <v>11.452299999999999</v>
      </c>
      <c r="E21271" t="s">
        <v>21274</v>
      </c>
      <c r="F21271">
        <v>31.111111111111114</v>
      </c>
      <c r="G21271" t="e">
        <f t="shared" si="1328"/>
        <v>#N/A</v>
      </c>
      <c r="H21271" t="e">
        <f t="shared" si="1329"/>
        <v>#N/A</v>
      </c>
      <c r="I21271">
        <f t="shared" si="1330"/>
        <v>49.725000000000001</v>
      </c>
      <c r="J21271" t="e">
        <f t="shared" si="1331"/>
        <v>#N/A</v>
      </c>
    </row>
    <row r="21272" spans="1:10" x14ac:dyDescent="0.25">
      <c r="A21272">
        <v>214.4</v>
      </c>
      <c r="B21272">
        <v>33.950000000000003</v>
      </c>
      <c r="C21272">
        <v>44.924999999999997</v>
      </c>
      <c r="D21272">
        <v>11.549300000000001</v>
      </c>
      <c r="E21272" t="s">
        <v>21275</v>
      </c>
      <c r="F21272">
        <v>30.555555555555557</v>
      </c>
      <c r="G21272" t="e">
        <f t="shared" si="1328"/>
        <v>#N/A</v>
      </c>
      <c r="H21272" t="e">
        <f t="shared" si="1329"/>
        <v>#N/A</v>
      </c>
      <c r="I21272">
        <f t="shared" si="1330"/>
        <v>44.924999999999997</v>
      </c>
      <c r="J21272" t="e">
        <f t="shared" si="1331"/>
        <v>#N/A</v>
      </c>
    </row>
    <row r="21273" spans="1:10" x14ac:dyDescent="0.25">
      <c r="A21273">
        <v>214.40700000000001</v>
      </c>
      <c r="B21273">
        <v>39.24</v>
      </c>
      <c r="C21273">
        <v>50.024999999999999</v>
      </c>
      <c r="D21273">
        <v>11.2636</v>
      </c>
      <c r="E21273" t="s">
        <v>21276</v>
      </c>
      <c r="F21273">
        <v>30.555555555555557</v>
      </c>
      <c r="G21273" t="e">
        <f t="shared" si="1328"/>
        <v>#N/A</v>
      </c>
      <c r="H21273" t="e">
        <f t="shared" si="1329"/>
        <v>#N/A</v>
      </c>
      <c r="I21273">
        <f t="shared" si="1330"/>
        <v>50.024999999999999</v>
      </c>
      <c r="J21273" t="e">
        <f t="shared" si="1331"/>
        <v>#N/A</v>
      </c>
    </row>
    <row r="21274" spans="1:10" x14ac:dyDescent="0.25">
      <c r="A21274">
        <v>214.41399999999999</v>
      </c>
      <c r="B21274">
        <v>36.22</v>
      </c>
      <c r="C21274">
        <v>47.1</v>
      </c>
      <c r="D21274">
        <v>11.4132</v>
      </c>
      <c r="E21274" t="s">
        <v>21277</v>
      </c>
      <c r="F21274">
        <v>30.555555555555557</v>
      </c>
      <c r="G21274" t="e">
        <f t="shared" si="1328"/>
        <v>#N/A</v>
      </c>
      <c r="H21274" t="e">
        <f t="shared" si="1329"/>
        <v>#N/A</v>
      </c>
      <c r="I21274">
        <f t="shared" si="1330"/>
        <v>47.1</v>
      </c>
      <c r="J21274" t="e">
        <f t="shared" si="1331"/>
        <v>#N/A</v>
      </c>
    </row>
    <row r="21275" spans="1:10" x14ac:dyDescent="0.25">
      <c r="A21275">
        <v>214.42099999999999</v>
      </c>
      <c r="B21275">
        <v>38.229999999999997</v>
      </c>
      <c r="C21275">
        <v>49.35</v>
      </c>
      <c r="D21275">
        <v>11.616899999999999</v>
      </c>
      <c r="E21275" t="s">
        <v>21278</v>
      </c>
      <c r="F21275">
        <v>31.111111111111114</v>
      </c>
      <c r="G21275" t="e">
        <f t="shared" si="1328"/>
        <v>#N/A</v>
      </c>
      <c r="H21275" t="e">
        <f t="shared" si="1329"/>
        <v>#N/A</v>
      </c>
      <c r="I21275">
        <f t="shared" si="1330"/>
        <v>49.35</v>
      </c>
      <c r="J21275" t="e">
        <f t="shared" si="1331"/>
        <v>#N/A</v>
      </c>
    </row>
    <row r="21276" spans="1:10" x14ac:dyDescent="0.25">
      <c r="A21276">
        <v>214.428</v>
      </c>
      <c r="B21276">
        <v>39.24</v>
      </c>
      <c r="C21276">
        <v>51.9</v>
      </c>
      <c r="D21276">
        <v>13.1386</v>
      </c>
      <c r="E21276" t="s">
        <v>21279</v>
      </c>
      <c r="F21276">
        <v>31.111111111111114</v>
      </c>
      <c r="G21276" t="e">
        <f t="shared" si="1328"/>
        <v>#N/A</v>
      </c>
      <c r="H21276" t="e">
        <f t="shared" si="1329"/>
        <v>#N/A</v>
      </c>
      <c r="I21276">
        <f t="shared" si="1330"/>
        <v>51.9</v>
      </c>
      <c r="J21276" t="e">
        <f t="shared" si="1331"/>
        <v>#N/A</v>
      </c>
    </row>
    <row r="21277" spans="1:10" x14ac:dyDescent="0.25">
      <c r="A21277">
        <v>214.435</v>
      </c>
      <c r="B21277">
        <v>43.03</v>
      </c>
      <c r="C21277">
        <v>53.774999999999999</v>
      </c>
      <c r="D21277">
        <v>11.155099999999999</v>
      </c>
      <c r="E21277" t="s">
        <v>21280</v>
      </c>
      <c r="F21277">
        <v>31.666666666666668</v>
      </c>
      <c r="G21277" t="e">
        <f t="shared" si="1328"/>
        <v>#N/A</v>
      </c>
      <c r="H21277" t="e">
        <f t="shared" si="1329"/>
        <v>#N/A</v>
      </c>
      <c r="I21277">
        <f t="shared" si="1330"/>
        <v>53.774999999999999</v>
      </c>
      <c r="J21277" t="e">
        <f t="shared" si="1331"/>
        <v>#N/A</v>
      </c>
    </row>
    <row r="21278" spans="1:10" x14ac:dyDescent="0.25">
      <c r="A21278">
        <v>214.44200000000001</v>
      </c>
      <c r="B21278">
        <v>45.02</v>
      </c>
      <c r="C21278">
        <v>56.625</v>
      </c>
      <c r="D21278">
        <v>11.979100000000001</v>
      </c>
      <c r="E21278" t="s">
        <v>21281</v>
      </c>
      <c r="F21278">
        <v>31.666666666666668</v>
      </c>
      <c r="G21278" t="e">
        <f t="shared" si="1328"/>
        <v>#N/A</v>
      </c>
      <c r="H21278" t="e">
        <f t="shared" si="1329"/>
        <v>#N/A</v>
      </c>
      <c r="I21278">
        <f t="shared" si="1330"/>
        <v>56.625</v>
      </c>
      <c r="J21278" t="e">
        <f t="shared" si="1331"/>
        <v>#N/A</v>
      </c>
    </row>
    <row r="21279" spans="1:10" x14ac:dyDescent="0.25">
      <c r="A21279">
        <v>214.44900000000001</v>
      </c>
      <c r="B21279">
        <v>44.17</v>
      </c>
      <c r="C21279">
        <v>55.8</v>
      </c>
      <c r="D21279">
        <v>12.019399999999999</v>
      </c>
      <c r="E21279" t="s">
        <v>21282</v>
      </c>
      <c r="F21279">
        <v>32.777777777777779</v>
      </c>
      <c r="G21279" t="e">
        <f t="shared" si="1328"/>
        <v>#N/A</v>
      </c>
      <c r="H21279" t="e">
        <f t="shared" si="1329"/>
        <v>#N/A</v>
      </c>
      <c r="I21279">
        <f t="shared" si="1330"/>
        <v>55.8</v>
      </c>
      <c r="J21279" t="e">
        <f t="shared" si="1331"/>
        <v>#N/A</v>
      </c>
    </row>
    <row r="21280" spans="1:10" x14ac:dyDescent="0.25">
      <c r="A21280">
        <v>214.45599999999999</v>
      </c>
      <c r="B21280">
        <v>47.69</v>
      </c>
      <c r="C21280">
        <v>55.8</v>
      </c>
      <c r="D21280">
        <v>8.4357600000000001</v>
      </c>
      <c r="E21280" t="s">
        <v>21283</v>
      </c>
      <c r="F21280">
        <v>32.777777777777779</v>
      </c>
      <c r="G21280" t="e">
        <f t="shared" si="1328"/>
        <v>#N/A</v>
      </c>
      <c r="H21280" t="e">
        <f t="shared" si="1329"/>
        <v>#N/A</v>
      </c>
      <c r="I21280">
        <f t="shared" si="1330"/>
        <v>55.8</v>
      </c>
      <c r="J21280" t="e">
        <f t="shared" si="1331"/>
        <v>#N/A</v>
      </c>
    </row>
    <row r="21281" spans="1:10" x14ac:dyDescent="0.25">
      <c r="A21281">
        <v>214.46199999999999</v>
      </c>
      <c r="B21281">
        <v>45.82</v>
      </c>
      <c r="C21281">
        <v>51</v>
      </c>
      <c r="D21281">
        <v>5.5395899999999996</v>
      </c>
      <c r="E21281" t="s">
        <v>21284</v>
      </c>
      <c r="F21281">
        <v>33.333333333333336</v>
      </c>
      <c r="G21281" t="e">
        <f t="shared" si="1328"/>
        <v>#N/A</v>
      </c>
      <c r="H21281" t="e">
        <f t="shared" si="1329"/>
        <v>#N/A</v>
      </c>
      <c r="I21281">
        <f t="shared" si="1330"/>
        <v>51</v>
      </c>
      <c r="J21281" t="e">
        <f t="shared" si="1331"/>
        <v>#N/A</v>
      </c>
    </row>
    <row r="21282" spans="1:10" x14ac:dyDescent="0.25">
      <c r="A21282">
        <v>214.46899999999999</v>
      </c>
      <c r="B21282">
        <v>45.34</v>
      </c>
      <c r="C21282">
        <v>50.25</v>
      </c>
      <c r="D21282">
        <v>5.27827</v>
      </c>
      <c r="E21282" t="s">
        <v>21285</v>
      </c>
      <c r="F21282">
        <v>34.444444444444443</v>
      </c>
      <c r="G21282" t="e">
        <f t="shared" si="1328"/>
        <v>#N/A</v>
      </c>
      <c r="H21282" t="e">
        <f t="shared" si="1329"/>
        <v>#N/A</v>
      </c>
      <c r="I21282">
        <f t="shared" si="1330"/>
        <v>50.25</v>
      </c>
      <c r="J21282" t="e">
        <f t="shared" si="1331"/>
        <v>#N/A</v>
      </c>
    </row>
    <row r="21283" spans="1:10" x14ac:dyDescent="0.25">
      <c r="A21283">
        <v>214.476</v>
      </c>
      <c r="B21283">
        <v>45.24</v>
      </c>
      <c r="C21283">
        <v>50.174999999999997</v>
      </c>
      <c r="D21283">
        <v>5.3050800000000002</v>
      </c>
      <c r="E21283" t="s">
        <v>21286</v>
      </c>
      <c r="F21283">
        <v>35</v>
      </c>
      <c r="G21283" t="e">
        <f t="shared" si="1328"/>
        <v>#N/A</v>
      </c>
      <c r="H21283" t="e">
        <f t="shared" si="1329"/>
        <v>#N/A</v>
      </c>
      <c r="I21283">
        <f t="shared" si="1330"/>
        <v>50.174999999999997</v>
      </c>
      <c r="J21283" t="e">
        <f t="shared" si="1331"/>
        <v>#N/A</v>
      </c>
    </row>
    <row r="21284" spans="1:10" x14ac:dyDescent="0.25">
      <c r="A21284">
        <v>214.483</v>
      </c>
      <c r="B21284">
        <v>46.67</v>
      </c>
      <c r="C21284">
        <v>48.075000000000003</v>
      </c>
      <c r="D21284">
        <v>1.7492099999999999</v>
      </c>
      <c r="E21284" t="s">
        <v>21287</v>
      </c>
      <c r="F21284">
        <v>35</v>
      </c>
      <c r="G21284" t="e">
        <f t="shared" si="1328"/>
        <v>#N/A</v>
      </c>
      <c r="H21284" t="e">
        <f t="shared" si="1329"/>
        <v>#N/A</v>
      </c>
      <c r="I21284">
        <f t="shared" si="1330"/>
        <v>48.075000000000003</v>
      </c>
      <c r="J21284" t="e">
        <f t="shared" si="1331"/>
        <v>#N/A</v>
      </c>
    </row>
    <row r="21285" spans="1:10" x14ac:dyDescent="0.25">
      <c r="A21285">
        <v>214.49</v>
      </c>
      <c r="B21285">
        <v>45.36</v>
      </c>
      <c r="C21285">
        <v>45.3</v>
      </c>
      <c r="D21285">
        <v>0.30791099999999999</v>
      </c>
      <c r="E21285" t="s">
        <v>21288</v>
      </c>
      <c r="F21285">
        <v>36.111111111111114</v>
      </c>
      <c r="G21285" t="e">
        <f t="shared" si="1328"/>
        <v>#N/A</v>
      </c>
      <c r="H21285" t="e">
        <f t="shared" si="1329"/>
        <v>#N/A</v>
      </c>
      <c r="I21285">
        <f t="shared" si="1330"/>
        <v>45.3</v>
      </c>
      <c r="J21285" t="e">
        <f t="shared" si="1331"/>
        <v>#N/A</v>
      </c>
    </row>
    <row r="21286" spans="1:10" x14ac:dyDescent="0.25">
      <c r="A21286">
        <v>214.49700000000001</v>
      </c>
      <c r="B21286">
        <v>44.68</v>
      </c>
      <c r="C21286">
        <v>43.875</v>
      </c>
      <c r="D21286">
        <v>-0.42478900000000003</v>
      </c>
      <c r="E21286" t="s">
        <v>21289</v>
      </c>
      <c r="F21286">
        <v>36.111111111111114</v>
      </c>
      <c r="G21286" t="e">
        <f t="shared" si="1328"/>
        <v>#N/A</v>
      </c>
      <c r="H21286" t="e">
        <f t="shared" si="1329"/>
        <v>#N/A</v>
      </c>
      <c r="I21286">
        <f t="shared" si="1330"/>
        <v>43.875</v>
      </c>
      <c r="J21286" t="e">
        <f t="shared" si="1331"/>
        <v>#N/A</v>
      </c>
    </row>
    <row r="21287" spans="1:10" x14ac:dyDescent="0.25">
      <c r="A21287">
        <v>214.50399999999999</v>
      </c>
      <c r="B21287">
        <v>45.69</v>
      </c>
      <c r="C21287">
        <v>43.8</v>
      </c>
      <c r="D21287">
        <v>-1.52806</v>
      </c>
      <c r="E21287" t="s">
        <v>21290</v>
      </c>
      <c r="F21287">
        <v>36.666666666666671</v>
      </c>
      <c r="G21287" t="e">
        <f t="shared" si="1328"/>
        <v>#N/A</v>
      </c>
      <c r="H21287" t="e">
        <f t="shared" si="1329"/>
        <v>#N/A</v>
      </c>
      <c r="I21287">
        <f t="shared" si="1330"/>
        <v>43.8</v>
      </c>
      <c r="J21287" t="e">
        <f t="shared" si="1331"/>
        <v>#N/A</v>
      </c>
    </row>
    <row r="21288" spans="1:10" x14ac:dyDescent="0.25">
      <c r="A21288">
        <v>214.511</v>
      </c>
      <c r="B21288">
        <v>46.21</v>
      </c>
      <c r="C21288">
        <v>37.049999999999997</v>
      </c>
      <c r="D21288">
        <v>-8.8074600000000007</v>
      </c>
      <c r="E21288" t="s">
        <v>21291</v>
      </c>
      <c r="F21288">
        <v>37.777777777777779</v>
      </c>
      <c r="G21288" t="e">
        <f t="shared" si="1328"/>
        <v>#N/A</v>
      </c>
      <c r="H21288" t="e">
        <f t="shared" si="1329"/>
        <v>#N/A</v>
      </c>
      <c r="I21288">
        <f t="shared" si="1330"/>
        <v>37.049999999999997</v>
      </c>
      <c r="J21288" t="e">
        <f t="shared" si="1331"/>
        <v>#N/A</v>
      </c>
    </row>
    <row r="21289" spans="1:10" x14ac:dyDescent="0.25">
      <c r="A21289">
        <v>214.518</v>
      </c>
      <c r="B21289">
        <v>45.84</v>
      </c>
      <c r="C21289">
        <v>34.5</v>
      </c>
      <c r="D21289">
        <v>-10.9808</v>
      </c>
      <c r="E21289" t="s">
        <v>21292</v>
      </c>
      <c r="F21289">
        <v>38.333333333333336</v>
      </c>
      <c r="G21289" t="e">
        <f t="shared" si="1328"/>
        <v>#N/A</v>
      </c>
      <c r="H21289" t="e">
        <f t="shared" si="1329"/>
        <v>#N/A</v>
      </c>
      <c r="I21289">
        <f t="shared" si="1330"/>
        <v>34.5</v>
      </c>
      <c r="J21289" t="e">
        <f t="shared" si="1331"/>
        <v>#N/A</v>
      </c>
    </row>
    <row r="21290" spans="1:10" x14ac:dyDescent="0.25">
      <c r="A21290">
        <v>214.52500000000001</v>
      </c>
      <c r="B21290">
        <v>48.58</v>
      </c>
      <c r="C21290">
        <v>35.1</v>
      </c>
      <c r="D21290">
        <v>-13.170299999999999</v>
      </c>
      <c r="E21290" t="s">
        <v>21293</v>
      </c>
      <c r="F21290">
        <v>36.666666666666671</v>
      </c>
      <c r="G21290" t="e">
        <f t="shared" si="1328"/>
        <v>#N/A</v>
      </c>
      <c r="H21290" t="e">
        <f t="shared" si="1329"/>
        <v>#N/A</v>
      </c>
      <c r="I21290">
        <f t="shared" si="1330"/>
        <v>35.1</v>
      </c>
      <c r="J21290" t="e">
        <f t="shared" si="1331"/>
        <v>#N/A</v>
      </c>
    </row>
    <row r="21291" spans="1:10" x14ac:dyDescent="0.25">
      <c r="A21291">
        <v>214.53200000000001</v>
      </c>
      <c r="B21291">
        <v>46.58</v>
      </c>
      <c r="C21291">
        <v>35.024999999999999</v>
      </c>
      <c r="D21291">
        <v>-11.209199999999999</v>
      </c>
      <c r="E21291" t="s">
        <v>21294</v>
      </c>
      <c r="F21291">
        <v>38.888888888888893</v>
      </c>
      <c r="G21291" t="e">
        <f t="shared" si="1328"/>
        <v>#N/A</v>
      </c>
      <c r="H21291" t="e">
        <f t="shared" si="1329"/>
        <v>#N/A</v>
      </c>
      <c r="I21291">
        <f t="shared" si="1330"/>
        <v>35.024999999999999</v>
      </c>
      <c r="J21291" t="e">
        <f t="shared" si="1331"/>
        <v>#N/A</v>
      </c>
    </row>
    <row r="21292" spans="1:10" x14ac:dyDescent="0.25">
      <c r="A21292">
        <v>214.53899999999999</v>
      </c>
      <c r="B21292">
        <v>48.34</v>
      </c>
      <c r="C21292">
        <v>33.375</v>
      </c>
      <c r="D21292">
        <v>-14.651</v>
      </c>
      <c r="E21292" t="s">
        <v>21295</v>
      </c>
      <c r="F21292">
        <v>38.888888888888893</v>
      </c>
      <c r="G21292" t="e">
        <f t="shared" si="1328"/>
        <v>#N/A</v>
      </c>
      <c r="H21292" t="e">
        <f t="shared" si="1329"/>
        <v>#N/A</v>
      </c>
      <c r="I21292">
        <f t="shared" si="1330"/>
        <v>33.375</v>
      </c>
      <c r="J21292" t="e">
        <f t="shared" si="1331"/>
        <v>#N/A</v>
      </c>
    </row>
    <row r="21293" spans="1:10" x14ac:dyDescent="0.25">
      <c r="A21293">
        <v>214.54599999999999</v>
      </c>
      <c r="B21293">
        <v>47.62</v>
      </c>
      <c r="C21293">
        <v>34.274999999999999</v>
      </c>
      <c r="D21293">
        <v>-13.018000000000001</v>
      </c>
      <c r="E21293" t="s">
        <v>21296</v>
      </c>
      <c r="F21293">
        <v>38.888888888888893</v>
      </c>
      <c r="G21293" t="e">
        <f t="shared" si="1328"/>
        <v>#N/A</v>
      </c>
      <c r="H21293" t="e">
        <f t="shared" si="1329"/>
        <v>#N/A</v>
      </c>
      <c r="I21293">
        <f t="shared" si="1330"/>
        <v>34.274999999999999</v>
      </c>
      <c r="J21293" t="e">
        <f t="shared" si="1331"/>
        <v>#N/A</v>
      </c>
    </row>
    <row r="21294" spans="1:10" x14ac:dyDescent="0.25">
      <c r="A21294">
        <v>214.553</v>
      </c>
      <c r="B21294">
        <v>48.36</v>
      </c>
      <c r="C21294">
        <v>32.549999999999997</v>
      </c>
      <c r="D21294">
        <v>-15.4964</v>
      </c>
      <c r="E21294" t="s">
        <v>21297</v>
      </c>
      <c r="F21294">
        <v>39.444444444444443</v>
      </c>
      <c r="G21294" t="e">
        <f t="shared" si="1328"/>
        <v>#N/A</v>
      </c>
      <c r="H21294" t="e">
        <f t="shared" si="1329"/>
        <v>#N/A</v>
      </c>
      <c r="I21294">
        <f t="shared" si="1330"/>
        <v>32.549999999999997</v>
      </c>
      <c r="J21294" t="e">
        <f t="shared" si="1331"/>
        <v>#N/A</v>
      </c>
    </row>
    <row r="21295" spans="1:10" x14ac:dyDescent="0.25">
      <c r="A21295">
        <v>214.56</v>
      </c>
      <c r="B21295">
        <v>50.11</v>
      </c>
      <c r="C21295">
        <v>39.075000000000003</v>
      </c>
      <c r="D21295">
        <v>-10.753</v>
      </c>
      <c r="E21295" t="s">
        <v>21298</v>
      </c>
      <c r="F21295">
        <v>38.888888888888893</v>
      </c>
      <c r="G21295" t="e">
        <f t="shared" si="1328"/>
        <v>#N/A</v>
      </c>
      <c r="H21295" t="e">
        <f t="shared" si="1329"/>
        <v>#N/A</v>
      </c>
      <c r="I21295">
        <f t="shared" si="1330"/>
        <v>39.075000000000003</v>
      </c>
      <c r="J21295" t="e">
        <f t="shared" si="1331"/>
        <v>#N/A</v>
      </c>
    </row>
    <row r="21296" spans="1:10" x14ac:dyDescent="0.25">
      <c r="A21296">
        <v>214.56700000000001</v>
      </c>
      <c r="B21296">
        <v>51.34</v>
      </c>
      <c r="C21296">
        <v>42</v>
      </c>
      <c r="D21296">
        <v>-9.0802600000000009</v>
      </c>
      <c r="E21296" t="s">
        <v>21299</v>
      </c>
      <c r="F21296">
        <v>39.444444444444443</v>
      </c>
      <c r="G21296" t="e">
        <f t="shared" si="1328"/>
        <v>#N/A</v>
      </c>
      <c r="H21296" t="e">
        <f t="shared" si="1329"/>
        <v>#N/A</v>
      </c>
      <c r="I21296">
        <f t="shared" si="1330"/>
        <v>42</v>
      </c>
      <c r="J21296" t="e">
        <f t="shared" si="1331"/>
        <v>#N/A</v>
      </c>
    </row>
    <row r="21297" spans="1:10" x14ac:dyDescent="0.25">
      <c r="A21297">
        <v>214.57400000000001</v>
      </c>
      <c r="B21297">
        <v>48.46</v>
      </c>
      <c r="C21297">
        <v>33.375</v>
      </c>
      <c r="D21297">
        <v>-14.773199999999999</v>
      </c>
      <c r="E21297" t="s">
        <v>21300</v>
      </c>
      <c r="F21297">
        <v>40</v>
      </c>
      <c r="G21297" t="e">
        <f t="shared" si="1328"/>
        <v>#N/A</v>
      </c>
      <c r="H21297" t="e">
        <f t="shared" si="1329"/>
        <v>#N/A</v>
      </c>
      <c r="I21297" t="e">
        <f t="shared" si="1330"/>
        <v>#N/A</v>
      </c>
      <c r="J21297" t="e">
        <f t="shared" si="1331"/>
        <v>#N/A</v>
      </c>
    </row>
    <row r="21298" spans="1:10" x14ac:dyDescent="0.25">
      <c r="A21298">
        <v>214.58099999999999</v>
      </c>
      <c r="B21298">
        <v>49.89</v>
      </c>
      <c r="C21298">
        <v>31.35</v>
      </c>
      <c r="D21298">
        <v>-18.254000000000001</v>
      </c>
      <c r="E21298" t="s">
        <v>21301</v>
      </c>
      <c r="F21298">
        <v>40</v>
      </c>
      <c r="G21298" t="e">
        <f t="shared" si="1328"/>
        <v>#N/A</v>
      </c>
      <c r="H21298" t="e">
        <f t="shared" si="1329"/>
        <v>#N/A</v>
      </c>
      <c r="I21298" t="e">
        <f t="shared" si="1330"/>
        <v>#N/A</v>
      </c>
      <c r="J21298" t="e">
        <f t="shared" si="1331"/>
        <v>#N/A</v>
      </c>
    </row>
    <row r="21299" spans="1:10" x14ac:dyDescent="0.25">
      <c r="A21299">
        <v>214.58699999999999</v>
      </c>
      <c r="B21299">
        <v>48.72</v>
      </c>
      <c r="C21299">
        <v>28.875</v>
      </c>
      <c r="D21299">
        <v>-19.5379</v>
      </c>
      <c r="E21299" t="s">
        <v>21302</v>
      </c>
      <c r="F21299">
        <v>40</v>
      </c>
      <c r="G21299" t="e">
        <f t="shared" si="1328"/>
        <v>#N/A</v>
      </c>
      <c r="H21299" t="e">
        <f t="shared" si="1329"/>
        <v>#N/A</v>
      </c>
      <c r="I21299" t="e">
        <f t="shared" si="1330"/>
        <v>#N/A</v>
      </c>
      <c r="J21299" t="e">
        <f t="shared" si="1331"/>
        <v>#N/A</v>
      </c>
    </row>
    <row r="21300" spans="1:10" x14ac:dyDescent="0.25">
      <c r="A21300">
        <v>214.59399999999999</v>
      </c>
      <c r="B21300">
        <v>49.59</v>
      </c>
      <c r="C21300">
        <v>32.625</v>
      </c>
      <c r="D21300">
        <v>-16.6736</v>
      </c>
      <c r="E21300" t="s">
        <v>21303</v>
      </c>
      <c r="F21300">
        <v>39.444444444444443</v>
      </c>
      <c r="G21300" t="e">
        <f t="shared" si="1328"/>
        <v>#N/A</v>
      </c>
      <c r="H21300" t="e">
        <f t="shared" si="1329"/>
        <v>#N/A</v>
      </c>
      <c r="I21300">
        <f t="shared" si="1330"/>
        <v>32.625</v>
      </c>
      <c r="J21300" t="e">
        <f t="shared" si="1331"/>
        <v>#N/A</v>
      </c>
    </row>
    <row r="21301" spans="1:10" x14ac:dyDescent="0.25">
      <c r="A21301">
        <v>214.601</v>
      </c>
      <c r="B21301">
        <v>48.91</v>
      </c>
      <c r="C21301">
        <v>32.024999999999999</v>
      </c>
      <c r="D21301">
        <v>-16.581299999999999</v>
      </c>
      <c r="E21301" t="s">
        <v>21304</v>
      </c>
      <c r="F21301">
        <v>38.888888888888893</v>
      </c>
      <c r="G21301" t="e">
        <f t="shared" si="1328"/>
        <v>#N/A</v>
      </c>
      <c r="H21301" t="e">
        <f t="shared" si="1329"/>
        <v>#N/A</v>
      </c>
      <c r="I21301">
        <f t="shared" si="1330"/>
        <v>32.024999999999999</v>
      </c>
      <c r="J21301" t="e">
        <f t="shared" si="1331"/>
        <v>#N/A</v>
      </c>
    </row>
    <row r="21302" spans="1:10" x14ac:dyDescent="0.25">
      <c r="A21302">
        <v>214.608</v>
      </c>
      <c r="B21302">
        <v>45.93</v>
      </c>
      <c r="C21302">
        <v>30.675000000000001</v>
      </c>
      <c r="D21302">
        <v>-14.897399999999999</v>
      </c>
      <c r="E21302" t="s">
        <v>21305</v>
      </c>
      <c r="F21302">
        <v>38.888888888888893</v>
      </c>
      <c r="G21302" t="e">
        <f t="shared" si="1328"/>
        <v>#N/A</v>
      </c>
      <c r="H21302" t="e">
        <f t="shared" si="1329"/>
        <v>#N/A</v>
      </c>
      <c r="I21302">
        <f t="shared" si="1330"/>
        <v>30.675000000000001</v>
      </c>
      <c r="J21302" t="e">
        <f t="shared" si="1331"/>
        <v>#N/A</v>
      </c>
    </row>
    <row r="21303" spans="1:10" x14ac:dyDescent="0.25">
      <c r="A21303">
        <v>214.61500000000001</v>
      </c>
      <c r="B21303">
        <v>45.97</v>
      </c>
      <c r="C21303">
        <v>30.524999999999999</v>
      </c>
      <c r="D21303">
        <v>-15.088100000000001</v>
      </c>
      <c r="E21303" t="s">
        <v>21306</v>
      </c>
      <c r="F21303">
        <v>37.777777777777779</v>
      </c>
      <c r="G21303" t="e">
        <f t="shared" si="1328"/>
        <v>#N/A</v>
      </c>
      <c r="H21303" t="e">
        <f t="shared" si="1329"/>
        <v>#N/A</v>
      </c>
      <c r="I21303">
        <f t="shared" si="1330"/>
        <v>30.524999999999999</v>
      </c>
      <c r="J21303" t="e">
        <f t="shared" si="1331"/>
        <v>#N/A</v>
      </c>
    </row>
    <row r="21304" spans="1:10" x14ac:dyDescent="0.25">
      <c r="A21304">
        <v>214.62200000000001</v>
      </c>
      <c r="B21304">
        <v>42.04</v>
      </c>
      <c r="C21304">
        <v>32.774999999999999</v>
      </c>
      <c r="D21304">
        <v>-8.83704</v>
      </c>
      <c r="E21304" t="s">
        <v>21307</v>
      </c>
      <c r="F21304">
        <v>37.777777777777779</v>
      </c>
      <c r="G21304" t="e">
        <f t="shared" si="1328"/>
        <v>#N/A</v>
      </c>
      <c r="H21304" t="e">
        <f t="shared" si="1329"/>
        <v>#N/A</v>
      </c>
      <c r="I21304">
        <f t="shared" si="1330"/>
        <v>32.774999999999999</v>
      </c>
      <c r="J21304" t="e">
        <f t="shared" si="1331"/>
        <v>#N/A</v>
      </c>
    </row>
    <row r="21305" spans="1:10" x14ac:dyDescent="0.25">
      <c r="A21305">
        <v>214.62899999999999</v>
      </c>
      <c r="B21305">
        <v>44.43</v>
      </c>
      <c r="C21305">
        <v>32.4</v>
      </c>
      <c r="D21305">
        <v>-11.645300000000001</v>
      </c>
      <c r="E21305" t="s">
        <v>21308</v>
      </c>
      <c r="F21305">
        <v>37.777777777777779</v>
      </c>
      <c r="G21305" t="e">
        <f t="shared" si="1328"/>
        <v>#N/A</v>
      </c>
      <c r="H21305" t="e">
        <f t="shared" si="1329"/>
        <v>#N/A</v>
      </c>
      <c r="I21305">
        <f t="shared" si="1330"/>
        <v>32.4</v>
      </c>
      <c r="J21305" t="e">
        <f t="shared" si="1331"/>
        <v>#N/A</v>
      </c>
    </row>
    <row r="21306" spans="1:10" x14ac:dyDescent="0.25">
      <c r="A21306">
        <v>214.636</v>
      </c>
      <c r="B21306">
        <v>44.86</v>
      </c>
      <c r="C21306">
        <v>33</v>
      </c>
      <c r="D21306">
        <v>-11.483000000000001</v>
      </c>
      <c r="E21306" t="s">
        <v>21309</v>
      </c>
      <c r="F21306">
        <v>37.777777777777779</v>
      </c>
      <c r="G21306" t="e">
        <f t="shared" si="1328"/>
        <v>#N/A</v>
      </c>
      <c r="H21306" t="e">
        <f t="shared" si="1329"/>
        <v>#N/A</v>
      </c>
      <c r="I21306">
        <f t="shared" si="1330"/>
        <v>33</v>
      </c>
      <c r="J21306" t="e">
        <f t="shared" si="1331"/>
        <v>#N/A</v>
      </c>
    </row>
    <row r="21307" spans="1:10" x14ac:dyDescent="0.25">
      <c r="A21307">
        <v>214.643</v>
      </c>
      <c r="B21307">
        <v>48.58</v>
      </c>
      <c r="C21307">
        <v>38.700000000000003</v>
      </c>
      <c r="D21307">
        <v>-9.5703300000000002</v>
      </c>
      <c r="E21307" t="s">
        <v>21310</v>
      </c>
      <c r="F21307">
        <v>36.666666666666671</v>
      </c>
      <c r="G21307" t="e">
        <f t="shared" si="1328"/>
        <v>#N/A</v>
      </c>
      <c r="H21307" t="e">
        <f t="shared" si="1329"/>
        <v>#N/A</v>
      </c>
      <c r="I21307">
        <f t="shared" si="1330"/>
        <v>38.700000000000003</v>
      </c>
      <c r="J21307" t="e">
        <f t="shared" si="1331"/>
        <v>#N/A</v>
      </c>
    </row>
    <row r="21308" spans="1:10" x14ac:dyDescent="0.25">
      <c r="A21308">
        <v>214.65</v>
      </c>
      <c r="B21308">
        <v>47.86</v>
      </c>
      <c r="C21308">
        <v>43.125</v>
      </c>
      <c r="D21308">
        <v>-4.4123099999999997</v>
      </c>
      <c r="E21308" t="s">
        <v>21311</v>
      </c>
      <c r="F21308">
        <v>36.666666666666671</v>
      </c>
      <c r="G21308" t="e">
        <f t="shared" si="1328"/>
        <v>#N/A</v>
      </c>
      <c r="H21308" t="e">
        <f t="shared" si="1329"/>
        <v>#N/A</v>
      </c>
      <c r="I21308">
        <f t="shared" si="1330"/>
        <v>43.125</v>
      </c>
      <c r="J21308" t="e">
        <f t="shared" si="1331"/>
        <v>#N/A</v>
      </c>
    </row>
    <row r="21309" spans="1:10" x14ac:dyDescent="0.25">
      <c r="A21309">
        <v>214.65700000000001</v>
      </c>
      <c r="B21309">
        <v>50.58</v>
      </c>
      <c r="C21309">
        <v>47.55</v>
      </c>
      <c r="D21309">
        <v>-2.75651</v>
      </c>
      <c r="E21309" t="s">
        <v>21312</v>
      </c>
      <c r="F21309">
        <v>35.555555555555557</v>
      </c>
      <c r="G21309" t="e">
        <f t="shared" si="1328"/>
        <v>#N/A</v>
      </c>
      <c r="H21309" t="e">
        <f t="shared" si="1329"/>
        <v>#N/A</v>
      </c>
      <c r="I21309">
        <f t="shared" si="1330"/>
        <v>47.55</v>
      </c>
      <c r="J21309" t="e">
        <f t="shared" si="1331"/>
        <v>#N/A</v>
      </c>
    </row>
    <row r="21310" spans="1:10" x14ac:dyDescent="0.25">
      <c r="A21310">
        <v>214.66399999999999</v>
      </c>
      <c r="B21310">
        <v>51.6</v>
      </c>
      <c r="C21310">
        <v>51.3</v>
      </c>
      <c r="D21310">
        <v>-4.4961500000000001E-2</v>
      </c>
      <c r="E21310" t="s">
        <v>21313</v>
      </c>
      <c r="F21310">
        <v>35</v>
      </c>
      <c r="G21310" t="e">
        <f t="shared" si="1328"/>
        <v>#N/A</v>
      </c>
      <c r="H21310" t="e">
        <f t="shared" si="1329"/>
        <v>#N/A</v>
      </c>
      <c r="I21310">
        <f t="shared" si="1330"/>
        <v>51.3</v>
      </c>
      <c r="J21310" t="e">
        <f t="shared" si="1331"/>
        <v>#N/A</v>
      </c>
    </row>
    <row r="21311" spans="1:10" x14ac:dyDescent="0.25">
      <c r="A21311">
        <v>214.67099999999999</v>
      </c>
      <c r="B21311">
        <v>51.06</v>
      </c>
      <c r="C21311">
        <v>53.924999999999997</v>
      </c>
      <c r="D21311">
        <v>3.12981</v>
      </c>
      <c r="E21311" t="s">
        <v>21314</v>
      </c>
      <c r="F21311">
        <v>34.444444444444443</v>
      </c>
      <c r="G21311" t="e">
        <f t="shared" si="1328"/>
        <v>#N/A</v>
      </c>
      <c r="H21311" t="e">
        <f t="shared" si="1329"/>
        <v>#N/A</v>
      </c>
      <c r="I21311">
        <f t="shared" si="1330"/>
        <v>53.924999999999997</v>
      </c>
      <c r="J21311" t="e">
        <f t="shared" si="1331"/>
        <v>#N/A</v>
      </c>
    </row>
    <row r="21312" spans="1:10" x14ac:dyDescent="0.25">
      <c r="A21312">
        <v>214.678</v>
      </c>
      <c r="B21312">
        <v>52.27</v>
      </c>
      <c r="C21312">
        <v>54.075000000000003</v>
      </c>
      <c r="D21312">
        <v>2.04792</v>
      </c>
      <c r="E21312" t="s">
        <v>21315</v>
      </c>
      <c r="F21312">
        <v>35</v>
      </c>
      <c r="G21312" t="e">
        <f t="shared" si="1328"/>
        <v>#N/A</v>
      </c>
      <c r="H21312" t="e">
        <f t="shared" si="1329"/>
        <v>#N/A</v>
      </c>
      <c r="I21312">
        <f t="shared" si="1330"/>
        <v>54.075000000000003</v>
      </c>
      <c r="J21312" t="e">
        <f t="shared" si="1331"/>
        <v>#N/A</v>
      </c>
    </row>
    <row r="21313" spans="1:10" x14ac:dyDescent="0.25">
      <c r="A21313">
        <v>214.685</v>
      </c>
      <c r="B21313">
        <v>47.89</v>
      </c>
      <c r="C21313">
        <v>50.4</v>
      </c>
      <c r="D21313">
        <v>2.8321499999999999</v>
      </c>
      <c r="E21313" t="s">
        <v>21316</v>
      </c>
      <c r="F21313">
        <v>35</v>
      </c>
      <c r="G21313" t="e">
        <f t="shared" si="1328"/>
        <v>#N/A</v>
      </c>
      <c r="H21313" t="e">
        <f t="shared" si="1329"/>
        <v>#N/A</v>
      </c>
      <c r="I21313">
        <f t="shared" si="1330"/>
        <v>50.4</v>
      </c>
      <c r="J21313" t="e">
        <f t="shared" si="1331"/>
        <v>#N/A</v>
      </c>
    </row>
    <row r="21314" spans="1:10" x14ac:dyDescent="0.25">
      <c r="A21314">
        <v>214.69200000000001</v>
      </c>
      <c r="B21314">
        <v>49.69</v>
      </c>
      <c r="C21314">
        <v>48.75</v>
      </c>
      <c r="D21314">
        <v>-0.65041199999999999</v>
      </c>
      <c r="E21314" t="s">
        <v>21317</v>
      </c>
      <c r="F21314">
        <v>35</v>
      </c>
      <c r="G21314" t="e">
        <f t="shared" si="1328"/>
        <v>#N/A</v>
      </c>
      <c r="H21314" t="e">
        <f t="shared" si="1329"/>
        <v>#N/A</v>
      </c>
      <c r="I21314">
        <f t="shared" si="1330"/>
        <v>48.75</v>
      </c>
      <c r="J21314" t="e">
        <f t="shared" si="1331"/>
        <v>#N/A</v>
      </c>
    </row>
    <row r="21315" spans="1:10" x14ac:dyDescent="0.25">
      <c r="A21315">
        <v>214.69900000000001</v>
      </c>
      <c r="B21315">
        <v>49.63</v>
      </c>
      <c r="C21315">
        <v>49.125</v>
      </c>
      <c r="D21315">
        <v>-0.21432699999999999</v>
      </c>
      <c r="E21315" t="s">
        <v>21318</v>
      </c>
      <c r="F21315">
        <v>35.555555555555557</v>
      </c>
      <c r="G21315" t="e">
        <f t="shared" ref="G21315:G21378" si="1332">IF(F21315&lt;20,C21315,NA())</f>
        <v>#N/A</v>
      </c>
      <c r="H21315" t="e">
        <f t="shared" ref="H21315:H21378" si="1333">IF(AND(F21315&gt;19.999,F21315&lt;30),C21315,NA())</f>
        <v>#N/A</v>
      </c>
      <c r="I21315">
        <f t="shared" ref="I21315:I21378" si="1334">IF(AND(F21315&gt;29.999,F21315&lt;40),C21315,NA())</f>
        <v>49.125</v>
      </c>
      <c r="J21315" t="e">
        <f t="shared" ref="J21315:J21378" si="1335">IF(F21315&gt;40,C21315,NA())</f>
        <v>#N/A</v>
      </c>
    </row>
    <row r="21316" spans="1:10" x14ac:dyDescent="0.25">
      <c r="A21316">
        <v>214.70599999999999</v>
      </c>
      <c r="B21316">
        <v>50.26</v>
      </c>
      <c r="C21316">
        <v>43.95</v>
      </c>
      <c r="D21316">
        <v>-6.0307199999999996</v>
      </c>
      <c r="E21316" t="s">
        <v>21319</v>
      </c>
      <c r="F21316">
        <v>36.111111111111114</v>
      </c>
      <c r="G21316" t="e">
        <f t="shared" si="1332"/>
        <v>#N/A</v>
      </c>
      <c r="H21316" t="e">
        <f t="shared" si="1333"/>
        <v>#N/A</v>
      </c>
      <c r="I21316">
        <f t="shared" si="1334"/>
        <v>43.95</v>
      </c>
      <c r="J21316" t="e">
        <f t="shared" si="1335"/>
        <v>#N/A</v>
      </c>
    </row>
    <row r="21317" spans="1:10" x14ac:dyDescent="0.25">
      <c r="A21317">
        <v>214.71199999999999</v>
      </c>
      <c r="B21317">
        <v>47.48</v>
      </c>
      <c r="C21317">
        <v>41.25</v>
      </c>
      <c r="D21317">
        <v>-5.9004399999999997</v>
      </c>
      <c r="E21317" t="s">
        <v>21320</v>
      </c>
      <c r="F21317">
        <v>35</v>
      </c>
      <c r="G21317" t="e">
        <f t="shared" si="1332"/>
        <v>#N/A</v>
      </c>
      <c r="H21317" t="e">
        <f t="shared" si="1333"/>
        <v>#N/A</v>
      </c>
      <c r="I21317">
        <f t="shared" si="1334"/>
        <v>41.25</v>
      </c>
      <c r="J21317" t="e">
        <f t="shared" si="1335"/>
        <v>#N/A</v>
      </c>
    </row>
    <row r="21318" spans="1:10" x14ac:dyDescent="0.25">
      <c r="A21318">
        <v>214.71899999999999</v>
      </c>
      <c r="B21318">
        <v>48.29</v>
      </c>
      <c r="C21318">
        <v>49.65</v>
      </c>
      <c r="D21318">
        <v>1.6749099999999999</v>
      </c>
      <c r="E21318" t="s">
        <v>21321</v>
      </c>
      <c r="F21318">
        <v>34.444444444444443</v>
      </c>
      <c r="G21318" t="e">
        <f t="shared" si="1332"/>
        <v>#N/A</v>
      </c>
      <c r="H21318" t="e">
        <f t="shared" si="1333"/>
        <v>#N/A</v>
      </c>
      <c r="I21318">
        <f t="shared" si="1334"/>
        <v>49.65</v>
      </c>
      <c r="J21318" t="e">
        <f t="shared" si="1335"/>
        <v>#N/A</v>
      </c>
    </row>
    <row r="21319" spans="1:10" x14ac:dyDescent="0.25">
      <c r="A21319">
        <v>214.726</v>
      </c>
      <c r="B21319">
        <v>47.29</v>
      </c>
      <c r="C21319">
        <v>55.95</v>
      </c>
      <c r="D21319">
        <v>8.9930000000000003</v>
      </c>
      <c r="E21319" t="s">
        <v>21322</v>
      </c>
      <c r="F21319">
        <v>33.333333333333336</v>
      </c>
      <c r="G21319" t="e">
        <f t="shared" si="1332"/>
        <v>#N/A</v>
      </c>
      <c r="H21319" t="e">
        <f t="shared" si="1333"/>
        <v>#N/A</v>
      </c>
      <c r="I21319">
        <f t="shared" si="1334"/>
        <v>55.95</v>
      </c>
      <c r="J21319" t="e">
        <f t="shared" si="1335"/>
        <v>#N/A</v>
      </c>
    </row>
    <row r="21320" spans="1:10" x14ac:dyDescent="0.25">
      <c r="A21320">
        <v>214.733</v>
      </c>
      <c r="B21320">
        <v>49.66</v>
      </c>
      <c r="C21320">
        <v>59.475000000000001</v>
      </c>
      <c r="D21320">
        <v>10.1051</v>
      </c>
      <c r="E21320" t="s">
        <v>21323</v>
      </c>
      <c r="F21320">
        <v>31.666666666666668</v>
      </c>
      <c r="G21320" t="e">
        <f t="shared" si="1332"/>
        <v>#N/A</v>
      </c>
      <c r="H21320" t="e">
        <f t="shared" si="1333"/>
        <v>#N/A</v>
      </c>
      <c r="I21320">
        <f t="shared" si="1334"/>
        <v>59.475000000000001</v>
      </c>
      <c r="J21320" t="e">
        <f t="shared" si="1335"/>
        <v>#N/A</v>
      </c>
    </row>
    <row r="21321" spans="1:10" x14ac:dyDescent="0.25">
      <c r="A21321">
        <v>214.74</v>
      </c>
      <c r="B21321">
        <v>47.8</v>
      </c>
      <c r="C21321">
        <v>60.524999999999999</v>
      </c>
      <c r="D21321">
        <v>13.0488</v>
      </c>
      <c r="E21321" t="s">
        <v>21324</v>
      </c>
      <c r="F21321">
        <v>32.222222222222221</v>
      </c>
      <c r="G21321" t="e">
        <f t="shared" si="1332"/>
        <v>#N/A</v>
      </c>
      <c r="H21321" t="e">
        <f t="shared" si="1333"/>
        <v>#N/A</v>
      </c>
      <c r="I21321">
        <f t="shared" si="1334"/>
        <v>60.524999999999999</v>
      </c>
      <c r="J21321" t="e">
        <f t="shared" si="1335"/>
        <v>#N/A</v>
      </c>
    </row>
    <row r="21322" spans="1:10" x14ac:dyDescent="0.25">
      <c r="A21322">
        <v>214.74700000000001</v>
      </c>
      <c r="B21322">
        <v>50.43</v>
      </c>
      <c r="C21322">
        <v>60.975000000000001</v>
      </c>
      <c r="D21322">
        <v>10.821199999999999</v>
      </c>
      <c r="E21322" t="s">
        <v>21325</v>
      </c>
      <c r="F21322">
        <v>32.222222222222221</v>
      </c>
      <c r="G21322" t="e">
        <f t="shared" si="1332"/>
        <v>#N/A</v>
      </c>
      <c r="H21322" t="e">
        <f t="shared" si="1333"/>
        <v>#N/A</v>
      </c>
      <c r="I21322">
        <f t="shared" si="1334"/>
        <v>60.975000000000001</v>
      </c>
      <c r="J21322" t="e">
        <f t="shared" si="1335"/>
        <v>#N/A</v>
      </c>
    </row>
    <row r="21323" spans="1:10" x14ac:dyDescent="0.25">
      <c r="A21323">
        <v>214.75399999999999</v>
      </c>
      <c r="B21323">
        <v>51.32</v>
      </c>
      <c r="C21323">
        <v>60.3</v>
      </c>
      <c r="D21323">
        <v>9.2401</v>
      </c>
      <c r="E21323" t="s">
        <v>21326</v>
      </c>
      <c r="F21323">
        <v>32.777777777777779</v>
      </c>
      <c r="G21323" t="e">
        <f t="shared" si="1332"/>
        <v>#N/A</v>
      </c>
      <c r="H21323" t="e">
        <f t="shared" si="1333"/>
        <v>#N/A</v>
      </c>
      <c r="I21323">
        <f t="shared" si="1334"/>
        <v>60.3</v>
      </c>
      <c r="J21323" t="e">
        <f t="shared" si="1335"/>
        <v>#N/A</v>
      </c>
    </row>
    <row r="21324" spans="1:10" x14ac:dyDescent="0.25">
      <c r="A21324">
        <v>214.761</v>
      </c>
      <c r="B21324">
        <v>50.37</v>
      </c>
      <c r="C21324">
        <v>56.25</v>
      </c>
      <c r="D21324">
        <v>6.1572899999999997</v>
      </c>
      <c r="E21324" t="s">
        <v>21327</v>
      </c>
      <c r="F21324">
        <v>32.777777777777779</v>
      </c>
      <c r="G21324" t="e">
        <f t="shared" si="1332"/>
        <v>#N/A</v>
      </c>
      <c r="H21324" t="e">
        <f t="shared" si="1333"/>
        <v>#N/A</v>
      </c>
      <c r="I21324">
        <f t="shared" si="1334"/>
        <v>56.25</v>
      </c>
      <c r="J21324" t="e">
        <f t="shared" si="1335"/>
        <v>#N/A</v>
      </c>
    </row>
    <row r="21325" spans="1:10" x14ac:dyDescent="0.25">
      <c r="A21325">
        <v>214.768</v>
      </c>
      <c r="B21325">
        <v>52.47</v>
      </c>
      <c r="C21325">
        <v>60.75</v>
      </c>
      <c r="D21325">
        <v>8.5192999999999994</v>
      </c>
      <c r="E21325" t="s">
        <v>21328</v>
      </c>
      <c r="F21325">
        <v>31.666666666666668</v>
      </c>
      <c r="G21325" t="e">
        <f t="shared" si="1332"/>
        <v>#N/A</v>
      </c>
      <c r="H21325" t="e">
        <f t="shared" si="1333"/>
        <v>#N/A</v>
      </c>
      <c r="I21325">
        <f t="shared" si="1334"/>
        <v>60.75</v>
      </c>
      <c r="J21325" t="e">
        <f t="shared" si="1335"/>
        <v>#N/A</v>
      </c>
    </row>
    <row r="21326" spans="1:10" x14ac:dyDescent="0.25">
      <c r="A21326">
        <v>214.77500000000001</v>
      </c>
      <c r="B21326">
        <v>49.68</v>
      </c>
      <c r="C21326">
        <v>60.975000000000001</v>
      </c>
      <c r="D21326">
        <v>11.5848</v>
      </c>
      <c r="E21326" t="s">
        <v>21329</v>
      </c>
      <c r="F21326">
        <v>31.666666666666668</v>
      </c>
      <c r="G21326" t="e">
        <f t="shared" si="1332"/>
        <v>#N/A</v>
      </c>
      <c r="H21326" t="e">
        <f t="shared" si="1333"/>
        <v>#N/A</v>
      </c>
      <c r="I21326">
        <f t="shared" si="1334"/>
        <v>60.975000000000001</v>
      </c>
      <c r="J21326" t="e">
        <f t="shared" si="1335"/>
        <v>#N/A</v>
      </c>
    </row>
    <row r="21327" spans="1:10" x14ac:dyDescent="0.25">
      <c r="A21327">
        <v>214.78200000000001</v>
      </c>
      <c r="B21327">
        <v>46.25</v>
      </c>
      <c r="C21327">
        <v>57</v>
      </c>
      <c r="D21327">
        <v>11.101800000000001</v>
      </c>
      <c r="E21327" t="s">
        <v>21330</v>
      </c>
      <c r="F21327">
        <v>31.666666666666668</v>
      </c>
      <c r="G21327" t="e">
        <f t="shared" si="1332"/>
        <v>#N/A</v>
      </c>
      <c r="H21327" t="e">
        <f t="shared" si="1333"/>
        <v>#N/A</v>
      </c>
      <c r="I21327">
        <f t="shared" si="1334"/>
        <v>57</v>
      </c>
      <c r="J21327" t="e">
        <f t="shared" si="1335"/>
        <v>#N/A</v>
      </c>
    </row>
    <row r="21328" spans="1:10" x14ac:dyDescent="0.25">
      <c r="A21328">
        <v>214.78899999999999</v>
      </c>
      <c r="B21328">
        <v>47.69</v>
      </c>
      <c r="C21328">
        <v>57.524999999999999</v>
      </c>
      <c r="D21328">
        <v>10.1608</v>
      </c>
      <c r="E21328" t="s">
        <v>21331</v>
      </c>
      <c r="F21328">
        <v>31.666666666666668</v>
      </c>
      <c r="G21328" t="e">
        <f t="shared" si="1332"/>
        <v>#N/A</v>
      </c>
      <c r="H21328" t="e">
        <f t="shared" si="1333"/>
        <v>#N/A</v>
      </c>
      <c r="I21328">
        <f t="shared" si="1334"/>
        <v>57.524999999999999</v>
      </c>
      <c r="J21328" t="e">
        <f t="shared" si="1335"/>
        <v>#N/A</v>
      </c>
    </row>
    <row r="21329" spans="1:10" x14ac:dyDescent="0.25">
      <c r="A21329">
        <v>214.79599999999999</v>
      </c>
      <c r="B21329">
        <v>46.53</v>
      </c>
      <c r="C21329">
        <v>55.575000000000003</v>
      </c>
      <c r="D21329">
        <v>9.39175</v>
      </c>
      <c r="E21329" t="s">
        <v>21332</v>
      </c>
      <c r="F21329">
        <v>31.666666666666668</v>
      </c>
      <c r="G21329" t="e">
        <f t="shared" si="1332"/>
        <v>#N/A</v>
      </c>
      <c r="H21329" t="e">
        <f t="shared" si="1333"/>
        <v>#N/A</v>
      </c>
      <c r="I21329">
        <f t="shared" si="1334"/>
        <v>55.575000000000003</v>
      </c>
      <c r="J21329" t="e">
        <f t="shared" si="1335"/>
        <v>#N/A</v>
      </c>
    </row>
    <row r="21330" spans="1:10" x14ac:dyDescent="0.25">
      <c r="A21330">
        <v>214.803</v>
      </c>
      <c r="B21330">
        <v>48.85</v>
      </c>
      <c r="C21330">
        <v>54.75</v>
      </c>
      <c r="D21330">
        <v>6.2047800000000004</v>
      </c>
      <c r="E21330" t="s">
        <v>21333</v>
      </c>
      <c r="F21330">
        <v>31.666666666666668</v>
      </c>
      <c r="G21330" t="e">
        <f t="shared" si="1332"/>
        <v>#N/A</v>
      </c>
      <c r="H21330" t="e">
        <f t="shared" si="1333"/>
        <v>#N/A</v>
      </c>
      <c r="I21330">
        <f t="shared" si="1334"/>
        <v>54.75</v>
      </c>
      <c r="J21330" t="e">
        <f t="shared" si="1335"/>
        <v>#N/A</v>
      </c>
    </row>
    <row r="21331" spans="1:10" x14ac:dyDescent="0.25">
      <c r="A21331">
        <v>214.81</v>
      </c>
      <c r="B21331">
        <v>49.11</v>
      </c>
      <c r="C21331">
        <v>53.325000000000003</v>
      </c>
      <c r="D21331">
        <v>4.5150800000000002</v>
      </c>
      <c r="E21331" t="s">
        <v>21334</v>
      </c>
      <c r="F21331">
        <v>32.222222222222221</v>
      </c>
      <c r="G21331" t="e">
        <f t="shared" si="1332"/>
        <v>#N/A</v>
      </c>
      <c r="H21331" t="e">
        <f t="shared" si="1333"/>
        <v>#N/A</v>
      </c>
      <c r="I21331">
        <f t="shared" si="1334"/>
        <v>53.325000000000003</v>
      </c>
      <c r="J21331" t="e">
        <f t="shared" si="1335"/>
        <v>#N/A</v>
      </c>
    </row>
    <row r="21332" spans="1:10" x14ac:dyDescent="0.25">
      <c r="A21332">
        <v>214.81700000000001</v>
      </c>
      <c r="B21332">
        <v>48.32</v>
      </c>
      <c r="C21332">
        <v>51.45</v>
      </c>
      <c r="D21332">
        <v>3.4443700000000002</v>
      </c>
      <c r="E21332" t="s">
        <v>21335</v>
      </c>
      <c r="F21332">
        <v>31.666666666666668</v>
      </c>
      <c r="G21332" t="e">
        <f t="shared" si="1332"/>
        <v>#N/A</v>
      </c>
      <c r="H21332" t="e">
        <f t="shared" si="1333"/>
        <v>#N/A</v>
      </c>
      <c r="I21332">
        <f t="shared" si="1334"/>
        <v>51.45</v>
      </c>
      <c r="J21332" t="e">
        <f t="shared" si="1335"/>
        <v>#N/A</v>
      </c>
    </row>
    <row r="21333" spans="1:10" x14ac:dyDescent="0.25">
      <c r="A21333">
        <v>214.82400000000001</v>
      </c>
      <c r="B21333">
        <v>46.98</v>
      </c>
      <c r="C21333">
        <v>54.075000000000003</v>
      </c>
      <c r="D21333">
        <v>7.4336099999999998</v>
      </c>
      <c r="E21333" t="s">
        <v>21336</v>
      </c>
      <c r="F21333">
        <v>31.111111111111114</v>
      </c>
      <c r="G21333" t="e">
        <f t="shared" si="1332"/>
        <v>#N/A</v>
      </c>
      <c r="H21333" t="e">
        <f t="shared" si="1333"/>
        <v>#N/A</v>
      </c>
      <c r="I21333">
        <f t="shared" si="1334"/>
        <v>54.075000000000003</v>
      </c>
      <c r="J21333" t="e">
        <f t="shared" si="1335"/>
        <v>#N/A</v>
      </c>
    </row>
    <row r="21334" spans="1:10" x14ac:dyDescent="0.25">
      <c r="A21334">
        <v>214.83099999999999</v>
      </c>
      <c r="B21334">
        <v>47.54</v>
      </c>
      <c r="C21334">
        <v>58.05</v>
      </c>
      <c r="D21334">
        <v>10.8385</v>
      </c>
      <c r="E21334" t="s">
        <v>21337</v>
      </c>
      <c r="F21334">
        <v>30</v>
      </c>
      <c r="G21334" t="e">
        <f t="shared" si="1332"/>
        <v>#N/A</v>
      </c>
      <c r="H21334" t="e">
        <f t="shared" si="1333"/>
        <v>#N/A</v>
      </c>
      <c r="I21334">
        <f t="shared" si="1334"/>
        <v>58.05</v>
      </c>
      <c r="J21334" t="e">
        <f t="shared" si="1335"/>
        <v>#N/A</v>
      </c>
    </row>
    <row r="21335" spans="1:10" x14ac:dyDescent="0.25">
      <c r="A21335">
        <v>214.83699999999999</v>
      </c>
      <c r="B21335">
        <v>50.3</v>
      </c>
      <c r="C21335">
        <v>65.924999999999997</v>
      </c>
      <c r="D21335">
        <v>15.903600000000001</v>
      </c>
      <c r="E21335" t="s">
        <v>21338</v>
      </c>
      <c r="F21335">
        <v>29.444444444444446</v>
      </c>
      <c r="G21335" t="e">
        <f t="shared" si="1332"/>
        <v>#N/A</v>
      </c>
      <c r="H21335">
        <f t="shared" si="1333"/>
        <v>65.924999999999997</v>
      </c>
      <c r="I21335" t="e">
        <f t="shared" si="1334"/>
        <v>#N/A</v>
      </c>
      <c r="J21335" t="e">
        <f t="shared" si="1335"/>
        <v>#N/A</v>
      </c>
    </row>
    <row r="21336" spans="1:10" x14ac:dyDescent="0.25">
      <c r="A21336">
        <v>214.84399999999999</v>
      </c>
      <c r="B21336">
        <v>51.19</v>
      </c>
      <c r="C21336">
        <v>67.424999999999997</v>
      </c>
      <c r="D21336">
        <v>16.497499999999999</v>
      </c>
      <c r="E21336" t="s">
        <v>21339</v>
      </c>
      <c r="F21336">
        <v>28.333333333333336</v>
      </c>
      <c r="G21336" t="e">
        <f t="shared" si="1332"/>
        <v>#N/A</v>
      </c>
      <c r="H21336">
        <f t="shared" si="1333"/>
        <v>67.424999999999997</v>
      </c>
      <c r="I21336" t="e">
        <f t="shared" si="1334"/>
        <v>#N/A</v>
      </c>
      <c r="J21336" t="e">
        <f t="shared" si="1335"/>
        <v>#N/A</v>
      </c>
    </row>
    <row r="21337" spans="1:10" x14ac:dyDescent="0.25">
      <c r="A21337">
        <v>214.851</v>
      </c>
      <c r="B21337">
        <v>49.86</v>
      </c>
      <c r="C21337">
        <v>64.2</v>
      </c>
      <c r="D21337">
        <v>14.6265</v>
      </c>
      <c r="E21337" t="s">
        <v>21340</v>
      </c>
      <c r="F21337">
        <v>27.222222222222225</v>
      </c>
      <c r="G21337" t="e">
        <f t="shared" si="1332"/>
        <v>#N/A</v>
      </c>
      <c r="H21337">
        <f t="shared" si="1333"/>
        <v>64.2</v>
      </c>
      <c r="I21337" t="e">
        <f t="shared" si="1334"/>
        <v>#N/A</v>
      </c>
      <c r="J21337" t="e">
        <f t="shared" si="1335"/>
        <v>#N/A</v>
      </c>
    </row>
    <row r="21338" spans="1:10" x14ac:dyDescent="0.25">
      <c r="A21338">
        <v>214.858</v>
      </c>
      <c r="B21338">
        <v>50</v>
      </c>
      <c r="C21338">
        <v>63.524999999999999</v>
      </c>
      <c r="D21338">
        <v>13.808999999999999</v>
      </c>
      <c r="E21338" t="s">
        <v>21341</v>
      </c>
      <c r="F21338">
        <v>27.777777777777779</v>
      </c>
      <c r="G21338" t="e">
        <f t="shared" si="1332"/>
        <v>#N/A</v>
      </c>
      <c r="H21338">
        <f t="shared" si="1333"/>
        <v>63.524999999999999</v>
      </c>
      <c r="I21338" t="e">
        <f t="shared" si="1334"/>
        <v>#N/A</v>
      </c>
      <c r="J21338" t="e">
        <f t="shared" si="1335"/>
        <v>#N/A</v>
      </c>
    </row>
    <row r="21339" spans="1:10" x14ac:dyDescent="0.25">
      <c r="A21339">
        <v>214.86500000000001</v>
      </c>
      <c r="B21339">
        <v>50.06</v>
      </c>
      <c r="C21339">
        <v>58.274999999999999</v>
      </c>
      <c r="D21339">
        <v>8.4978899999999999</v>
      </c>
      <c r="E21339" t="s">
        <v>21342</v>
      </c>
      <c r="F21339">
        <v>28.333333333333336</v>
      </c>
      <c r="G21339" t="e">
        <f t="shared" si="1332"/>
        <v>#N/A</v>
      </c>
      <c r="H21339">
        <f t="shared" si="1333"/>
        <v>58.274999999999999</v>
      </c>
      <c r="I21339" t="e">
        <f t="shared" si="1334"/>
        <v>#N/A</v>
      </c>
      <c r="J21339" t="e">
        <f t="shared" si="1335"/>
        <v>#N/A</v>
      </c>
    </row>
    <row r="21340" spans="1:10" x14ac:dyDescent="0.25">
      <c r="A21340">
        <v>214.87200000000001</v>
      </c>
      <c r="B21340">
        <v>49.29</v>
      </c>
      <c r="C21340">
        <v>56.4</v>
      </c>
      <c r="D21340">
        <v>7.4068199999999997</v>
      </c>
      <c r="E21340" t="s">
        <v>21343</v>
      </c>
      <c r="F21340">
        <v>28.333333333333336</v>
      </c>
      <c r="G21340" t="e">
        <f t="shared" si="1332"/>
        <v>#N/A</v>
      </c>
      <c r="H21340">
        <f t="shared" si="1333"/>
        <v>56.4</v>
      </c>
      <c r="I21340" t="e">
        <f t="shared" si="1334"/>
        <v>#N/A</v>
      </c>
      <c r="J21340" t="e">
        <f t="shared" si="1335"/>
        <v>#N/A</v>
      </c>
    </row>
    <row r="21341" spans="1:10" x14ac:dyDescent="0.25">
      <c r="A21341">
        <v>214.87899999999999</v>
      </c>
      <c r="B21341">
        <v>49.32</v>
      </c>
      <c r="C21341">
        <v>58.35</v>
      </c>
      <c r="D21341">
        <v>9.3262800000000006</v>
      </c>
      <c r="E21341" t="s">
        <v>21344</v>
      </c>
      <c r="F21341">
        <v>27.777777777777779</v>
      </c>
      <c r="G21341" t="e">
        <f t="shared" si="1332"/>
        <v>#N/A</v>
      </c>
      <c r="H21341">
        <f t="shared" si="1333"/>
        <v>58.35</v>
      </c>
      <c r="I21341" t="e">
        <f t="shared" si="1334"/>
        <v>#N/A</v>
      </c>
      <c r="J21341" t="e">
        <f t="shared" si="1335"/>
        <v>#N/A</v>
      </c>
    </row>
    <row r="21342" spans="1:10" x14ac:dyDescent="0.25">
      <c r="A21342">
        <v>214.886</v>
      </c>
      <c r="B21342">
        <v>48.47</v>
      </c>
      <c r="C21342">
        <v>59.1</v>
      </c>
      <c r="D21342">
        <v>10.941700000000001</v>
      </c>
      <c r="E21342" t="s">
        <v>21345</v>
      </c>
      <c r="F21342">
        <v>27.777777777777779</v>
      </c>
      <c r="G21342" t="e">
        <f t="shared" si="1332"/>
        <v>#N/A</v>
      </c>
      <c r="H21342">
        <f t="shared" si="1333"/>
        <v>59.1</v>
      </c>
      <c r="I21342" t="e">
        <f t="shared" si="1334"/>
        <v>#N/A</v>
      </c>
      <c r="J21342" t="e">
        <f t="shared" si="1335"/>
        <v>#N/A</v>
      </c>
    </row>
    <row r="21343" spans="1:10" x14ac:dyDescent="0.25">
      <c r="A21343">
        <v>214.893</v>
      </c>
      <c r="B21343">
        <v>47.05</v>
      </c>
      <c r="C21343">
        <v>57.225000000000001</v>
      </c>
      <c r="D21343">
        <v>10.5123</v>
      </c>
      <c r="E21343" t="s">
        <v>21346</v>
      </c>
      <c r="F21343">
        <v>27.777777777777779</v>
      </c>
      <c r="G21343" t="e">
        <f t="shared" si="1332"/>
        <v>#N/A</v>
      </c>
      <c r="H21343">
        <f t="shared" si="1333"/>
        <v>57.225000000000001</v>
      </c>
      <c r="I21343" t="e">
        <f t="shared" si="1334"/>
        <v>#N/A</v>
      </c>
      <c r="J21343" t="e">
        <f t="shared" si="1335"/>
        <v>#N/A</v>
      </c>
    </row>
    <row r="21344" spans="1:10" x14ac:dyDescent="0.25">
      <c r="A21344">
        <v>214.9</v>
      </c>
      <c r="B21344">
        <v>46</v>
      </c>
      <c r="C21344">
        <v>53.475000000000001</v>
      </c>
      <c r="D21344">
        <v>7.8313300000000003</v>
      </c>
      <c r="E21344" t="s">
        <v>21347</v>
      </c>
      <c r="F21344">
        <v>28.333333333333336</v>
      </c>
      <c r="G21344" t="e">
        <f t="shared" si="1332"/>
        <v>#N/A</v>
      </c>
      <c r="H21344">
        <f t="shared" si="1333"/>
        <v>53.475000000000001</v>
      </c>
      <c r="I21344" t="e">
        <f t="shared" si="1334"/>
        <v>#N/A</v>
      </c>
      <c r="J21344" t="e">
        <f t="shared" si="1335"/>
        <v>#N/A</v>
      </c>
    </row>
    <row r="21345" spans="1:10" x14ac:dyDescent="0.25">
      <c r="A21345">
        <v>214.90700000000001</v>
      </c>
      <c r="B21345">
        <v>44.41</v>
      </c>
      <c r="C21345">
        <v>48.15</v>
      </c>
      <c r="D21345">
        <v>4.1250900000000001</v>
      </c>
      <c r="E21345" t="s">
        <v>21348</v>
      </c>
      <c r="F21345">
        <v>27.777777777777779</v>
      </c>
      <c r="G21345" t="e">
        <f t="shared" si="1332"/>
        <v>#N/A</v>
      </c>
      <c r="H21345">
        <f t="shared" si="1333"/>
        <v>48.15</v>
      </c>
      <c r="I21345" t="e">
        <f t="shared" si="1334"/>
        <v>#N/A</v>
      </c>
      <c r="J21345" t="e">
        <f t="shared" si="1335"/>
        <v>#N/A</v>
      </c>
    </row>
    <row r="21346" spans="1:10" x14ac:dyDescent="0.25">
      <c r="A21346">
        <v>214.91399999999999</v>
      </c>
      <c r="B21346">
        <v>41.61</v>
      </c>
      <c r="C21346">
        <v>44.774999999999999</v>
      </c>
      <c r="D21346">
        <v>3.6007400000000001</v>
      </c>
      <c r="E21346" t="s">
        <v>21349</v>
      </c>
      <c r="F21346">
        <v>27.777777777777779</v>
      </c>
      <c r="G21346" t="e">
        <f t="shared" si="1332"/>
        <v>#N/A</v>
      </c>
      <c r="H21346">
        <f t="shared" si="1333"/>
        <v>44.774999999999999</v>
      </c>
      <c r="I21346" t="e">
        <f t="shared" si="1334"/>
        <v>#N/A</v>
      </c>
      <c r="J21346" t="e">
        <f t="shared" si="1335"/>
        <v>#N/A</v>
      </c>
    </row>
    <row r="21347" spans="1:10" x14ac:dyDescent="0.25">
      <c r="A21347">
        <v>214.92099999999999</v>
      </c>
      <c r="B21347">
        <v>40.770000000000003</v>
      </c>
      <c r="C21347">
        <v>44.85</v>
      </c>
      <c r="D21347">
        <v>4.5309400000000002</v>
      </c>
      <c r="E21347" t="s">
        <v>21350</v>
      </c>
      <c r="F21347">
        <v>27.777777777777779</v>
      </c>
      <c r="G21347" t="e">
        <f t="shared" si="1332"/>
        <v>#N/A</v>
      </c>
      <c r="H21347">
        <f t="shared" si="1333"/>
        <v>44.85</v>
      </c>
      <c r="I21347" t="e">
        <f t="shared" si="1334"/>
        <v>#N/A</v>
      </c>
      <c r="J21347" t="e">
        <f t="shared" si="1335"/>
        <v>#N/A</v>
      </c>
    </row>
    <row r="21348" spans="1:10" x14ac:dyDescent="0.25">
      <c r="A21348">
        <v>214.928</v>
      </c>
      <c r="B21348">
        <v>38.130000000000003</v>
      </c>
      <c r="C21348">
        <v>42.3</v>
      </c>
      <c r="D21348">
        <v>4.6686899999999998</v>
      </c>
      <c r="E21348" t="s">
        <v>21351</v>
      </c>
      <c r="F21348">
        <v>27.222222222222225</v>
      </c>
      <c r="G21348" t="e">
        <f t="shared" si="1332"/>
        <v>#N/A</v>
      </c>
      <c r="H21348">
        <f t="shared" si="1333"/>
        <v>42.3</v>
      </c>
      <c r="I21348" t="e">
        <f t="shared" si="1334"/>
        <v>#N/A</v>
      </c>
      <c r="J21348" t="e">
        <f t="shared" si="1335"/>
        <v>#N/A</v>
      </c>
    </row>
    <row r="21349" spans="1:10" x14ac:dyDescent="0.25">
      <c r="A21349">
        <v>214.935</v>
      </c>
      <c r="B21349">
        <v>35.76</v>
      </c>
      <c r="C21349">
        <v>39.450000000000003</v>
      </c>
      <c r="D21349">
        <v>4.23156</v>
      </c>
      <c r="E21349" t="s">
        <v>21352</v>
      </c>
      <c r="F21349">
        <v>27.777777777777779</v>
      </c>
      <c r="G21349" t="e">
        <f t="shared" si="1332"/>
        <v>#N/A</v>
      </c>
      <c r="H21349">
        <f t="shared" si="1333"/>
        <v>39.450000000000003</v>
      </c>
      <c r="I21349" t="e">
        <f t="shared" si="1334"/>
        <v>#N/A</v>
      </c>
      <c r="J21349" t="e">
        <f t="shared" si="1335"/>
        <v>#N/A</v>
      </c>
    </row>
    <row r="21350" spans="1:10" x14ac:dyDescent="0.25">
      <c r="A21350">
        <v>214.94200000000001</v>
      </c>
      <c r="B21350">
        <v>36.119999999999997</v>
      </c>
      <c r="C21350">
        <v>38.25</v>
      </c>
      <c r="D21350">
        <v>2.6650499999999999</v>
      </c>
      <c r="E21350" t="s">
        <v>21353</v>
      </c>
      <c r="F21350">
        <v>27.222222222222225</v>
      </c>
      <c r="G21350" t="e">
        <f t="shared" si="1332"/>
        <v>#N/A</v>
      </c>
      <c r="H21350">
        <f t="shared" si="1333"/>
        <v>38.25</v>
      </c>
      <c r="I21350" t="e">
        <f t="shared" si="1334"/>
        <v>#N/A</v>
      </c>
      <c r="J21350" t="e">
        <f t="shared" si="1335"/>
        <v>#N/A</v>
      </c>
    </row>
    <row r="21351" spans="1:10" x14ac:dyDescent="0.25">
      <c r="A21351">
        <v>214.94900000000001</v>
      </c>
      <c r="B21351">
        <v>42.38</v>
      </c>
      <c r="C21351">
        <v>44.325000000000003</v>
      </c>
      <c r="D21351">
        <v>2.3668100000000001</v>
      </c>
      <c r="E21351" t="s">
        <v>21354</v>
      </c>
      <c r="F21351">
        <v>27.777777777777779</v>
      </c>
      <c r="G21351" t="e">
        <f t="shared" si="1332"/>
        <v>#N/A</v>
      </c>
      <c r="H21351">
        <f t="shared" si="1333"/>
        <v>44.325000000000003</v>
      </c>
      <c r="I21351" t="e">
        <f t="shared" si="1334"/>
        <v>#N/A</v>
      </c>
      <c r="J21351" t="e">
        <f t="shared" si="1335"/>
        <v>#N/A</v>
      </c>
    </row>
    <row r="21352" spans="1:10" x14ac:dyDescent="0.25">
      <c r="A21352">
        <v>214.95599999999999</v>
      </c>
      <c r="B21352">
        <v>37.01</v>
      </c>
      <c r="C21352">
        <v>40.35</v>
      </c>
      <c r="D21352">
        <v>3.8589500000000001</v>
      </c>
      <c r="E21352" t="s">
        <v>21355</v>
      </c>
      <c r="F21352">
        <v>27.222222222222225</v>
      </c>
      <c r="G21352" t="e">
        <f t="shared" si="1332"/>
        <v>#N/A</v>
      </c>
      <c r="H21352">
        <f t="shared" si="1333"/>
        <v>40.35</v>
      </c>
      <c r="I21352" t="e">
        <f t="shared" si="1334"/>
        <v>#N/A</v>
      </c>
      <c r="J21352" t="e">
        <f t="shared" si="1335"/>
        <v>#N/A</v>
      </c>
    </row>
    <row r="21353" spans="1:10" x14ac:dyDescent="0.25">
      <c r="A21353">
        <v>214.96199999999999</v>
      </c>
      <c r="B21353">
        <v>37.06</v>
      </c>
      <c r="C21353">
        <v>38.700000000000003</v>
      </c>
      <c r="D21353">
        <v>2.1580499999999998</v>
      </c>
      <c r="E21353" t="s">
        <v>21356</v>
      </c>
      <c r="F21353">
        <v>27.222222222222225</v>
      </c>
      <c r="G21353" t="e">
        <f t="shared" si="1332"/>
        <v>#N/A</v>
      </c>
      <c r="H21353">
        <f t="shared" si="1333"/>
        <v>38.700000000000003</v>
      </c>
      <c r="I21353" t="e">
        <f t="shared" si="1334"/>
        <v>#N/A</v>
      </c>
      <c r="J21353" t="e">
        <f t="shared" si="1335"/>
        <v>#N/A</v>
      </c>
    </row>
    <row r="21354" spans="1:10" x14ac:dyDescent="0.25">
      <c r="A21354">
        <v>214.96899999999999</v>
      </c>
      <c r="B21354">
        <v>34.85</v>
      </c>
      <c r="C21354">
        <v>37.725000000000001</v>
      </c>
      <c r="D21354">
        <v>3.43302</v>
      </c>
      <c r="E21354" t="s">
        <v>21357</v>
      </c>
      <c r="F21354">
        <v>27.222222222222225</v>
      </c>
      <c r="G21354" t="e">
        <f t="shared" si="1332"/>
        <v>#N/A</v>
      </c>
      <c r="H21354">
        <f t="shared" si="1333"/>
        <v>37.725000000000001</v>
      </c>
      <c r="I21354" t="e">
        <f t="shared" si="1334"/>
        <v>#N/A</v>
      </c>
      <c r="J21354" t="e">
        <f t="shared" si="1335"/>
        <v>#N/A</v>
      </c>
    </row>
    <row r="21355" spans="1:10" x14ac:dyDescent="0.25">
      <c r="A21355">
        <v>214.976</v>
      </c>
      <c r="B21355">
        <v>37.729999999999997</v>
      </c>
      <c r="C21355">
        <v>38.924999999999997</v>
      </c>
      <c r="D21355">
        <v>1.7009300000000001</v>
      </c>
      <c r="E21355" t="s">
        <v>21358</v>
      </c>
      <c r="F21355">
        <v>27.222222222222225</v>
      </c>
      <c r="G21355" t="e">
        <f t="shared" si="1332"/>
        <v>#N/A</v>
      </c>
      <c r="H21355">
        <f t="shared" si="1333"/>
        <v>38.924999999999997</v>
      </c>
      <c r="I21355" t="e">
        <f t="shared" si="1334"/>
        <v>#N/A</v>
      </c>
      <c r="J21355" t="e">
        <f t="shared" si="1335"/>
        <v>#N/A</v>
      </c>
    </row>
    <row r="21356" spans="1:10" x14ac:dyDescent="0.25">
      <c r="A21356">
        <v>214.983</v>
      </c>
      <c r="B21356">
        <v>40.450000000000003</v>
      </c>
      <c r="C21356">
        <v>43.8</v>
      </c>
      <c r="D21356">
        <v>3.8067299999999999</v>
      </c>
      <c r="E21356" t="s">
        <v>21359</v>
      </c>
      <c r="F21356">
        <v>27.222222222222225</v>
      </c>
      <c r="G21356" t="e">
        <f t="shared" si="1332"/>
        <v>#N/A</v>
      </c>
      <c r="H21356">
        <f t="shared" si="1333"/>
        <v>43.8</v>
      </c>
      <c r="I21356" t="e">
        <f t="shared" si="1334"/>
        <v>#N/A</v>
      </c>
      <c r="J21356" t="e">
        <f t="shared" si="1335"/>
        <v>#N/A</v>
      </c>
    </row>
    <row r="21357" spans="1:10" x14ac:dyDescent="0.25">
      <c r="A21357">
        <v>214.99</v>
      </c>
      <c r="B21357">
        <v>41.31</v>
      </c>
      <c r="C21357">
        <v>46.2</v>
      </c>
      <c r="D21357">
        <v>5.3311700000000002</v>
      </c>
      <c r="E21357" t="s">
        <v>21360</v>
      </c>
      <c r="F21357">
        <v>27.222222222222225</v>
      </c>
      <c r="G21357" t="e">
        <f t="shared" si="1332"/>
        <v>#N/A</v>
      </c>
      <c r="H21357">
        <f t="shared" si="1333"/>
        <v>46.2</v>
      </c>
      <c r="I21357" t="e">
        <f t="shared" si="1334"/>
        <v>#N/A</v>
      </c>
      <c r="J21357" t="e">
        <f t="shared" si="1335"/>
        <v>#N/A</v>
      </c>
    </row>
    <row r="21358" spans="1:10" x14ac:dyDescent="0.25">
      <c r="A21358">
        <v>214.99700000000001</v>
      </c>
      <c r="B21358">
        <v>39.159999999999997</v>
      </c>
      <c r="C21358">
        <v>43.95</v>
      </c>
      <c r="D21358">
        <v>5.27006</v>
      </c>
      <c r="E21358" t="s">
        <v>21361</v>
      </c>
      <c r="F21358">
        <v>27.222222222222225</v>
      </c>
      <c r="G21358" t="e">
        <f t="shared" si="1332"/>
        <v>#N/A</v>
      </c>
      <c r="H21358">
        <f t="shared" si="1333"/>
        <v>43.95</v>
      </c>
      <c r="I21358" t="e">
        <f t="shared" si="1334"/>
        <v>#N/A</v>
      </c>
      <c r="J21358" t="e">
        <f t="shared" si="1335"/>
        <v>#N/A</v>
      </c>
    </row>
    <row r="21359" spans="1:10" x14ac:dyDescent="0.25">
      <c r="A21359">
        <v>215.00399999999999</v>
      </c>
      <c r="B21359">
        <v>36.43</v>
      </c>
      <c r="C21359">
        <v>38.549999999999997</v>
      </c>
      <c r="D21359">
        <v>2.6494399999999998</v>
      </c>
      <c r="E21359" t="s">
        <v>21362</v>
      </c>
      <c r="F21359">
        <v>27.222222222222225</v>
      </c>
      <c r="G21359" t="e">
        <f t="shared" si="1332"/>
        <v>#N/A</v>
      </c>
      <c r="H21359">
        <f t="shared" si="1333"/>
        <v>38.549999999999997</v>
      </c>
      <c r="I21359" t="e">
        <f t="shared" si="1334"/>
        <v>#N/A</v>
      </c>
      <c r="J21359" t="e">
        <f t="shared" si="1335"/>
        <v>#N/A</v>
      </c>
    </row>
    <row r="21360" spans="1:10" x14ac:dyDescent="0.25">
      <c r="A21360">
        <v>215.011</v>
      </c>
      <c r="B21360">
        <v>35.65</v>
      </c>
      <c r="C21360">
        <v>37.200000000000003</v>
      </c>
      <c r="D21360">
        <v>2.09355</v>
      </c>
      <c r="E21360" t="s">
        <v>21363</v>
      </c>
      <c r="F21360">
        <v>26.666666666666668</v>
      </c>
      <c r="G21360" t="e">
        <f t="shared" si="1332"/>
        <v>#N/A</v>
      </c>
      <c r="H21360">
        <f t="shared" si="1333"/>
        <v>37.200000000000003</v>
      </c>
      <c r="I21360" t="e">
        <f t="shared" si="1334"/>
        <v>#N/A</v>
      </c>
      <c r="J21360" t="e">
        <f t="shared" si="1335"/>
        <v>#N/A</v>
      </c>
    </row>
    <row r="21361" spans="1:10" x14ac:dyDescent="0.25">
      <c r="A21361">
        <v>215.018</v>
      </c>
      <c r="B21361">
        <v>35.51</v>
      </c>
      <c r="C21361">
        <v>36.524999999999999</v>
      </c>
      <c r="D21361">
        <v>1.56108</v>
      </c>
      <c r="E21361" t="s">
        <v>21364</v>
      </c>
      <c r="F21361">
        <v>26.666666666666668</v>
      </c>
      <c r="G21361" t="e">
        <f t="shared" si="1332"/>
        <v>#N/A</v>
      </c>
      <c r="H21361">
        <f t="shared" si="1333"/>
        <v>36.524999999999999</v>
      </c>
      <c r="I21361" t="e">
        <f t="shared" si="1334"/>
        <v>#N/A</v>
      </c>
      <c r="J21361" t="e">
        <f t="shared" si="1335"/>
        <v>#N/A</v>
      </c>
    </row>
    <row r="21362" spans="1:10" x14ac:dyDescent="0.25">
      <c r="A21362">
        <v>215.02500000000001</v>
      </c>
      <c r="B21362">
        <v>33.42</v>
      </c>
      <c r="C21362">
        <v>35.325000000000003</v>
      </c>
      <c r="D21362">
        <v>2.48889</v>
      </c>
      <c r="E21362" t="s">
        <v>21365</v>
      </c>
      <c r="F21362">
        <v>26.666666666666668</v>
      </c>
      <c r="G21362" t="e">
        <f t="shared" si="1332"/>
        <v>#N/A</v>
      </c>
      <c r="H21362">
        <f t="shared" si="1333"/>
        <v>35.325000000000003</v>
      </c>
      <c r="I21362" t="e">
        <f t="shared" si="1334"/>
        <v>#N/A</v>
      </c>
      <c r="J21362" t="e">
        <f t="shared" si="1335"/>
        <v>#N/A</v>
      </c>
    </row>
    <row r="21363" spans="1:10" x14ac:dyDescent="0.25">
      <c r="A21363">
        <v>215.03200000000001</v>
      </c>
      <c r="B21363">
        <v>31.81</v>
      </c>
      <c r="C21363">
        <v>30.75</v>
      </c>
      <c r="D21363">
        <v>-0.44699</v>
      </c>
      <c r="E21363" t="s">
        <v>21366</v>
      </c>
      <c r="F21363">
        <v>26.666666666666668</v>
      </c>
      <c r="G21363" t="e">
        <f t="shared" si="1332"/>
        <v>#N/A</v>
      </c>
      <c r="H21363">
        <f t="shared" si="1333"/>
        <v>30.75</v>
      </c>
      <c r="I21363" t="e">
        <f t="shared" si="1334"/>
        <v>#N/A</v>
      </c>
      <c r="J21363" t="e">
        <f t="shared" si="1335"/>
        <v>#N/A</v>
      </c>
    </row>
    <row r="21364" spans="1:10" x14ac:dyDescent="0.25">
      <c r="A21364">
        <v>215.03899999999999</v>
      </c>
      <c r="B21364">
        <v>32.33</v>
      </c>
      <c r="C21364">
        <v>29.7</v>
      </c>
      <c r="D21364">
        <v>-2.0264000000000002</v>
      </c>
      <c r="E21364" t="s">
        <v>21367</v>
      </c>
      <c r="F21364">
        <v>26.666666666666668</v>
      </c>
      <c r="G21364" t="e">
        <f t="shared" si="1332"/>
        <v>#N/A</v>
      </c>
      <c r="H21364">
        <f t="shared" si="1333"/>
        <v>29.7</v>
      </c>
      <c r="I21364" t="e">
        <f t="shared" si="1334"/>
        <v>#N/A</v>
      </c>
      <c r="J21364" t="e">
        <f t="shared" si="1335"/>
        <v>#N/A</v>
      </c>
    </row>
    <row r="21365" spans="1:10" x14ac:dyDescent="0.25">
      <c r="A21365">
        <v>215.04599999999999</v>
      </c>
      <c r="B21365">
        <v>30.13</v>
      </c>
      <c r="C21365">
        <v>25.2</v>
      </c>
      <c r="D21365">
        <v>-4.2866</v>
      </c>
      <c r="E21365" t="s">
        <v>21368</v>
      </c>
      <c r="F21365">
        <v>26.666666666666668</v>
      </c>
      <c r="G21365" t="e">
        <f t="shared" si="1332"/>
        <v>#N/A</v>
      </c>
      <c r="H21365">
        <f t="shared" si="1333"/>
        <v>25.2</v>
      </c>
      <c r="I21365" t="e">
        <f t="shared" si="1334"/>
        <v>#N/A</v>
      </c>
      <c r="J21365" t="e">
        <f t="shared" si="1335"/>
        <v>#N/A</v>
      </c>
    </row>
    <row r="21366" spans="1:10" x14ac:dyDescent="0.25">
      <c r="A21366">
        <v>215.053</v>
      </c>
      <c r="B21366">
        <v>34.58</v>
      </c>
      <c r="C21366">
        <v>32.4</v>
      </c>
      <c r="D21366">
        <v>-1.6170899999999999</v>
      </c>
      <c r="E21366" t="s">
        <v>21369</v>
      </c>
      <c r="F21366">
        <v>26.666666666666668</v>
      </c>
      <c r="G21366" t="e">
        <f t="shared" si="1332"/>
        <v>#N/A</v>
      </c>
      <c r="H21366">
        <f t="shared" si="1333"/>
        <v>32.4</v>
      </c>
      <c r="I21366" t="e">
        <f t="shared" si="1334"/>
        <v>#N/A</v>
      </c>
      <c r="J21366" t="e">
        <f t="shared" si="1335"/>
        <v>#N/A</v>
      </c>
    </row>
    <row r="21367" spans="1:10" x14ac:dyDescent="0.25">
      <c r="A21367">
        <v>215.06</v>
      </c>
      <c r="B21367">
        <v>32.99</v>
      </c>
      <c r="C21367">
        <v>33.9</v>
      </c>
      <c r="D21367">
        <v>1.5016700000000001</v>
      </c>
      <c r="E21367" t="s">
        <v>21370</v>
      </c>
      <c r="F21367">
        <v>26.111111111111111</v>
      </c>
      <c r="G21367" t="e">
        <f t="shared" si="1332"/>
        <v>#N/A</v>
      </c>
      <c r="H21367">
        <f t="shared" si="1333"/>
        <v>33.9</v>
      </c>
      <c r="I21367" t="e">
        <f t="shared" si="1334"/>
        <v>#N/A</v>
      </c>
      <c r="J21367" t="e">
        <f t="shared" si="1335"/>
        <v>#N/A</v>
      </c>
    </row>
    <row r="21368" spans="1:10" x14ac:dyDescent="0.25">
      <c r="A21368">
        <v>215.06700000000001</v>
      </c>
      <c r="B21368">
        <v>31.66</v>
      </c>
      <c r="C21368">
        <v>32.774999999999999</v>
      </c>
      <c r="D21368">
        <v>1.73072</v>
      </c>
      <c r="E21368" t="s">
        <v>21371</v>
      </c>
      <c r="F21368">
        <v>26.111111111111111</v>
      </c>
      <c r="G21368" t="e">
        <f t="shared" si="1332"/>
        <v>#N/A</v>
      </c>
      <c r="H21368">
        <f t="shared" si="1333"/>
        <v>32.774999999999999</v>
      </c>
      <c r="I21368" t="e">
        <f t="shared" si="1334"/>
        <v>#N/A</v>
      </c>
      <c r="J21368" t="e">
        <f t="shared" si="1335"/>
        <v>#N/A</v>
      </c>
    </row>
    <row r="21369" spans="1:10" x14ac:dyDescent="0.25">
      <c r="A21369">
        <v>215.07400000000001</v>
      </c>
      <c r="B21369">
        <v>31.6</v>
      </c>
      <c r="C21369">
        <v>33.299999999999997</v>
      </c>
      <c r="D21369">
        <v>2.3168099999999998</v>
      </c>
      <c r="E21369" t="s">
        <v>21372</v>
      </c>
      <c r="F21369">
        <v>26.111111111111111</v>
      </c>
      <c r="G21369" t="e">
        <f t="shared" si="1332"/>
        <v>#N/A</v>
      </c>
      <c r="H21369">
        <f t="shared" si="1333"/>
        <v>33.299999999999997</v>
      </c>
      <c r="I21369" t="e">
        <f t="shared" si="1334"/>
        <v>#N/A</v>
      </c>
      <c r="J21369" t="e">
        <f t="shared" si="1335"/>
        <v>#N/A</v>
      </c>
    </row>
    <row r="21370" spans="1:10" x14ac:dyDescent="0.25">
      <c r="A21370">
        <v>215.08099999999999</v>
      </c>
      <c r="B21370">
        <v>33.19</v>
      </c>
      <c r="C21370">
        <v>33.524999999999999</v>
      </c>
      <c r="D21370">
        <v>0.92304799999999998</v>
      </c>
      <c r="E21370" t="s">
        <v>21373</v>
      </c>
      <c r="F21370">
        <v>26.111111111111111</v>
      </c>
      <c r="G21370" t="e">
        <f t="shared" si="1332"/>
        <v>#N/A</v>
      </c>
      <c r="H21370">
        <f t="shared" si="1333"/>
        <v>33.524999999999999</v>
      </c>
      <c r="I21370" t="e">
        <f t="shared" si="1334"/>
        <v>#N/A</v>
      </c>
      <c r="J21370" t="e">
        <f t="shared" si="1335"/>
        <v>#N/A</v>
      </c>
    </row>
    <row r="21371" spans="1:10" x14ac:dyDescent="0.25">
      <c r="A21371">
        <v>215.08699999999999</v>
      </c>
      <c r="B21371">
        <v>31.43</v>
      </c>
      <c r="C21371">
        <v>31.65</v>
      </c>
      <c r="D21371">
        <v>0.83988399999999996</v>
      </c>
      <c r="E21371" t="s">
        <v>21374</v>
      </c>
      <c r="F21371">
        <v>26.111111111111111</v>
      </c>
      <c r="G21371" t="e">
        <f t="shared" si="1332"/>
        <v>#N/A</v>
      </c>
      <c r="H21371">
        <f t="shared" si="1333"/>
        <v>31.65</v>
      </c>
      <c r="I21371" t="e">
        <f t="shared" si="1334"/>
        <v>#N/A</v>
      </c>
      <c r="J21371" t="e">
        <f t="shared" si="1335"/>
        <v>#N/A</v>
      </c>
    </row>
    <row r="21372" spans="1:10" x14ac:dyDescent="0.25">
      <c r="A21372">
        <v>215.09399999999999</v>
      </c>
      <c r="B21372">
        <v>32.869999999999997</v>
      </c>
      <c r="C21372">
        <v>33</v>
      </c>
      <c r="D21372">
        <v>0.72383600000000003</v>
      </c>
      <c r="E21372" t="s">
        <v>21375</v>
      </c>
      <c r="F21372">
        <v>25.555555555555557</v>
      </c>
      <c r="G21372" t="e">
        <f t="shared" si="1332"/>
        <v>#N/A</v>
      </c>
      <c r="H21372">
        <f t="shared" si="1333"/>
        <v>33</v>
      </c>
      <c r="I21372" t="e">
        <f t="shared" si="1334"/>
        <v>#N/A</v>
      </c>
      <c r="J21372" t="e">
        <f t="shared" si="1335"/>
        <v>#N/A</v>
      </c>
    </row>
    <row r="21373" spans="1:10" x14ac:dyDescent="0.25">
      <c r="A21373">
        <v>215.101</v>
      </c>
      <c r="B21373">
        <v>31.49</v>
      </c>
      <c r="C21373">
        <v>31.875</v>
      </c>
      <c r="D21373">
        <v>1.0038</v>
      </c>
      <c r="E21373" t="s">
        <v>21376</v>
      </c>
      <c r="F21373">
        <v>25.555555555555557</v>
      </c>
      <c r="G21373" t="e">
        <f t="shared" si="1332"/>
        <v>#N/A</v>
      </c>
      <c r="H21373">
        <f t="shared" si="1333"/>
        <v>31.875</v>
      </c>
      <c r="I21373" t="e">
        <f t="shared" si="1334"/>
        <v>#N/A</v>
      </c>
      <c r="J21373" t="e">
        <f t="shared" si="1335"/>
        <v>#N/A</v>
      </c>
    </row>
    <row r="21374" spans="1:10" x14ac:dyDescent="0.25">
      <c r="A21374">
        <v>215.108</v>
      </c>
      <c r="B21374">
        <v>30.47</v>
      </c>
      <c r="C21374">
        <v>31.425000000000001</v>
      </c>
      <c r="D21374">
        <v>1.5922499999999999</v>
      </c>
      <c r="E21374" t="s">
        <v>21377</v>
      </c>
      <c r="F21374">
        <v>25.555555555555557</v>
      </c>
      <c r="G21374" t="e">
        <f t="shared" si="1332"/>
        <v>#N/A</v>
      </c>
      <c r="H21374">
        <f t="shared" si="1333"/>
        <v>31.425000000000001</v>
      </c>
      <c r="I21374" t="e">
        <f t="shared" si="1334"/>
        <v>#N/A</v>
      </c>
      <c r="J21374" t="e">
        <f t="shared" si="1335"/>
        <v>#N/A</v>
      </c>
    </row>
    <row r="21375" spans="1:10" x14ac:dyDescent="0.25">
      <c r="A21375">
        <v>215.11500000000001</v>
      </c>
      <c r="B21375">
        <v>31.95</v>
      </c>
      <c r="C21375">
        <v>32.174999999999997</v>
      </c>
      <c r="D21375">
        <v>0.83547800000000005</v>
      </c>
      <c r="E21375" t="s">
        <v>21378</v>
      </c>
      <c r="F21375">
        <v>25.555555555555557</v>
      </c>
      <c r="G21375" t="e">
        <f t="shared" si="1332"/>
        <v>#N/A</v>
      </c>
      <c r="H21375">
        <f t="shared" si="1333"/>
        <v>32.174999999999997</v>
      </c>
      <c r="I21375" t="e">
        <f t="shared" si="1334"/>
        <v>#N/A</v>
      </c>
      <c r="J21375" t="e">
        <f t="shared" si="1335"/>
        <v>#N/A</v>
      </c>
    </row>
    <row r="21376" spans="1:10" x14ac:dyDescent="0.25">
      <c r="A21376">
        <v>215.12200000000001</v>
      </c>
      <c r="B21376">
        <v>34.93</v>
      </c>
      <c r="C21376">
        <v>35.700000000000003</v>
      </c>
      <c r="D21376">
        <v>1.32657</v>
      </c>
      <c r="E21376" t="s">
        <v>21379</v>
      </c>
      <c r="F21376">
        <v>25</v>
      </c>
      <c r="G21376" t="e">
        <f t="shared" si="1332"/>
        <v>#N/A</v>
      </c>
      <c r="H21376">
        <f t="shared" si="1333"/>
        <v>35.700000000000003</v>
      </c>
      <c r="I21376" t="e">
        <f t="shared" si="1334"/>
        <v>#N/A</v>
      </c>
      <c r="J21376" t="e">
        <f t="shared" si="1335"/>
        <v>#N/A</v>
      </c>
    </row>
    <row r="21377" spans="1:10" x14ac:dyDescent="0.25">
      <c r="A21377">
        <v>215.12899999999999</v>
      </c>
      <c r="B21377">
        <v>34.46</v>
      </c>
      <c r="C21377">
        <v>37.5</v>
      </c>
      <c r="D21377">
        <v>3.6050800000000001</v>
      </c>
      <c r="E21377" t="s">
        <v>21380</v>
      </c>
      <c r="F21377">
        <v>25</v>
      </c>
      <c r="G21377" t="e">
        <f t="shared" si="1332"/>
        <v>#N/A</v>
      </c>
      <c r="H21377">
        <f t="shared" si="1333"/>
        <v>37.5</v>
      </c>
      <c r="I21377" t="e">
        <f t="shared" si="1334"/>
        <v>#N/A</v>
      </c>
      <c r="J21377" t="e">
        <f t="shared" si="1335"/>
        <v>#N/A</v>
      </c>
    </row>
    <row r="21378" spans="1:10" x14ac:dyDescent="0.25">
      <c r="A21378">
        <v>215.136</v>
      </c>
      <c r="B21378">
        <v>31.19</v>
      </c>
      <c r="C21378">
        <v>33.674999999999997</v>
      </c>
      <c r="D21378">
        <v>3.1092300000000002</v>
      </c>
      <c r="E21378" t="s">
        <v>21381</v>
      </c>
      <c r="F21378">
        <v>24.444444444444446</v>
      </c>
      <c r="G21378" t="e">
        <f t="shared" si="1332"/>
        <v>#N/A</v>
      </c>
      <c r="H21378">
        <f t="shared" si="1333"/>
        <v>33.674999999999997</v>
      </c>
      <c r="I21378" t="e">
        <f t="shared" si="1334"/>
        <v>#N/A</v>
      </c>
      <c r="J21378" t="e">
        <f t="shared" si="1335"/>
        <v>#N/A</v>
      </c>
    </row>
    <row r="21379" spans="1:10" x14ac:dyDescent="0.25">
      <c r="A21379">
        <v>215.143</v>
      </c>
      <c r="B21379">
        <v>26.55</v>
      </c>
      <c r="C21379">
        <v>26.475000000000001</v>
      </c>
      <c r="D21379">
        <v>0.63315600000000005</v>
      </c>
      <c r="E21379" t="s">
        <v>21382</v>
      </c>
      <c r="F21379">
        <v>24.444444444444446</v>
      </c>
      <c r="G21379" t="e">
        <f t="shared" ref="G21379:G21442" si="1336">IF(F21379&lt;20,C21379,NA())</f>
        <v>#N/A</v>
      </c>
      <c r="H21379">
        <f t="shared" ref="H21379:H21442" si="1337">IF(AND(F21379&gt;19.999,F21379&lt;30),C21379,NA())</f>
        <v>26.475000000000001</v>
      </c>
      <c r="I21379" t="e">
        <f t="shared" ref="I21379:I21442" si="1338">IF(AND(F21379&gt;29.999,F21379&lt;40),C21379,NA())</f>
        <v>#N/A</v>
      </c>
      <c r="J21379" t="e">
        <f t="shared" ref="J21379:J21442" si="1339">IF(F21379&gt;40,C21379,NA())</f>
        <v>#N/A</v>
      </c>
    </row>
    <row r="21380" spans="1:10" x14ac:dyDescent="0.25">
      <c r="A21380">
        <v>215.15</v>
      </c>
      <c r="B21380">
        <v>25.53</v>
      </c>
      <c r="C21380">
        <v>25.5</v>
      </c>
      <c r="D21380">
        <v>0.69660599999999995</v>
      </c>
      <c r="E21380" t="s">
        <v>21383</v>
      </c>
      <c r="F21380">
        <v>24.444444444444446</v>
      </c>
      <c r="G21380" t="e">
        <f t="shared" si="1336"/>
        <v>#N/A</v>
      </c>
      <c r="H21380">
        <f t="shared" si="1337"/>
        <v>25.5</v>
      </c>
      <c r="I21380" t="e">
        <f t="shared" si="1338"/>
        <v>#N/A</v>
      </c>
      <c r="J21380" t="e">
        <f t="shared" si="1339"/>
        <v>#N/A</v>
      </c>
    </row>
    <row r="21381" spans="1:10" x14ac:dyDescent="0.25">
      <c r="A21381">
        <v>215.15700000000001</v>
      </c>
      <c r="B21381">
        <v>26.56</v>
      </c>
      <c r="C21381">
        <v>28.125</v>
      </c>
      <c r="D21381">
        <v>2.27298</v>
      </c>
      <c r="E21381" t="s">
        <v>21384</v>
      </c>
      <c r="F21381">
        <v>24.444444444444446</v>
      </c>
      <c r="G21381" t="e">
        <f t="shared" si="1336"/>
        <v>#N/A</v>
      </c>
      <c r="H21381">
        <f t="shared" si="1337"/>
        <v>28.125</v>
      </c>
      <c r="I21381" t="e">
        <f t="shared" si="1338"/>
        <v>#N/A</v>
      </c>
      <c r="J21381" t="e">
        <f t="shared" si="1339"/>
        <v>#N/A</v>
      </c>
    </row>
    <row r="21382" spans="1:10" x14ac:dyDescent="0.25">
      <c r="A21382">
        <v>215.16399999999999</v>
      </c>
      <c r="B21382">
        <v>29.87</v>
      </c>
      <c r="C21382">
        <v>30.15</v>
      </c>
      <c r="D21382">
        <v>0.92810199999999998</v>
      </c>
      <c r="E21382" t="s">
        <v>21385</v>
      </c>
      <c r="F21382">
        <v>24.444444444444446</v>
      </c>
      <c r="G21382" t="e">
        <f t="shared" si="1336"/>
        <v>#N/A</v>
      </c>
      <c r="H21382">
        <f t="shared" si="1337"/>
        <v>30.15</v>
      </c>
      <c r="I21382" t="e">
        <f t="shared" si="1338"/>
        <v>#N/A</v>
      </c>
      <c r="J21382" t="e">
        <f t="shared" si="1339"/>
        <v>#N/A</v>
      </c>
    </row>
    <row r="21383" spans="1:10" x14ac:dyDescent="0.25">
      <c r="A21383">
        <v>215.17099999999999</v>
      </c>
      <c r="B21383">
        <v>22.73</v>
      </c>
      <c r="C21383">
        <v>21.524999999999999</v>
      </c>
      <c r="D21383">
        <v>-0.42774600000000002</v>
      </c>
      <c r="E21383" t="s">
        <v>21386</v>
      </c>
      <c r="F21383">
        <v>23.888888888888889</v>
      </c>
      <c r="G21383" t="e">
        <f t="shared" si="1336"/>
        <v>#N/A</v>
      </c>
      <c r="H21383">
        <f t="shared" si="1337"/>
        <v>21.524999999999999</v>
      </c>
      <c r="I21383" t="e">
        <f t="shared" si="1338"/>
        <v>#N/A</v>
      </c>
      <c r="J21383" t="e">
        <f t="shared" si="1339"/>
        <v>#N/A</v>
      </c>
    </row>
    <row r="21384" spans="1:10" x14ac:dyDescent="0.25">
      <c r="A21384">
        <v>215.178</v>
      </c>
      <c r="B21384">
        <v>21.78</v>
      </c>
      <c r="C21384">
        <v>19.05</v>
      </c>
      <c r="D21384">
        <v>-1.9355599999999999</v>
      </c>
      <c r="E21384" t="s">
        <v>21387</v>
      </c>
      <c r="F21384">
        <v>23.888888888888889</v>
      </c>
      <c r="G21384" t="e">
        <f t="shared" si="1336"/>
        <v>#N/A</v>
      </c>
      <c r="H21384">
        <f t="shared" si="1337"/>
        <v>19.05</v>
      </c>
      <c r="I21384" t="e">
        <f t="shared" si="1338"/>
        <v>#N/A</v>
      </c>
      <c r="J21384" t="e">
        <f t="shared" si="1339"/>
        <v>#N/A</v>
      </c>
    </row>
    <row r="21385" spans="1:10" x14ac:dyDescent="0.25">
      <c r="A21385">
        <v>215.185</v>
      </c>
      <c r="B21385">
        <v>23.65</v>
      </c>
      <c r="C21385">
        <v>19.2</v>
      </c>
      <c r="D21385">
        <v>-3.6893899999999999</v>
      </c>
      <c r="E21385" t="s">
        <v>21388</v>
      </c>
      <c r="F21385">
        <v>23.888888888888889</v>
      </c>
      <c r="G21385" t="e">
        <f t="shared" si="1336"/>
        <v>#N/A</v>
      </c>
      <c r="H21385">
        <f t="shared" si="1337"/>
        <v>19.2</v>
      </c>
      <c r="I21385" t="e">
        <f t="shared" si="1338"/>
        <v>#N/A</v>
      </c>
      <c r="J21385" t="e">
        <f t="shared" si="1339"/>
        <v>#N/A</v>
      </c>
    </row>
    <row r="21386" spans="1:10" x14ac:dyDescent="0.25">
      <c r="A21386">
        <v>215.19200000000001</v>
      </c>
      <c r="B21386">
        <v>24.15</v>
      </c>
      <c r="C21386">
        <v>20.55</v>
      </c>
      <c r="D21386">
        <v>-2.84843</v>
      </c>
      <c r="E21386" t="s">
        <v>21389</v>
      </c>
      <c r="F21386">
        <v>23.888888888888889</v>
      </c>
      <c r="G21386" t="e">
        <f t="shared" si="1336"/>
        <v>#N/A</v>
      </c>
      <c r="H21386">
        <f t="shared" si="1337"/>
        <v>20.55</v>
      </c>
      <c r="I21386" t="e">
        <f t="shared" si="1338"/>
        <v>#N/A</v>
      </c>
      <c r="J21386" t="e">
        <f t="shared" si="1339"/>
        <v>#N/A</v>
      </c>
    </row>
    <row r="21387" spans="1:10" x14ac:dyDescent="0.25">
      <c r="A21387">
        <v>215.19900000000001</v>
      </c>
      <c r="B21387">
        <v>20.83</v>
      </c>
      <c r="C21387">
        <v>16.725000000000001</v>
      </c>
      <c r="D21387">
        <v>-3.29338</v>
      </c>
      <c r="E21387" t="s">
        <v>21390</v>
      </c>
      <c r="F21387">
        <v>23.888888888888889</v>
      </c>
      <c r="G21387" t="e">
        <f t="shared" si="1336"/>
        <v>#N/A</v>
      </c>
      <c r="H21387">
        <f t="shared" si="1337"/>
        <v>16.725000000000001</v>
      </c>
      <c r="I21387" t="e">
        <f t="shared" si="1338"/>
        <v>#N/A</v>
      </c>
      <c r="J21387" t="e">
        <f t="shared" si="1339"/>
        <v>#N/A</v>
      </c>
    </row>
    <row r="21388" spans="1:10" x14ac:dyDescent="0.25">
      <c r="A21388">
        <v>215.20599999999999</v>
      </c>
      <c r="B21388">
        <v>19.649999999999999</v>
      </c>
      <c r="C21388">
        <v>13.875</v>
      </c>
      <c r="D21388">
        <v>-4.9420299999999999</v>
      </c>
      <c r="E21388" t="s">
        <v>21391</v>
      </c>
      <c r="F21388">
        <v>23.888888888888889</v>
      </c>
      <c r="G21388" t="e">
        <f t="shared" si="1336"/>
        <v>#N/A</v>
      </c>
      <c r="H21388">
        <f t="shared" si="1337"/>
        <v>13.875</v>
      </c>
      <c r="I21388" t="e">
        <f t="shared" si="1338"/>
        <v>#N/A</v>
      </c>
      <c r="J21388" t="e">
        <f t="shared" si="1339"/>
        <v>#N/A</v>
      </c>
    </row>
    <row r="21389" spans="1:10" x14ac:dyDescent="0.25">
      <c r="A21389">
        <v>215.21199999999999</v>
      </c>
      <c r="B21389">
        <v>18.16</v>
      </c>
      <c r="C21389">
        <v>14.4</v>
      </c>
      <c r="D21389">
        <v>-2.90008</v>
      </c>
      <c r="E21389" t="s">
        <v>21392</v>
      </c>
      <c r="F21389">
        <v>23.333333333333336</v>
      </c>
      <c r="G21389" t="e">
        <f t="shared" si="1336"/>
        <v>#N/A</v>
      </c>
      <c r="H21389">
        <f t="shared" si="1337"/>
        <v>14.4</v>
      </c>
      <c r="I21389" t="e">
        <f t="shared" si="1338"/>
        <v>#N/A</v>
      </c>
      <c r="J21389" t="e">
        <f t="shared" si="1339"/>
        <v>#N/A</v>
      </c>
    </row>
    <row r="21390" spans="1:10" x14ac:dyDescent="0.25">
      <c r="A21390">
        <v>215.21899999999999</v>
      </c>
      <c r="B21390">
        <v>12.52</v>
      </c>
      <c r="C21390">
        <v>10.95</v>
      </c>
      <c r="D21390">
        <v>-0.60806199999999999</v>
      </c>
      <c r="E21390" t="s">
        <v>21393</v>
      </c>
      <c r="F21390">
        <v>23.333333333333336</v>
      </c>
      <c r="G21390" t="e">
        <f t="shared" si="1336"/>
        <v>#N/A</v>
      </c>
      <c r="H21390">
        <f t="shared" si="1337"/>
        <v>10.95</v>
      </c>
      <c r="I21390" t="e">
        <f t="shared" si="1338"/>
        <v>#N/A</v>
      </c>
      <c r="J21390" t="e">
        <f t="shared" si="1339"/>
        <v>#N/A</v>
      </c>
    </row>
    <row r="21391" spans="1:10" x14ac:dyDescent="0.25">
      <c r="A21391">
        <v>215.226</v>
      </c>
      <c r="B21391">
        <v>22.45</v>
      </c>
      <c r="C21391">
        <v>18.899999999999999</v>
      </c>
      <c r="D21391">
        <v>-2.7676799999999999</v>
      </c>
      <c r="E21391" t="s">
        <v>21394</v>
      </c>
      <c r="F21391">
        <v>23.333333333333336</v>
      </c>
      <c r="G21391" t="e">
        <f t="shared" si="1336"/>
        <v>#N/A</v>
      </c>
      <c r="H21391">
        <f t="shared" si="1337"/>
        <v>18.899999999999999</v>
      </c>
      <c r="I21391" t="e">
        <f t="shared" si="1338"/>
        <v>#N/A</v>
      </c>
      <c r="J21391" t="e">
        <f t="shared" si="1339"/>
        <v>#N/A</v>
      </c>
    </row>
    <row r="21392" spans="1:10" x14ac:dyDescent="0.25">
      <c r="A21392">
        <v>215.233</v>
      </c>
      <c r="B21392">
        <v>23.36</v>
      </c>
      <c r="C21392">
        <v>24.6</v>
      </c>
      <c r="D21392">
        <v>2.0058600000000002</v>
      </c>
      <c r="E21392" t="s">
        <v>21395</v>
      </c>
      <c r="F21392">
        <v>22.777777777777779</v>
      </c>
      <c r="G21392" t="e">
        <f t="shared" si="1336"/>
        <v>#N/A</v>
      </c>
      <c r="H21392">
        <f t="shared" si="1337"/>
        <v>24.6</v>
      </c>
      <c r="I21392" t="e">
        <f t="shared" si="1338"/>
        <v>#N/A</v>
      </c>
      <c r="J21392" t="e">
        <f t="shared" si="1339"/>
        <v>#N/A</v>
      </c>
    </row>
    <row r="21393" spans="1:10" x14ac:dyDescent="0.25">
      <c r="A21393">
        <v>215.24</v>
      </c>
      <c r="B21393">
        <v>28.96</v>
      </c>
      <c r="C21393">
        <v>32.024999999999999</v>
      </c>
      <c r="D21393">
        <v>3.7295600000000002</v>
      </c>
      <c r="E21393" t="s">
        <v>21396</v>
      </c>
      <c r="F21393">
        <v>22.777777777777779</v>
      </c>
      <c r="G21393" t="e">
        <f t="shared" si="1336"/>
        <v>#N/A</v>
      </c>
      <c r="H21393">
        <f t="shared" si="1337"/>
        <v>32.024999999999999</v>
      </c>
      <c r="I21393" t="e">
        <f t="shared" si="1338"/>
        <v>#N/A</v>
      </c>
      <c r="J21393" t="e">
        <f t="shared" si="1339"/>
        <v>#N/A</v>
      </c>
    </row>
    <row r="21394" spans="1:10" x14ac:dyDescent="0.25">
      <c r="A21394">
        <v>215.24700000000001</v>
      </c>
      <c r="B21394">
        <v>27.18</v>
      </c>
      <c r="C21394">
        <v>31.125</v>
      </c>
      <c r="D21394">
        <v>4.6417599999999997</v>
      </c>
      <c r="E21394" t="s">
        <v>21397</v>
      </c>
      <c r="F21394">
        <v>22.777777777777779</v>
      </c>
      <c r="G21394" t="e">
        <f t="shared" si="1336"/>
        <v>#N/A</v>
      </c>
      <c r="H21394">
        <f t="shared" si="1337"/>
        <v>31.125</v>
      </c>
      <c r="I21394" t="e">
        <f t="shared" si="1338"/>
        <v>#N/A</v>
      </c>
      <c r="J21394" t="e">
        <f t="shared" si="1339"/>
        <v>#N/A</v>
      </c>
    </row>
    <row r="21395" spans="1:10" x14ac:dyDescent="0.25">
      <c r="A21395">
        <v>215.25399999999999</v>
      </c>
      <c r="B21395">
        <v>25.35</v>
      </c>
      <c r="C21395">
        <v>28.574999999999999</v>
      </c>
      <c r="D21395">
        <v>3.95486</v>
      </c>
      <c r="E21395" t="s">
        <v>21398</v>
      </c>
      <c r="F21395">
        <v>22.777777777777779</v>
      </c>
      <c r="G21395" t="e">
        <f t="shared" si="1336"/>
        <v>#N/A</v>
      </c>
      <c r="H21395">
        <f t="shared" si="1337"/>
        <v>28.574999999999999</v>
      </c>
      <c r="I21395" t="e">
        <f t="shared" si="1338"/>
        <v>#N/A</v>
      </c>
      <c r="J21395" t="e">
        <f t="shared" si="1339"/>
        <v>#N/A</v>
      </c>
    </row>
    <row r="21396" spans="1:10" x14ac:dyDescent="0.25">
      <c r="A21396">
        <v>215.261</v>
      </c>
      <c r="B21396">
        <v>25.35</v>
      </c>
      <c r="C21396">
        <v>29.774999999999999</v>
      </c>
      <c r="D21396">
        <v>5.1548600000000002</v>
      </c>
      <c r="E21396" t="s">
        <v>21399</v>
      </c>
      <c r="F21396">
        <v>22.777777777777779</v>
      </c>
      <c r="G21396" t="e">
        <f t="shared" si="1336"/>
        <v>#N/A</v>
      </c>
      <c r="H21396">
        <f t="shared" si="1337"/>
        <v>29.774999999999999</v>
      </c>
      <c r="I21396" t="e">
        <f t="shared" si="1338"/>
        <v>#N/A</v>
      </c>
      <c r="J21396" t="e">
        <f t="shared" si="1339"/>
        <v>#N/A</v>
      </c>
    </row>
    <row r="21397" spans="1:10" x14ac:dyDescent="0.25">
      <c r="A21397">
        <v>215.268</v>
      </c>
      <c r="B21397">
        <v>26.06</v>
      </c>
      <c r="C21397">
        <v>30.975000000000001</v>
      </c>
      <c r="D21397">
        <v>5.6320199999999998</v>
      </c>
      <c r="E21397" t="s">
        <v>21400</v>
      </c>
      <c r="F21397">
        <v>23.333333333333336</v>
      </c>
      <c r="G21397" t="e">
        <f t="shared" si="1336"/>
        <v>#N/A</v>
      </c>
      <c r="H21397">
        <f t="shared" si="1337"/>
        <v>30.975000000000001</v>
      </c>
      <c r="I21397" t="e">
        <f t="shared" si="1338"/>
        <v>#N/A</v>
      </c>
      <c r="J21397" t="e">
        <f t="shared" si="1339"/>
        <v>#N/A</v>
      </c>
    </row>
    <row r="21398" spans="1:10" x14ac:dyDescent="0.25">
      <c r="A21398">
        <v>215.27500000000001</v>
      </c>
      <c r="B21398">
        <v>27.41</v>
      </c>
      <c r="C21398">
        <v>33.75</v>
      </c>
      <c r="D21398">
        <v>7.0326000000000004</v>
      </c>
      <c r="E21398" t="s">
        <v>21401</v>
      </c>
      <c r="F21398">
        <v>23.333333333333336</v>
      </c>
      <c r="G21398" t="e">
        <f t="shared" si="1336"/>
        <v>#N/A</v>
      </c>
      <c r="H21398">
        <f t="shared" si="1337"/>
        <v>33.75</v>
      </c>
      <c r="I21398" t="e">
        <f t="shared" si="1338"/>
        <v>#N/A</v>
      </c>
      <c r="J21398" t="e">
        <f t="shared" si="1339"/>
        <v>#N/A</v>
      </c>
    </row>
    <row r="21399" spans="1:10" x14ac:dyDescent="0.25">
      <c r="A21399">
        <v>215.28200000000001</v>
      </c>
      <c r="B21399">
        <v>25.5</v>
      </c>
      <c r="C21399">
        <v>30.975000000000001</v>
      </c>
      <c r="D21399">
        <v>6.2021499999999996</v>
      </c>
      <c r="E21399" t="s">
        <v>21402</v>
      </c>
      <c r="F21399">
        <v>23.888888888888889</v>
      </c>
      <c r="G21399" t="e">
        <f t="shared" si="1336"/>
        <v>#N/A</v>
      </c>
      <c r="H21399">
        <f t="shared" si="1337"/>
        <v>30.975000000000001</v>
      </c>
      <c r="I21399" t="e">
        <f t="shared" si="1338"/>
        <v>#N/A</v>
      </c>
      <c r="J21399" t="e">
        <f t="shared" si="1339"/>
        <v>#N/A</v>
      </c>
    </row>
    <row r="21400" spans="1:10" x14ac:dyDescent="0.25">
      <c r="A21400">
        <v>215.28899999999999</v>
      </c>
      <c r="B21400">
        <v>23.98</v>
      </c>
      <c r="C21400">
        <v>29.4</v>
      </c>
      <c r="D21400">
        <v>6.1746400000000001</v>
      </c>
      <c r="E21400" t="s">
        <v>21403</v>
      </c>
      <c r="F21400">
        <v>24.444444444444446</v>
      </c>
      <c r="G21400" t="e">
        <f t="shared" si="1336"/>
        <v>#N/A</v>
      </c>
      <c r="H21400">
        <f t="shared" si="1337"/>
        <v>29.4</v>
      </c>
      <c r="I21400" t="e">
        <f t="shared" si="1338"/>
        <v>#N/A</v>
      </c>
      <c r="J21400" t="e">
        <f t="shared" si="1339"/>
        <v>#N/A</v>
      </c>
    </row>
    <row r="21401" spans="1:10" x14ac:dyDescent="0.25">
      <c r="A21401">
        <v>215.29599999999999</v>
      </c>
      <c r="B21401">
        <v>26.59</v>
      </c>
      <c r="C21401">
        <v>30.824999999999999</v>
      </c>
      <c r="D21401">
        <v>4.9424299999999999</v>
      </c>
      <c r="E21401" t="s">
        <v>21404</v>
      </c>
      <c r="F21401">
        <v>25.555555555555557</v>
      </c>
      <c r="G21401" t="e">
        <f t="shared" si="1336"/>
        <v>#N/A</v>
      </c>
      <c r="H21401">
        <f t="shared" si="1337"/>
        <v>30.824999999999999</v>
      </c>
      <c r="I21401" t="e">
        <f t="shared" si="1338"/>
        <v>#N/A</v>
      </c>
      <c r="J21401" t="e">
        <f t="shared" si="1339"/>
        <v>#N/A</v>
      </c>
    </row>
    <row r="21402" spans="1:10" x14ac:dyDescent="0.25">
      <c r="A21402">
        <v>215.303</v>
      </c>
      <c r="B21402">
        <v>27.42</v>
      </c>
      <c r="C21402">
        <v>32.625</v>
      </c>
      <c r="D21402">
        <v>5.8974200000000003</v>
      </c>
      <c r="E21402" t="s">
        <v>21405</v>
      </c>
      <c r="F21402">
        <v>25.555555555555557</v>
      </c>
      <c r="G21402" t="e">
        <f t="shared" si="1336"/>
        <v>#N/A</v>
      </c>
      <c r="H21402">
        <f t="shared" si="1337"/>
        <v>32.625</v>
      </c>
      <c r="I21402" t="e">
        <f t="shared" si="1338"/>
        <v>#N/A</v>
      </c>
      <c r="J21402" t="e">
        <f t="shared" si="1339"/>
        <v>#N/A</v>
      </c>
    </row>
    <row r="21403" spans="1:10" x14ac:dyDescent="0.25">
      <c r="A21403">
        <v>215.31</v>
      </c>
      <c r="B21403">
        <v>30.6</v>
      </c>
      <c r="C21403">
        <v>36.674999999999997</v>
      </c>
      <c r="D21403">
        <v>6.7099000000000002</v>
      </c>
      <c r="E21403" t="s">
        <v>21406</v>
      </c>
      <c r="F21403">
        <v>25.555555555555557</v>
      </c>
      <c r="G21403" t="e">
        <f t="shared" si="1336"/>
        <v>#N/A</v>
      </c>
      <c r="H21403">
        <f t="shared" si="1337"/>
        <v>36.674999999999997</v>
      </c>
      <c r="I21403" t="e">
        <f t="shared" si="1338"/>
        <v>#N/A</v>
      </c>
      <c r="J21403" t="e">
        <f t="shared" si="1339"/>
        <v>#N/A</v>
      </c>
    </row>
    <row r="21404" spans="1:10" x14ac:dyDescent="0.25">
      <c r="A21404">
        <v>215.31700000000001</v>
      </c>
      <c r="B21404">
        <v>32.659999999999997</v>
      </c>
      <c r="C21404">
        <v>40.799999999999997</v>
      </c>
      <c r="D21404">
        <v>8.7376400000000007</v>
      </c>
      <c r="E21404" t="s">
        <v>21407</v>
      </c>
      <c r="F21404">
        <v>25</v>
      </c>
      <c r="G21404" t="e">
        <f t="shared" si="1336"/>
        <v>#N/A</v>
      </c>
      <c r="H21404">
        <f t="shared" si="1337"/>
        <v>40.799999999999997</v>
      </c>
      <c r="I21404" t="e">
        <f t="shared" si="1338"/>
        <v>#N/A</v>
      </c>
      <c r="J21404" t="e">
        <f t="shared" si="1339"/>
        <v>#N/A</v>
      </c>
    </row>
    <row r="21405" spans="1:10" x14ac:dyDescent="0.25">
      <c r="A21405">
        <v>215.32400000000001</v>
      </c>
      <c r="B21405">
        <v>29.53</v>
      </c>
      <c r="C21405">
        <v>36.075000000000003</v>
      </c>
      <c r="D21405">
        <v>7.1992500000000001</v>
      </c>
      <c r="E21405" t="s">
        <v>21408</v>
      </c>
      <c r="F21405">
        <v>25.555555555555557</v>
      </c>
      <c r="G21405" t="e">
        <f t="shared" si="1336"/>
        <v>#N/A</v>
      </c>
      <c r="H21405">
        <f t="shared" si="1337"/>
        <v>36.075000000000003</v>
      </c>
      <c r="I21405" t="e">
        <f t="shared" si="1338"/>
        <v>#N/A</v>
      </c>
      <c r="J21405" t="e">
        <f t="shared" si="1339"/>
        <v>#N/A</v>
      </c>
    </row>
    <row r="21406" spans="1:10" x14ac:dyDescent="0.25">
      <c r="A21406">
        <v>215.33099999999999</v>
      </c>
      <c r="B21406">
        <v>28.56</v>
      </c>
      <c r="C21406">
        <v>34.424999999999997</v>
      </c>
      <c r="D21406">
        <v>6.5368000000000004</v>
      </c>
      <c r="E21406" t="s">
        <v>21409</v>
      </c>
      <c r="F21406">
        <v>26.666666666666668</v>
      </c>
      <c r="G21406" t="e">
        <f t="shared" si="1336"/>
        <v>#N/A</v>
      </c>
      <c r="H21406">
        <f t="shared" si="1337"/>
        <v>34.424999999999997</v>
      </c>
      <c r="I21406" t="e">
        <f t="shared" si="1338"/>
        <v>#N/A</v>
      </c>
      <c r="J21406" t="e">
        <f t="shared" si="1339"/>
        <v>#N/A</v>
      </c>
    </row>
    <row r="21407" spans="1:10" x14ac:dyDescent="0.25">
      <c r="A21407">
        <v>215.33699999999999</v>
      </c>
      <c r="B21407">
        <v>28.09</v>
      </c>
      <c r="C21407">
        <v>34.274999999999999</v>
      </c>
      <c r="D21407">
        <v>6.8653000000000004</v>
      </c>
      <c r="E21407" t="s">
        <v>21410</v>
      </c>
      <c r="F21407">
        <v>26.666666666666668</v>
      </c>
      <c r="G21407" t="e">
        <f t="shared" si="1336"/>
        <v>#N/A</v>
      </c>
      <c r="H21407">
        <f t="shared" si="1337"/>
        <v>34.274999999999999</v>
      </c>
      <c r="I21407" t="e">
        <f t="shared" si="1338"/>
        <v>#N/A</v>
      </c>
      <c r="J21407" t="e">
        <f t="shared" si="1339"/>
        <v>#N/A</v>
      </c>
    </row>
    <row r="21408" spans="1:10" x14ac:dyDescent="0.25">
      <c r="A21408">
        <v>215.34399999999999</v>
      </c>
      <c r="B21408">
        <v>30.56</v>
      </c>
      <c r="C21408">
        <v>37.725000000000001</v>
      </c>
      <c r="D21408">
        <v>7.8006200000000003</v>
      </c>
      <c r="E21408" t="s">
        <v>21411</v>
      </c>
      <c r="F21408">
        <v>28.333333333333336</v>
      </c>
      <c r="G21408" t="e">
        <f t="shared" si="1336"/>
        <v>#N/A</v>
      </c>
      <c r="H21408">
        <f t="shared" si="1337"/>
        <v>37.725000000000001</v>
      </c>
      <c r="I21408" t="e">
        <f t="shared" si="1338"/>
        <v>#N/A</v>
      </c>
      <c r="J21408" t="e">
        <f t="shared" si="1339"/>
        <v>#N/A</v>
      </c>
    </row>
    <row r="21409" spans="1:10" x14ac:dyDescent="0.25">
      <c r="A21409">
        <v>215.351</v>
      </c>
      <c r="B21409">
        <v>30.99</v>
      </c>
      <c r="C21409">
        <v>39.225000000000001</v>
      </c>
      <c r="D21409">
        <v>8.8628400000000003</v>
      </c>
      <c r="E21409" t="s">
        <v>21412</v>
      </c>
      <c r="F21409">
        <v>29.444444444444446</v>
      </c>
      <c r="G21409" t="e">
        <f t="shared" si="1336"/>
        <v>#N/A</v>
      </c>
      <c r="H21409">
        <f t="shared" si="1337"/>
        <v>39.225000000000001</v>
      </c>
      <c r="I21409" t="e">
        <f t="shared" si="1338"/>
        <v>#N/A</v>
      </c>
      <c r="J21409" t="e">
        <f t="shared" si="1339"/>
        <v>#N/A</v>
      </c>
    </row>
    <row r="21410" spans="1:10" x14ac:dyDescent="0.25">
      <c r="A21410">
        <v>215.358</v>
      </c>
      <c r="B21410">
        <v>32.64</v>
      </c>
      <c r="C21410">
        <v>39.9</v>
      </c>
      <c r="D21410">
        <v>7.8579999999999997</v>
      </c>
      <c r="E21410" t="s">
        <v>21413</v>
      </c>
      <c r="F21410">
        <v>31.111111111111114</v>
      </c>
      <c r="G21410" t="e">
        <f t="shared" si="1336"/>
        <v>#N/A</v>
      </c>
      <c r="H21410" t="e">
        <f t="shared" si="1337"/>
        <v>#N/A</v>
      </c>
      <c r="I21410">
        <f t="shared" si="1338"/>
        <v>39.9</v>
      </c>
      <c r="J21410" t="e">
        <f t="shared" si="1339"/>
        <v>#N/A</v>
      </c>
    </row>
    <row r="21411" spans="1:10" x14ac:dyDescent="0.25">
      <c r="A21411">
        <v>215.36500000000001</v>
      </c>
      <c r="B21411">
        <v>31.6</v>
      </c>
      <c r="C21411">
        <v>39.9</v>
      </c>
      <c r="D21411">
        <v>8.9168099999999999</v>
      </c>
      <c r="E21411" t="s">
        <v>21414</v>
      </c>
      <c r="F21411">
        <v>31.666666666666668</v>
      </c>
      <c r="G21411" t="e">
        <f t="shared" si="1336"/>
        <v>#N/A</v>
      </c>
      <c r="H21411" t="e">
        <f t="shared" si="1337"/>
        <v>#N/A</v>
      </c>
      <c r="I21411">
        <f t="shared" si="1338"/>
        <v>39.9</v>
      </c>
      <c r="J21411" t="e">
        <f t="shared" si="1339"/>
        <v>#N/A</v>
      </c>
    </row>
    <row r="21412" spans="1:10" x14ac:dyDescent="0.25">
      <c r="A21412">
        <v>215.37200000000001</v>
      </c>
      <c r="B21412">
        <v>33.4</v>
      </c>
      <c r="C21412">
        <v>42.45</v>
      </c>
      <c r="D21412">
        <v>9.6342499999999998</v>
      </c>
      <c r="E21412" t="s">
        <v>21415</v>
      </c>
      <c r="F21412">
        <v>32.222222222222221</v>
      </c>
      <c r="G21412" t="e">
        <f t="shared" si="1336"/>
        <v>#N/A</v>
      </c>
      <c r="H21412" t="e">
        <f t="shared" si="1337"/>
        <v>#N/A</v>
      </c>
      <c r="I21412">
        <f t="shared" si="1338"/>
        <v>42.45</v>
      </c>
      <c r="J21412" t="e">
        <f t="shared" si="1339"/>
        <v>#N/A</v>
      </c>
    </row>
    <row r="21413" spans="1:10" x14ac:dyDescent="0.25">
      <c r="A21413">
        <v>215.37899999999999</v>
      </c>
      <c r="B21413">
        <v>35.950000000000003</v>
      </c>
      <c r="C21413">
        <v>45</v>
      </c>
      <c r="D21413">
        <v>9.58812</v>
      </c>
      <c r="E21413" t="s">
        <v>21416</v>
      </c>
      <c r="F21413">
        <v>33.333333333333336</v>
      </c>
      <c r="G21413" t="e">
        <f t="shared" si="1336"/>
        <v>#N/A</v>
      </c>
      <c r="H21413" t="e">
        <f t="shared" si="1337"/>
        <v>#N/A</v>
      </c>
      <c r="I21413">
        <f t="shared" si="1338"/>
        <v>45</v>
      </c>
      <c r="J21413" t="e">
        <f t="shared" si="1339"/>
        <v>#N/A</v>
      </c>
    </row>
    <row r="21414" spans="1:10" x14ac:dyDescent="0.25">
      <c r="A21414">
        <v>215.386</v>
      </c>
      <c r="B21414">
        <v>36.799999999999997</v>
      </c>
      <c r="C21414">
        <v>45.075000000000003</v>
      </c>
      <c r="D21414">
        <v>8.7977500000000006</v>
      </c>
      <c r="E21414" t="s">
        <v>21417</v>
      </c>
      <c r="F21414">
        <v>33.333333333333336</v>
      </c>
      <c r="G21414" t="e">
        <f t="shared" si="1336"/>
        <v>#N/A</v>
      </c>
      <c r="H21414" t="e">
        <f t="shared" si="1337"/>
        <v>#N/A</v>
      </c>
      <c r="I21414">
        <f t="shared" si="1338"/>
        <v>45.075000000000003</v>
      </c>
      <c r="J21414" t="e">
        <f t="shared" si="1339"/>
        <v>#N/A</v>
      </c>
    </row>
    <row r="21415" spans="1:10" x14ac:dyDescent="0.25">
      <c r="A21415">
        <v>215.393</v>
      </c>
      <c r="B21415">
        <v>38.89</v>
      </c>
      <c r="C21415">
        <v>47.4</v>
      </c>
      <c r="D21415">
        <v>8.9949399999999997</v>
      </c>
      <c r="E21415" t="s">
        <v>21418</v>
      </c>
      <c r="F21415">
        <v>33.888888888888893</v>
      </c>
      <c r="G21415" t="e">
        <f t="shared" si="1336"/>
        <v>#N/A</v>
      </c>
      <c r="H21415" t="e">
        <f t="shared" si="1337"/>
        <v>#N/A</v>
      </c>
      <c r="I21415">
        <f t="shared" si="1338"/>
        <v>47.4</v>
      </c>
      <c r="J21415" t="e">
        <f t="shared" si="1339"/>
        <v>#N/A</v>
      </c>
    </row>
    <row r="21416" spans="1:10" x14ac:dyDescent="0.25">
      <c r="A21416">
        <v>215.4</v>
      </c>
      <c r="B21416">
        <v>38.5</v>
      </c>
      <c r="C21416">
        <v>45.375</v>
      </c>
      <c r="D21416">
        <v>7.367</v>
      </c>
      <c r="E21416" t="s">
        <v>21419</v>
      </c>
      <c r="F21416">
        <v>34.444444444444443</v>
      </c>
      <c r="G21416" t="e">
        <f t="shared" si="1336"/>
        <v>#N/A</v>
      </c>
      <c r="H21416" t="e">
        <f t="shared" si="1337"/>
        <v>#N/A</v>
      </c>
      <c r="I21416">
        <f t="shared" si="1338"/>
        <v>45.375</v>
      </c>
      <c r="J21416" t="e">
        <f t="shared" si="1339"/>
        <v>#N/A</v>
      </c>
    </row>
    <row r="21417" spans="1:10" x14ac:dyDescent="0.25">
      <c r="A21417">
        <v>215.40700000000001</v>
      </c>
      <c r="B21417">
        <v>42.08</v>
      </c>
      <c r="C21417">
        <v>48</v>
      </c>
      <c r="D21417">
        <v>6.3472400000000002</v>
      </c>
      <c r="E21417" t="s">
        <v>21420</v>
      </c>
      <c r="F21417">
        <v>35</v>
      </c>
      <c r="G21417" t="e">
        <f t="shared" si="1336"/>
        <v>#N/A</v>
      </c>
      <c r="H21417" t="e">
        <f t="shared" si="1337"/>
        <v>#N/A</v>
      </c>
      <c r="I21417">
        <f t="shared" si="1338"/>
        <v>48</v>
      </c>
      <c r="J21417" t="e">
        <f t="shared" si="1339"/>
        <v>#N/A</v>
      </c>
    </row>
    <row r="21418" spans="1:10" x14ac:dyDescent="0.25">
      <c r="A21418">
        <v>215.41399999999999</v>
      </c>
      <c r="B21418">
        <v>41.36</v>
      </c>
      <c r="C21418">
        <v>46.65</v>
      </c>
      <c r="D21418">
        <v>5.7302600000000004</v>
      </c>
      <c r="E21418" t="s">
        <v>21421</v>
      </c>
      <c r="F21418">
        <v>35.555555555555557</v>
      </c>
      <c r="G21418" t="e">
        <f t="shared" si="1336"/>
        <v>#N/A</v>
      </c>
      <c r="H21418" t="e">
        <f t="shared" si="1337"/>
        <v>#N/A</v>
      </c>
      <c r="I21418">
        <f t="shared" si="1338"/>
        <v>46.65</v>
      </c>
      <c r="J21418" t="e">
        <f t="shared" si="1339"/>
        <v>#N/A</v>
      </c>
    </row>
    <row r="21419" spans="1:10" x14ac:dyDescent="0.25">
      <c r="A21419">
        <v>215.42099999999999</v>
      </c>
      <c r="B21419">
        <v>42.73</v>
      </c>
      <c r="C21419">
        <v>44.024999999999999</v>
      </c>
      <c r="D21419">
        <v>1.71048</v>
      </c>
      <c r="E21419" t="s">
        <v>21422</v>
      </c>
      <c r="F21419">
        <v>36.666666666666671</v>
      </c>
      <c r="G21419" t="e">
        <f t="shared" si="1336"/>
        <v>#N/A</v>
      </c>
      <c r="H21419" t="e">
        <f t="shared" si="1337"/>
        <v>#N/A</v>
      </c>
      <c r="I21419">
        <f t="shared" si="1338"/>
        <v>44.024999999999999</v>
      </c>
      <c r="J21419" t="e">
        <f t="shared" si="1339"/>
        <v>#N/A</v>
      </c>
    </row>
    <row r="21420" spans="1:10" x14ac:dyDescent="0.25">
      <c r="A21420">
        <v>215.428</v>
      </c>
      <c r="B21420">
        <v>45.32</v>
      </c>
      <c r="C21420">
        <v>44.325000000000003</v>
      </c>
      <c r="D21420">
        <v>-0.62636599999999998</v>
      </c>
      <c r="E21420" t="s">
        <v>21423</v>
      </c>
      <c r="F21420">
        <v>36.111111111111114</v>
      </c>
      <c r="G21420" t="e">
        <f t="shared" si="1336"/>
        <v>#N/A</v>
      </c>
      <c r="H21420" t="e">
        <f t="shared" si="1337"/>
        <v>#N/A</v>
      </c>
      <c r="I21420">
        <f t="shared" si="1338"/>
        <v>44.325000000000003</v>
      </c>
      <c r="J21420" t="e">
        <f t="shared" si="1339"/>
        <v>#N/A</v>
      </c>
    </row>
    <row r="21421" spans="1:10" x14ac:dyDescent="0.25">
      <c r="A21421">
        <v>215.435</v>
      </c>
      <c r="B21421">
        <v>44.01</v>
      </c>
      <c r="C21421">
        <v>46.424999999999997</v>
      </c>
      <c r="D21421">
        <v>2.8073299999999999</v>
      </c>
      <c r="E21421" t="s">
        <v>21424</v>
      </c>
      <c r="F21421">
        <v>36.666666666666671</v>
      </c>
      <c r="G21421" t="e">
        <f t="shared" si="1336"/>
        <v>#N/A</v>
      </c>
      <c r="H21421" t="e">
        <f t="shared" si="1337"/>
        <v>#N/A</v>
      </c>
      <c r="I21421">
        <f t="shared" si="1338"/>
        <v>46.424999999999997</v>
      </c>
      <c r="J21421" t="e">
        <f t="shared" si="1339"/>
        <v>#N/A</v>
      </c>
    </row>
    <row r="21422" spans="1:10" x14ac:dyDescent="0.25">
      <c r="A21422">
        <v>215.44200000000001</v>
      </c>
      <c r="B21422">
        <v>47.34</v>
      </c>
      <c r="C21422">
        <v>44.7</v>
      </c>
      <c r="D21422">
        <v>-2.3079000000000001</v>
      </c>
      <c r="E21422" t="s">
        <v>21425</v>
      </c>
      <c r="F21422">
        <v>36.666666666666671</v>
      </c>
      <c r="G21422" t="e">
        <f t="shared" si="1336"/>
        <v>#N/A</v>
      </c>
      <c r="H21422" t="e">
        <f t="shared" si="1337"/>
        <v>#N/A</v>
      </c>
      <c r="I21422">
        <f t="shared" si="1338"/>
        <v>44.7</v>
      </c>
      <c r="J21422" t="e">
        <f t="shared" si="1339"/>
        <v>#N/A</v>
      </c>
    </row>
    <row r="21423" spans="1:10" x14ac:dyDescent="0.25">
      <c r="A21423">
        <v>215.44900000000001</v>
      </c>
      <c r="B21423">
        <v>47.55</v>
      </c>
      <c r="C21423">
        <v>45.225000000000001</v>
      </c>
      <c r="D21423">
        <v>-1.9966999999999999</v>
      </c>
      <c r="E21423" t="s">
        <v>21426</v>
      </c>
      <c r="F21423">
        <v>36.666666666666671</v>
      </c>
      <c r="G21423" t="e">
        <f t="shared" si="1336"/>
        <v>#N/A</v>
      </c>
      <c r="H21423" t="e">
        <f t="shared" si="1337"/>
        <v>#N/A</v>
      </c>
      <c r="I21423">
        <f t="shared" si="1338"/>
        <v>45.225000000000001</v>
      </c>
      <c r="J21423" t="e">
        <f t="shared" si="1339"/>
        <v>#N/A</v>
      </c>
    </row>
    <row r="21424" spans="1:10" x14ac:dyDescent="0.25">
      <c r="A21424">
        <v>215.45599999999999</v>
      </c>
      <c r="B21424">
        <v>44.64</v>
      </c>
      <c r="C21424">
        <v>39.450000000000003</v>
      </c>
      <c r="D21424">
        <v>-4.8090700000000002</v>
      </c>
      <c r="E21424" t="s">
        <v>21427</v>
      </c>
      <c r="F21424">
        <v>37.777777777777779</v>
      </c>
      <c r="G21424" t="e">
        <f t="shared" si="1336"/>
        <v>#N/A</v>
      </c>
      <c r="H21424" t="e">
        <f t="shared" si="1337"/>
        <v>#N/A</v>
      </c>
      <c r="I21424">
        <f t="shared" si="1338"/>
        <v>39.450000000000003</v>
      </c>
      <c r="J21424" t="e">
        <f t="shared" si="1339"/>
        <v>#N/A</v>
      </c>
    </row>
    <row r="21425" spans="1:10" x14ac:dyDescent="0.25">
      <c r="A21425">
        <v>215.46199999999999</v>
      </c>
      <c r="B21425">
        <v>48.2</v>
      </c>
      <c r="C21425">
        <v>41.1</v>
      </c>
      <c r="D21425">
        <v>-6.7834599999999998</v>
      </c>
      <c r="E21425" t="s">
        <v>21428</v>
      </c>
      <c r="F21425">
        <v>37.222222222222221</v>
      </c>
      <c r="G21425" t="e">
        <f t="shared" si="1336"/>
        <v>#N/A</v>
      </c>
      <c r="H21425" t="e">
        <f t="shared" si="1337"/>
        <v>#N/A</v>
      </c>
      <c r="I21425">
        <f t="shared" si="1338"/>
        <v>41.1</v>
      </c>
      <c r="J21425" t="e">
        <f t="shared" si="1339"/>
        <v>#N/A</v>
      </c>
    </row>
    <row r="21426" spans="1:10" x14ac:dyDescent="0.25">
      <c r="A21426">
        <v>215.46899999999999</v>
      </c>
      <c r="B21426">
        <v>50.54</v>
      </c>
      <c r="C21426">
        <v>44.774999999999999</v>
      </c>
      <c r="D21426">
        <v>-5.4907899999999996</v>
      </c>
      <c r="E21426" t="s">
        <v>21429</v>
      </c>
      <c r="F21426">
        <v>37.222222222222221</v>
      </c>
      <c r="G21426" t="e">
        <f t="shared" si="1336"/>
        <v>#N/A</v>
      </c>
      <c r="H21426" t="e">
        <f t="shared" si="1337"/>
        <v>#N/A</v>
      </c>
      <c r="I21426">
        <f t="shared" si="1338"/>
        <v>44.774999999999999</v>
      </c>
      <c r="J21426" t="e">
        <f t="shared" si="1339"/>
        <v>#N/A</v>
      </c>
    </row>
    <row r="21427" spans="1:10" x14ac:dyDescent="0.25">
      <c r="A21427">
        <v>215.476</v>
      </c>
      <c r="B21427">
        <v>50.39</v>
      </c>
      <c r="C21427">
        <v>43.274999999999999</v>
      </c>
      <c r="D21427">
        <v>-6.8380700000000001</v>
      </c>
      <c r="E21427" t="s">
        <v>21430</v>
      </c>
      <c r="F21427">
        <v>37.777777777777779</v>
      </c>
      <c r="G21427" t="e">
        <f t="shared" si="1336"/>
        <v>#N/A</v>
      </c>
      <c r="H21427" t="e">
        <f t="shared" si="1337"/>
        <v>#N/A</v>
      </c>
      <c r="I21427">
        <f t="shared" si="1338"/>
        <v>43.274999999999999</v>
      </c>
      <c r="J21427" t="e">
        <f t="shared" si="1339"/>
        <v>#N/A</v>
      </c>
    </row>
    <row r="21428" spans="1:10" x14ac:dyDescent="0.25">
      <c r="A21428">
        <v>215.483</v>
      </c>
      <c r="B21428">
        <v>52.48</v>
      </c>
      <c r="C21428">
        <v>43.35</v>
      </c>
      <c r="D21428">
        <v>-8.8908799999999992</v>
      </c>
      <c r="E21428" t="s">
        <v>21431</v>
      </c>
      <c r="F21428">
        <v>38.333333333333336</v>
      </c>
      <c r="G21428" t="e">
        <f t="shared" si="1336"/>
        <v>#N/A</v>
      </c>
      <c r="H21428" t="e">
        <f t="shared" si="1337"/>
        <v>#N/A</v>
      </c>
      <c r="I21428">
        <f t="shared" si="1338"/>
        <v>43.35</v>
      </c>
      <c r="J21428" t="e">
        <f t="shared" si="1339"/>
        <v>#N/A</v>
      </c>
    </row>
    <row r="21429" spans="1:10" x14ac:dyDescent="0.25">
      <c r="A21429">
        <v>215.49</v>
      </c>
      <c r="B21429">
        <v>48.67</v>
      </c>
      <c r="C21429">
        <v>42.825000000000003</v>
      </c>
      <c r="D21429">
        <v>-5.5369599999999997</v>
      </c>
      <c r="E21429" t="s">
        <v>21432</v>
      </c>
      <c r="F21429">
        <v>38.333333333333336</v>
      </c>
      <c r="G21429" t="e">
        <f t="shared" si="1336"/>
        <v>#N/A</v>
      </c>
      <c r="H21429" t="e">
        <f t="shared" si="1337"/>
        <v>#N/A</v>
      </c>
      <c r="I21429">
        <f t="shared" si="1338"/>
        <v>42.825000000000003</v>
      </c>
      <c r="J21429" t="e">
        <f t="shared" si="1339"/>
        <v>#N/A</v>
      </c>
    </row>
    <row r="21430" spans="1:10" x14ac:dyDescent="0.25">
      <c r="A21430">
        <v>215.49700000000001</v>
      </c>
      <c r="B21430">
        <v>49.04</v>
      </c>
      <c r="C21430">
        <v>40.35</v>
      </c>
      <c r="D21430">
        <v>-8.3886500000000002</v>
      </c>
      <c r="E21430" t="s">
        <v>21433</v>
      </c>
      <c r="F21430">
        <v>38.333333333333336</v>
      </c>
      <c r="G21430" t="e">
        <f t="shared" si="1336"/>
        <v>#N/A</v>
      </c>
      <c r="H21430" t="e">
        <f t="shared" si="1337"/>
        <v>#N/A</v>
      </c>
      <c r="I21430">
        <f t="shared" si="1338"/>
        <v>40.35</v>
      </c>
      <c r="J21430" t="e">
        <f t="shared" si="1339"/>
        <v>#N/A</v>
      </c>
    </row>
    <row r="21431" spans="1:10" x14ac:dyDescent="0.25">
      <c r="A21431">
        <v>215.50399999999999</v>
      </c>
      <c r="B21431">
        <v>50.37</v>
      </c>
      <c r="C21431">
        <v>42.6</v>
      </c>
      <c r="D21431">
        <v>-7.4927099999999998</v>
      </c>
      <c r="E21431" t="s">
        <v>21434</v>
      </c>
      <c r="F21431">
        <v>38.333333333333336</v>
      </c>
      <c r="G21431" t="e">
        <f t="shared" si="1336"/>
        <v>#N/A</v>
      </c>
      <c r="H21431" t="e">
        <f t="shared" si="1337"/>
        <v>#N/A</v>
      </c>
      <c r="I21431">
        <f t="shared" si="1338"/>
        <v>42.6</v>
      </c>
      <c r="J21431" t="e">
        <f t="shared" si="1339"/>
        <v>#N/A</v>
      </c>
    </row>
    <row r="21432" spans="1:10" x14ac:dyDescent="0.25">
      <c r="A21432">
        <v>215.511</v>
      </c>
      <c r="B21432">
        <v>49.28</v>
      </c>
      <c r="C21432">
        <v>40.875</v>
      </c>
      <c r="D21432">
        <v>-8.1080000000000005</v>
      </c>
      <c r="E21432" t="s">
        <v>21435</v>
      </c>
      <c r="F21432">
        <v>38.888888888888893</v>
      </c>
      <c r="G21432" t="e">
        <f t="shared" si="1336"/>
        <v>#N/A</v>
      </c>
      <c r="H21432" t="e">
        <f t="shared" si="1337"/>
        <v>#N/A</v>
      </c>
      <c r="I21432">
        <f t="shared" si="1338"/>
        <v>40.875</v>
      </c>
      <c r="J21432" t="e">
        <f t="shared" si="1339"/>
        <v>#N/A</v>
      </c>
    </row>
    <row r="21433" spans="1:10" x14ac:dyDescent="0.25">
      <c r="A21433">
        <v>215.518</v>
      </c>
      <c r="B21433">
        <v>51.48</v>
      </c>
      <c r="C21433">
        <v>33.6</v>
      </c>
      <c r="D21433">
        <v>-17.622800000000002</v>
      </c>
      <c r="E21433" t="s">
        <v>21436</v>
      </c>
      <c r="F21433">
        <v>38.888888888888893</v>
      </c>
      <c r="G21433" t="e">
        <f t="shared" si="1336"/>
        <v>#N/A</v>
      </c>
      <c r="H21433" t="e">
        <f t="shared" si="1337"/>
        <v>#N/A</v>
      </c>
      <c r="I21433">
        <f t="shared" si="1338"/>
        <v>33.6</v>
      </c>
      <c r="J21433" t="e">
        <f t="shared" si="1339"/>
        <v>#N/A</v>
      </c>
    </row>
    <row r="21434" spans="1:10" x14ac:dyDescent="0.25">
      <c r="A21434">
        <v>215.52500000000001</v>
      </c>
      <c r="B21434">
        <v>48.21</v>
      </c>
      <c r="C21434">
        <v>35.549999999999997</v>
      </c>
      <c r="D21434">
        <v>-12.3436</v>
      </c>
      <c r="E21434" t="s">
        <v>21437</v>
      </c>
      <c r="F21434">
        <v>40</v>
      </c>
      <c r="G21434" t="e">
        <f t="shared" si="1336"/>
        <v>#N/A</v>
      </c>
      <c r="H21434" t="e">
        <f t="shared" si="1337"/>
        <v>#N/A</v>
      </c>
      <c r="I21434" t="e">
        <f t="shared" si="1338"/>
        <v>#N/A</v>
      </c>
      <c r="J21434" t="e">
        <f t="shared" si="1339"/>
        <v>#N/A</v>
      </c>
    </row>
    <row r="21435" spans="1:10" x14ac:dyDescent="0.25">
      <c r="A21435">
        <v>215.53200000000001</v>
      </c>
      <c r="B21435">
        <v>47.08</v>
      </c>
      <c r="C21435">
        <v>34.65</v>
      </c>
      <c r="D21435">
        <v>-12.0932</v>
      </c>
      <c r="E21435" t="s">
        <v>21438</v>
      </c>
      <c r="F21435">
        <v>38.333333333333336</v>
      </c>
      <c r="G21435" t="e">
        <f t="shared" si="1336"/>
        <v>#N/A</v>
      </c>
      <c r="H21435" t="e">
        <f t="shared" si="1337"/>
        <v>#N/A</v>
      </c>
      <c r="I21435">
        <f t="shared" si="1338"/>
        <v>34.65</v>
      </c>
      <c r="J21435" t="e">
        <f t="shared" si="1339"/>
        <v>#N/A</v>
      </c>
    </row>
    <row r="21436" spans="1:10" x14ac:dyDescent="0.25">
      <c r="A21436">
        <v>215.53899999999999</v>
      </c>
      <c r="B21436">
        <v>46.21</v>
      </c>
      <c r="C21436">
        <v>35.625</v>
      </c>
      <c r="D21436">
        <v>-10.2325</v>
      </c>
      <c r="E21436" t="s">
        <v>21439</v>
      </c>
      <c r="F21436">
        <v>38.333333333333336</v>
      </c>
      <c r="G21436" t="e">
        <f t="shared" si="1336"/>
        <v>#N/A</v>
      </c>
      <c r="H21436" t="e">
        <f t="shared" si="1337"/>
        <v>#N/A</v>
      </c>
      <c r="I21436">
        <f t="shared" si="1338"/>
        <v>35.625</v>
      </c>
      <c r="J21436" t="e">
        <f t="shared" si="1339"/>
        <v>#N/A</v>
      </c>
    </row>
    <row r="21437" spans="1:10" x14ac:dyDescent="0.25">
      <c r="A21437">
        <v>215.54599999999999</v>
      </c>
      <c r="B21437">
        <v>45.18</v>
      </c>
      <c r="C21437">
        <v>34.875</v>
      </c>
      <c r="D21437">
        <v>-9.9338300000000004</v>
      </c>
      <c r="E21437" t="s">
        <v>21440</v>
      </c>
      <c r="F21437">
        <v>37.777777777777779</v>
      </c>
      <c r="G21437" t="e">
        <f t="shared" si="1336"/>
        <v>#N/A</v>
      </c>
      <c r="H21437" t="e">
        <f t="shared" si="1337"/>
        <v>#N/A</v>
      </c>
      <c r="I21437">
        <f t="shared" si="1338"/>
        <v>34.875</v>
      </c>
      <c r="J21437" t="e">
        <f t="shared" si="1339"/>
        <v>#N/A</v>
      </c>
    </row>
    <row r="21438" spans="1:10" x14ac:dyDescent="0.25">
      <c r="A21438">
        <v>215.553</v>
      </c>
      <c r="B21438">
        <v>43.73</v>
      </c>
      <c r="C21438">
        <v>35.325000000000003</v>
      </c>
      <c r="D21438">
        <v>-8.0076000000000001</v>
      </c>
      <c r="E21438" t="s">
        <v>21441</v>
      </c>
      <c r="F21438">
        <v>39.444444444444443</v>
      </c>
      <c r="G21438" t="e">
        <f t="shared" si="1336"/>
        <v>#N/A</v>
      </c>
      <c r="H21438" t="e">
        <f t="shared" si="1337"/>
        <v>#N/A</v>
      </c>
      <c r="I21438">
        <f t="shared" si="1338"/>
        <v>35.325000000000003</v>
      </c>
      <c r="J21438" t="e">
        <f t="shared" si="1339"/>
        <v>#N/A</v>
      </c>
    </row>
    <row r="21439" spans="1:10" x14ac:dyDescent="0.25">
      <c r="A21439">
        <v>215.56700000000001</v>
      </c>
      <c r="B21439">
        <v>56.15</v>
      </c>
      <c r="C21439">
        <v>23.7</v>
      </c>
      <c r="D21439">
        <v>-35.729300000000002</v>
      </c>
      <c r="E21439" t="s">
        <v>21442</v>
      </c>
      <c r="F21439">
        <v>40</v>
      </c>
      <c r="G21439" t="e">
        <f t="shared" si="1336"/>
        <v>#N/A</v>
      </c>
      <c r="H21439" t="e">
        <f t="shared" si="1337"/>
        <v>#N/A</v>
      </c>
      <c r="I21439" t="e">
        <f t="shared" si="1338"/>
        <v>#N/A</v>
      </c>
      <c r="J21439" t="e">
        <f t="shared" si="1339"/>
        <v>#N/A</v>
      </c>
    </row>
    <row r="21440" spans="1:10" x14ac:dyDescent="0.25">
      <c r="A21440">
        <v>215.57400000000001</v>
      </c>
      <c r="B21440">
        <v>46.77</v>
      </c>
      <c r="C21440">
        <v>28.425000000000001</v>
      </c>
      <c r="D21440">
        <v>-21.3019</v>
      </c>
      <c r="E21440" t="s">
        <v>21443</v>
      </c>
      <c r="F21440">
        <v>40</v>
      </c>
      <c r="G21440" t="e">
        <f t="shared" si="1336"/>
        <v>#N/A</v>
      </c>
      <c r="H21440" t="e">
        <f t="shared" si="1337"/>
        <v>#N/A</v>
      </c>
      <c r="I21440" t="e">
        <f t="shared" si="1338"/>
        <v>#N/A</v>
      </c>
      <c r="J21440" t="e">
        <f t="shared" si="1339"/>
        <v>#N/A</v>
      </c>
    </row>
    <row r="21441" spans="1:10" x14ac:dyDescent="0.25">
      <c r="A21441">
        <v>215.58099999999999</v>
      </c>
      <c r="B21441">
        <v>46.06</v>
      </c>
      <c r="C21441">
        <v>30.975000000000001</v>
      </c>
      <c r="D21441">
        <v>-18.017499999999998</v>
      </c>
      <c r="E21441" t="s">
        <v>21444</v>
      </c>
      <c r="F21441">
        <v>39.444444444444443</v>
      </c>
      <c r="G21441" t="e">
        <f t="shared" si="1336"/>
        <v>#N/A</v>
      </c>
      <c r="H21441" t="e">
        <f t="shared" si="1337"/>
        <v>#N/A</v>
      </c>
      <c r="I21441">
        <f t="shared" si="1338"/>
        <v>30.975000000000001</v>
      </c>
      <c r="J21441" t="e">
        <f t="shared" si="1339"/>
        <v>#N/A</v>
      </c>
    </row>
    <row r="21442" spans="1:10" x14ac:dyDescent="0.25">
      <c r="A21442">
        <v>215.58699999999999</v>
      </c>
      <c r="B21442">
        <v>46.14</v>
      </c>
      <c r="C21442">
        <v>26.774999999999999</v>
      </c>
      <c r="D21442">
        <v>-22.3003</v>
      </c>
      <c r="E21442" t="s">
        <v>21445</v>
      </c>
      <c r="F21442">
        <v>38.888888888888893</v>
      </c>
      <c r="G21442" t="e">
        <f t="shared" si="1336"/>
        <v>#N/A</v>
      </c>
      <c r="H21442" t="e">
        <f t="shared" si="1337"/>
        <v>#N/A</v>
      </c>
      <c r="I21442">
        <f t="shared" si="1338"/>
        <v>26.774999999999999</v>
      </c>
      <c r="J21442" t="e">
        <f t="shared" si="1339"/>
        <v>#N/A</v>
      </c>
    </row>
    <row r="21443" spans="1:10" x14ac:dyDescent="0.25">
      <c r="A21443">
        <v>215.59399999999999</v>
      </c>
      <c r="B21443">
        <v>45.2</v>
      </c>
      <c r="C21443">
        <v>27.225000000000001</v>
      </c>
      <c r="D21443">
        <v>-20.878</v>
      </c>
      <c r="E21443" t="s">
        <v>21446</v>
      </c>
      <c r="F21443">
        <v>39.444444444444443</v>
      </c>
      <c r="G21443" t="e">
        <f t="shared" ref="G21443:G21506" si="1340">IF(F21443&lt;20,C21443,NA())</f>
        <v>#N/A</v>
      </c>
      <c r="H21443" t="e">
        <f t="shared" ref="H21443:H21506" si="1341">IF(AND(F21443&gt;19.999,F21443&lt;30),C21443,NA())</f>
        <v>#N/A</v>
      </c>
      <c r="I21443">
        <f t="shared" ref="I21443:I21506" si="1342">IF(AND(F21443&gt;29.999,F21443&lt;40),C21443,NA())</f>
        <v>27.225000000000001</v>
      </c>
      <c r="J21443" t="e">
        <f t="shared" ref="J21443:J21506" si="1343">IF(F21443&gt;40,C21443,NA())</f>
        <v>#N/A</v>
      </c>
    </row>
    <row r="21444" spans="1:10" x14ac:dyDescent="0.25">
      <c r="A21444">
        <v>215.601</v>
      </c>
      <c r="B21444">
        <v>43.28</v>
      </c>
      <c r="C21444">
        <v>24.3</v>
      </c>
      <c r="D21444">
        <v>-21.817</v>
      </c>
      <c r="E21444" t="s">
        <v>21447</v>
      </c>
      <c r="F21444">
        <v>39.444444444444443</v>
      </c>
      <c r="G21444" t="e">
        <f t="shared" si="1340"/>
        <v>#N/A</v>
      </c>
      <c r="H21444" t="e">
        <f t="shared" si="1341"/>
        <v>#N/A</v>
      </c>
      <c r="I21444">
        <f t="shared" si="1342"/>
        <v>24.3</v>
      </c>
      <c r="J21444" t="e">
        <f t="shared" si="1343"/>
        <v>#N/A</v>
      </c>
    </row>
    <row r="21445" spans="1:10" x14ac:dyDescent="0.25">
      <c r="A21445">
        <v>215.608</v>
      </c>
      <c r="B21445">
        <v>41.78</v>
      </c>
      <c r="C21445">
        <v>27.074999999999999</v>
      </c>
      <c r="D21445">
        <v>-17.490400000000001</v>
      </c>
      <c r="E21445" t="s">
        <v>21448</v>
      </c>
      <c r="F21445">
        <v>38.888888888888893</v>
      </c>
      <c r="G21445" t="e">
        <f t="shared" si="1340"/>
        <v>#N/A</v>
      </c>
      <c r="H21445" t="e">
        <f t="shared" si="1341"/>
        <v>#N/A</v>
      </c>
      <c r="I21445">
        <f t="shared" si="1342"/>
        <v>27.074999999999999</v>
      </c>
      <c r="J21445" t="e">
        <f t="shared" si="1343"/>
        <v>#N/A</v>
      </c>
    </row>
    <row r="21446" spans="1:10" x14ac:dyDescent="0.25">
      <c r="A21446">
        <v>215.61500000000001</v>
      </c>
      <c r="B21446">
        <v>43.05</v>
      </c>
      <c r="C21446">
        <v>27.15</v>
      </c>
      <c r="D21446">
        <v>-18.729099999999999</v>
      </c>
      <c r="E21446" t="s">
        <v>21449</v>
      </c>
      <c r="F21446">
        <v>38.888888888888893</v>
      </c>
      <c r="G21446" t="e">
        <f t="shared" si="1340"/>
        <v>#N/A</v>
      </c>
      <c r="H21446" t="e">
        <f t="shared" si="1341"/>
        <v>#N/A</v>
      </c>
      <c r="I21446">
        <f t="shared" si="1342"/>
        <v>27.15</v>
      </c>
      <c r="J21446" t="e">
        <f t="shared" si="1343"/>
        <v>#N/A</v>
      </c>
    </row>
    <row r="21447" spans="1:10" x14ac:dyDescent="0.25">
      <c r="A21447">
        <v>215.62200000000001</v>
      </c>
      <c r="B21447">
        <v>41.4</v>
      </c>
      <c r="C21447">
        <v>25.2</v>
      </c>
      <c r="D21447">
        <v>-18.9724</v>
      </c>
      <c r="E21447" t="s">
        <v>21450</v>
      </c>
      <c r="F21447">
        <v>38.888888888888893</v>
      </c>
      <c r="G21447" t="e">
        <f t="shared" si="1340"/>
        <v>#N/A</v>
      </c>
      <c r="H21447" t="e">
        <f t="shared" si="1341"/>
        <v>#N/A</v>
      </c>
      <c r="I21447">
        <f t="shared" si="1342"/>
        <v>25.2</v>
      </c>
      <c r="J21447" t="e">
        <f t="shared" si="1343"/>
        <v>#N/A</v>
      </c>
    </row>
    <row r="21448" spans="1:10" x14ac:dyDescent="0.25">
      <c r="A21448">
        <v>215.62899999999999</v>
      </c>
      <c r="B21448">
        <v>46.32</v>
      </c>
      <c r="C21448">
        <v>29.7</v>
      </c>
      <c r="D21448">
        <v>-19.561499999999999</v>
      </c>
      <c r="E21448" t="s">
        <v>21451</v>
      </c>
      <c r="F21448">
        <v>37.777777777777779</v>
      </c>
      <c r="G21448" t="e">
        <f t="shared" si="1340"/>
        <v>#N/A</v>
      </c>
      <c r="H21448" t="e">
        <f t="shared" si="1341"/>
        <v>#N/A</v>
      </c>
      <c r="I21448">
        <f t="shared" si="1342"/>
        <v>29.7</v>
      </c>
      <c r="J21448" t="e">
        <f t="shared" si="1343"/>
        <v>#N/A</v>
      </c>
    </row>
    <row r="21449" spans="1:10" x14ac:dyDescent="0.25">
      <c r="A21449">
        <v>215.636</v>
      </c>
      <c r="B21449">
        <v>47.02</v>
      </c>
      <c r="C21449">
        <v>33.674999999999997</v>
      </c>
      <c r="D21449">
        <v>-16.310500000000001</v>
      </c>
      <c r="E21449" t="s">
        <v>21452</v>
      </c>
      <c r="F21449">
        <v>37.222222222222221</v>
      </c>
      <c r="G21449" t="e">
        <f t="shared" si="1340"/>
        <v>#N/A</v>
      </c>
      <c r="H21449" t="e">
        <f t="shared" si="1341"/>
        <v>#N/A</v>
      </c>
      <c r="I21449">
        <f t="shared" si="1342"/>
        <v>33.674999999999997</v>
      </c>
      <c r="J21449" t="e">
        <f t="shared" si="1343"/>
        <v>#N/A</v>
      </c>
    </row>
    <row r="21450" spans="1:10" x14ac:dyDescent="0.25">
      <c r="A21450">
        <v>215.643</v>
      </c>
      <c r="B21450">
        <v>47.58</v>
      </c>
      <c r="C21450">
        <v>35.024999999999999</v>
      </c>
      <c r="D21450">
        <v>-15.5398</v>
      </c>
      <c r="E21450" t="s">
        <v>21453</v>
      </c>
      <c r="F21450">
        <v>36.666666666666671</v>
      </c>
      <c r="G21450" t="e">
        <f t="shared" si="1340"/>
        <v>#N/A</v>
      </c>
      <c r="H21450" t="e">
        <f t="shared" si="1341"/>
        <v>#N/A</v>
      </c>
      <c r="I21450">
        <f t="shared" si="1342"/>
        <v>35.024999999999999</v>
      </c>
      <c r="J21450" t="e">
        <f t="shared" si="1343"/>
        <v>#N/A</v>
      </c>
    </row>
    <row r="21451" spans="1:10" x14ac:dyDescent="0.25">
      <c r="A21451">
        <v>215.65</v>
      </c>
      <c r="B21451">
        <v>47.31</v>
      </c>
      <c r="C21451">
        <v>37.049999999999997</v>
      </c>
      <c r="D21451">
        <v>-13.2355</v>
      </c>
      <c r="E21451" t="s">
        <v>21454</v>
      </c>
      <c r="F21451">
        <v>36.111111111111114</v>
      </c>
      <c r="G21451" t="e">
        <f t="shared" si="1340"/>
        <v>#N/A</v>
      </c>
      <c r="H21451" t="e">
        <f t="shared" si="1341"/>
        <v>#N/A</v>
      </c>
      <c r="I21451">
        <f t="shared" si="1342"/>
        <v>37.049999999999997</v>
      </c>
      <c r="J21451" t="e">
        <f t="shared" si="1343"/>
        <v>#N/A</v>
      </c>
    </row>
    <row r="21452" spans="1:10" x14ac:dyDescent="0.25">
      <c r="A21452">
        <v>215.65700000000001</v>
      </c>
      <c r="B21452">
        <v>47.62</v>
      </c>
      <c r="C21452">
        <v>45.825000000000003</v>
      </c>
      <c r="D21452">
        <v>-4.7811300000000001</v>
      </c>
      <c r="E21452" t="s">
        <v>21455</v>
      </c>
      <c r="F21452">
        <v>36.111111111111114</v>
      </c>
      <c r="G21452" t="e">
        <f t="shared" si="1340"/>
        <v>#N/A</v>
      </c>
      <c r="H21452" t="e">
        <f t="shared" si="1341"/>
        <v>#N/A</v>
      </c>
      <c r="I21452">
        <f t="shared" si="1342"/>
        <v>45.825000000000003</v>
      </c>
      <c r="J21452" t="e">
        <f t="shared" si="1343"/>
        <v>#N/A</v>
      </c>
    </row>
    <row r="21453" spans="1:10" x14ac:dyDescent="0.25">
      <c r="A21453">
        <v>215.66399999999999</v>
      </c>
      <c r="B21453">
        <v>43.66</v>
      </c>
      <c r="C21453">
        <v>41.924999999999997</v>
      </c>
      <c r="D21453">
        <v>-4.5850499999999998</v>
      </c>
      <c r="E21453" t="s">
        <v>21456</v>
      </c>
      <c r="F21453">
        <v>35.555555555555557</v>
      </c>
      <c r="G21453" t="e">
        <f t="shared" si="1340"/>
        <v>#N/A</v>
      </c>
      <c r="H21453" t="e">
        <f t="shared" si="1341"/>
        <v>#N/A</v>
      </c>
      <c r="I21453">
        <f t="shared" si="1342"/>
        <v>41.924999999999997</v>
      </c>
      <c r="J21453" t="e">
        <f t="shared" si="1343"/>
        <v>#N/A</v>
      </c>
    </row>
    <row r="21454" spans="1:10" x14ac:dyDescent="0.25">
      <c r="A21454">
        <v>215.67099999999999</v>
      </c>
      <c r="B21454">
        <v>43.79</v>
      </c>
      <c r="C21454">
        <v>43.725000000000001</v>
      </c>
      <c r="D21454">
        <v>-2.9195099999999998</v>
      </c>
      <c r="E21454" t="s">
        <v>21457</v>
      </c>
      <c r="F21454">
        <v>36.111111111111114</v>
      </c>
      <c r="G21454" t="e">
        <f t="shared" si="1340"/>
        <v>#N/A</v>
      </c>
      <c r="H21454" t="e">
        <f t="shared" si="1341"/>
        <v>#N/A</v>
      </c>
      <c r="I21454">
        <f t="shared" si="1342"/>
        <v>43.725000000000001</v>
      </c>
      <c r="J21454" t="e">
        <f t="shared" si="1343"/>
        <v>#N/A</v>
      </c>
    </row>
    <row r="21455" spans="1:10" x14ac:dyDescent="0.25">
      <c r="A21455">
        <v>215.678</v>
      </c>
      <c r="B21455">
        <v>46.44</v>
      </c>
      <c r="C21455">
        <v>44.325000000000003</v>
      </c>
      <c r="D21455">
        <v>-5.0605799999999999</v>
      </c>
      <c r="E21455" t="s">
        <v>21458</v>
      </c>
      <c r="F21455">
        <v>36.111111111111114</v>
      </c>
      <c r="G21455" t="e">
        <f t="shared" si="1340"/>
        <v>#N/A</v>
      </c>
      <c r="H21455" t="e">
        <f t="shared" si="1341"/>
        <v>#N/A</v>
      </c>
      <c r="I21455">
        <f t="shared" si="1342"/>
        <v>44.325000000000003</v>
      </c>
      <c r="J21455" t="e">
        <f t="shared" si="1343"/>
        <v>#N/A</v>
      </c>
    </row>
    <row r="21456" spans="1:10" x14ac:dyDescent="0.25">
      <c r="A21456">
        <v>215.685</v>
      </c>
      <c r="B21456">
        <v>47.19</v>
      </c>
      <c r="C21456">
        <v>45.9</v>
      </c>
      <c r="D21456">
        <v>-4.2613599999999998</v>
      </c>
      <c r="E21456" t="s">
        <v>21459</v>
      </c>
      <c r="F21456">
        <v>36.111111111111114</v>
      </c>
      <c r="G21456" t="e">
        <f t="shared" si="1340"/>
        <v>#N/A</v>
      </c>
      <c r="H21456" t="e">
        <f t="shared" si="1341"/>
        <v>#N/A</v>
      </c>
      <c r="I21456">
        <f t="shared" si="1342"/>
        <v>45.9</v>
      </c>
      <c r="J21456" t="e">
        <f t="shared" si="1343"/>
        <v>#N/A</v>
      </c>
    </row>
    <row r="21457" spans="1:10" x14ac:dyDescent="0.25">
      <c r="A21457">
        <v>215.69200000000001</v>
      </c>
      <c r="B21457">
        <v>48.81</v>
      </c>
      <c r="C21457">
        <v>47.1</v>
      </c>
      <c r="D21457">
        <v>-4.7370299999999999</v>
      </c>
      <c r="E21457" t="s">
        <v>21460</v>
      </c>
      <c r="F21457">
        <v>36.666666666666671</v>
      </c>
      <c r="G21457" t="e">
        <f t="shared" si="1340"/>
        <v>#N/A</v>
      </c>
      <c r="H21457" t="e">
        <f t="shared" si="1341"/>
        <v>#N/A</v>
      </c>
      <c r="I21457">
        <f t="shared" si="1342"/>
        <v>47.1</v>
      </c>
      <c r="J21457" t="e">
        <f t="shared" si="1343"/>
        <v>#N/A</v>
      </c>
    </row>
    <row r="21458" spans="1:10" x14ac:dyDescent="0.25">
      <c r="A21458">
        <v>215.69900000000001</v>
      </c>
      <c r="B21458">
        <v>50.76</v>
      </c>
      <c r="C21458">
        <v>50.174999999999997</v>
      </c>
      <c r="D21458">
        <v>-3.6790400000000001</v>
      </c>
      <c r="E21458" t="s">
        <v>21461</v>
      </c>
      <c r="F21458">
        <v>36.111111111111114</v>
      </c>
      <c r="G21458" t="e">
        <f t="shared" si="1340"/>
        <v>#N/A</v>
      </c>
      <c r="H21458" t="e">
        <f t="shared" si="1341"/>
        <v>#N/A</v>
      </c>
      <c r="I21458">
        <f t="shared" si="1342"/>
        <v>50.174999999999997</v>
      </c>
      <c r="J21458" t="e">
        <f t="shared" si="1343"/>
        <v>#N/A</v>
      </c>
    </row>
    <row r="21459" spans="1:10" x14ac:dyDescent="0.25">
      <c r="A21459">
        <v>215.70599999999999</v>
      </c>
      <c r="B21459">
        <v>51.47</v>
      </c>
      <c r="C21459">
        <v>53.25</v>
      </c>
      <c r="D21459">
        <v>-1.3384400000000001</v>
      </c>
      <c r="E21459" t="s">
        <v>21462</v>
      </c>
      <c r="F21459">
        <v>35.555555555555557</v>
      </c>
      <c r="G21459" t="e">
        <f t="shared" si="1340"/>
        <v>#N/A</v>
      </c>
      <c r="H21459" t="e">
        <f t="shared" si="1341"/>
        <v>#N/A</v>
      </c>
      <c r="I21459">
        <f t="shared" si="1342"/>
        <v>53.25</v>
      </c>
      <c r="J21459" t="e">
        <f t="shared" si="1343"/>
        <v>#N/A</v>
      </c>
    </row>
    <row r="21460" spans="1:10" x14ac:dyDescent="0.25">
      <c r="A21460">
        <v>215.71199999999999</v>
      </c>
      <c r="B21460">
        <v>45.19</v>
      </c>
      <c r="C21460">
        <v>52.35</v>
      </c>
      <c r="D21460">
        <v>4.2573699999999999</v>
      </c>
      <c r="E21460" t="s">
        <v>21463</v>
      </c>
      <c r="F21460">
        <v>35.555555555555557</v>
      </c>
      <c r="G21460" t="e">
        <f t="shared" si="1340"/>
        <v>#N/A</v>
      </c>
      <c r="H21460" t="e">
        <f t="shared" si="1341"/>
        <v>#N/A</v>
      </c>
      <c r="I21460">
        <f t="shared" si="1342"/>
        <v>52.35</v>
      </c>
      <c r="J21460" t="e">
        <f t="shared" si="1343"/>
        <v>#N/A</v>
      </c>
    </row>
    <row r="21461" spans="1:10" x14ac:dyDescent="0.25">
      <c r="A21461">
        <v>215.71899999999999</v>
      </c>
      <c r="B21461">
        <v>46.24</v>
      </c>
      <c r="C21461">
        <v>51.075000000000003</v>
      </c>
      <c r="D21461">
        <v>1.89629</v>
      </c>
      <c r="E21461" t="s">
        <v>21464</v>
      </c>
      <c r="F21461">
        <v>35.555555555555557</v>
      </c>
      <c r="G21461" t="e">
        <f t="shared" si="1340"/>
        <v>#N/A</v>
      </c>
      <c r="H21461" t="e">
        <f t="shared" si="1341"/>
        <v>#N/A</v>
      </c>
      <c r="I21461">
        <f t="shared" si="1342"/>
        <v>51.075000000000003</v>
      </c>
      <c r="J21461" t="e">
        <f t="shared" si="1343"/>
        <v>#N/A</v>
      </c>
    </row>
    <row r="21462" spans="1:10" x14ac:dyDescent="0.25">
      <c r="A21462">
        <v>215.726</v>
      </c>
      <c r="B21462">
        <v>46.88</v>
      </c>
      <c r="C21462">
        <v>50.85</v>
      </c>
      <c r="D21462">
        <v>1.0093000000000001</v>
      </c>
      <c r="E21462" t="s">
        <v>21465</v>
      </c>
      <c r="F21462">
        <v>35</v>
      </c>
      <c r="G21462" t="e">
        <f t="shared" si="1340"/>
        <v>#N/A</v>
      </c>
      <c r="H21462" t="e">
        <f t="shared" si="1341"/>
        <v>#N/A</v>
      </c>
      <c r="I21462">
        <f t="shared" si="1342"/>
        <v>50.85</v>
      </c>
      <c r="J21462" t="e">
        <f t="shared" si="1343"/>
        <v>#N/A</v>
      </c>
    </row>
    <row r="21463" spans="1:10" x14ac:dyDescent="0.25">
      <c r="A21463">
        <v>215.733</v>
      </c>
      <c r="B21463">
        <v>48.95</v>
      </c>
      <c r="C21463">
        <v>50.7</v>
      </c>
      <c r="D21463">
        <v>-1.2818400000000001</v>
      </c>
      <c r="E21463" t="s">
        <v>21466</v>
      </c>
      <c r="F21463">
        <v>35</v>
      </c>
      <c r="G21463" t="e">
        <f t="shared" si="1340"/>
        <v>#N/A</v>
      </c>
      <c r="H21463" t="e">
        <f t="shared" si="1341"/>
        <v>#N/A</v>
      </c>
      <c r="I21463">
        <f t="shared" si="1342"/>
        <v>50.7</v>
      </c>
      <c r="J21463" t="e">
        <f t="shared" si="1343"/>
        <v>#N/A</v>
      </c>
    </row>
    <row r="21464" spans="1:10" x14ac:dyDescent="0.25">
      <c r="A21464">
        <v>215.74</v>
      </c>
      <c r="B21464">
        <v>49.23</v>
      </c>
      <c r="C21464">
        <v>52.65</v>
      </c>
      <c r="D21464">
        <v>0.37853700000000001</v>
      </c>
      <c r="E21464" t="s">
        <v>21467</v>
      </c>
      <c r="F21464">
        <v>35</v>
      </c>
      <c r="G21464" t="e">
        <f t="shared" si="1340"/>
        <v>#N/A</v>
      </c>
      <c r="H21464" t="e">
        <f t="shared" si="1341"/>
        <v>#N/A</v>
      </c>
      <c r="I21464">
        <f t="shared" si="1342"/>
        <v>52.65</v>
      </c>
      <c r="J21464" t="e">
        <f t="shared" si="1343"/>
        <v>#N/A</v>
      </c>
    </row>
    <row r="21465" spans="1:10" x14ac:dyDescent="0.25">
      <c r="A21465">
        <v>215.74700000000001</v>
      </c>
      <c r="B21465">
        <v>48.8</v>
      </c>
      <c r="C21465">
        <v>54.6</v>
      </c>
      <c r="D21465">
        <v>2.7733099999999999</v>
      </c>
      <c r="E21465" t="s">
        <v>21468</v>
      </c>
      <c r="F21465">
        <v>34.444444444444443</v>
      </c>
      <c r="G21465" t="e">
        <f t="shared" si="1340"/>
        <v>#N/A</v>
      </c>
      <c r="H21465" t="e">
        <f t="shared" si="1341"/>
        <v>#N/A</v>
      </c>
      <c r="I21465">
        <f t="shared" si="1342"/>
        <v>54.6</v>
      </c>
      <c r="J21465" t="e">
        <f t="shared" si="1343"/>
        <v>#N/A</v>
      </c>
    </row>
    <row r="21466" spans="1:10" x14ac:dyDescent="0.25">
      <c r="A21466">
        <v>215.75399999999999</v>
      </c>
      <c r="B21466">
        <v>53.27</v>
      </c>
      <c r="C21466">
        <v>57.075000000000003</v>
      </c>
      <c r="D21466">
        <v>0.62470000000000003</v>
      </c>
      <c r="E21466" t="s">
        <v>21469</v>
      </c>
      <c r="F21466">
        <v>34.444444444444443</v>
      </c>
      <c r="G21466" t="e">
        <f t="shared" si="1340"/>
        <v>#N/A</v>
      </c>
      <c r="H21466" t="e">
        <f t="shared" si="1341"/>
        <v>#N/A</v>
      </c>
      <c r="I21466">
        <f t="shared" si="1342"/>
        <v>57.075000000000003</v>
      </c>
      <c r="J21466" t="e">
        <f t="shared" si="1343"/>
        <v>#N/A</v>
      </c>
    </row>
    <row r="21467" spans="1:10" x14ac:dyDescent="0.25">
      <c r="A21467">
        <v>215.761</v>
      </c>
      <c r="B21467">
        <v>49.63</v>
      </c>
      <c r="C21467">
        <v>55.95</v>
      </c>
      <c r="D21467">
        <v>3.2647900000000001</v>
      </c>
      <c r="E21467" t="s">
        <v>21470</v>
      </c>
      <c r="F21467">
        <v>34.444444444444443</v>
      </c>
      <c r="G21467" t="e">
        <f t="shared" si="1340"/>
        <v>#N/A</v>
      </c>
      <c r="H21467" t="e">
        <f t="shared" si="1341"/>
        <v>#N/A</v>
      </c>
      <c r="I21467">
        <f t="shared" si="1342"/>
        <v>55.95</v>
      </c>
      <c r="J21467" t="e">
        <f t="shared" si="1343"/>
        <v>#N/A</v>
      </c>
    </row>
    <row r="21468" spans="1:10" x14ac:dyDescent="0.25">
      <c r="A21468">
        <v>215.768</v>
      </c>
      <c r="B21468">
        <v>51.99</v>
      </c>
      <c r="C21468">
        <v>56.25</v>
      </c>
      <c r="D21468">
        <v>1.1236900000000001</v>
      </c>
      <c r="E21468" t="s">
        <v>21471</v>
      </c>
      <c r="F21468">
        <v>34.444444444444443</v>
      </c>
      <c r="G21468" t="e">
        <f t="shared" si="1340"/>
        <v>#N/A</v>
      </c>
      <c r="H21468" t="e">
        <f t="shared" si="1341"/>
        <v>#N/A</v>
      </c>
      <c r="I21468">
        <f t="shared" si="1342"/>
        <v>56.25</v>
      </c>
      <c r="J21468" t="e">
        <f t="shared" si="1343"/>
        <v>#N/A</v>
      </c>
    </row>
    <row r="21469" spans="1:10" x14ac:dyDescent="0.25">
      <c r="A21469">
        <v>215.77500000000001</v>
      </c>
      <c r="B21469">
        <v>48.41</v>
      </c>
      <c r="C21469">
        <v>54.674999999999997</v>
      </c>
      <c r="D21469">
        <v>3.2517200000000002</v>
      </c>
      <c r="E21469" t="s">
        <v>21472</v>
      </c>
      <c r="F21469">
        <v>33.888888888888893</v>
      </c>
      <c r="G21469" t="e">
        <f t="shared" si="1340"/>
        <v>#N/A</v>
      </c>
      <c r="H21469" t="e">
        <f t="shared" si="1341"/>
        <v>#N/A</v>
      </c>
      <c r="I21469">
        <f t="shared" si="1342"/>
        <v>54.674999999999997</v>
      </c>
      <c r="J21469" t="e">
        <f t="shared" si="1343"/>
        <v>#N/A</v>
      </c>
    </row>
    <row r="21470" spans="1:10" x14ac:dyDescent="0.25">
      <c r="A21470">
        <v>215.78200000000001</v>
      </c>
      <c r="B21470">
        <v>48.72</v>
      </c>
      <c r="C21470">
        <v>56.774999999999999</v>
      </c>
      <c r="D21470">
        <v>5.0310600000000001</v>
      </c>
      <c r="E21470" t="s">
        <v>21473</v>
      </c>
      <c r="F21470">
        <v>33.888888888888893</v>
      </c>
      <c r="G21470" t="e">
        <f t="shared" si="1340"/>
        <v>#N/A</v>
      </c>
      <c r="H21470" t="e">
        <f t="shared" si="1341"/>
        <v>#N/A</v>
      </c>
      <c r="I21470">
        <f t="shared" si="1342"/>
        <v>56.774999999999999</v>
      </c>
      <c r="J21470" t="e">
        <f t="shared" si="1343"/>
        <v>#N/A</v>
      </c>
    </row>
    <row r="21471" spans="1:10" x14ac:dyDescent="0.25">
      <c r="A21471">
        <v>215.78899999999999</v>
      </c>
      <c r="B21471">
        <v>50.47</v>
      </c>
      <c r="C21471">
        <v>56.325000000000003</v>
      </c>
      <c r="D21471">
        <v>2.7709199999999998</v>
      </c>
      <c r="E21471" t="s">
        <v>21474</v>
      </c>
      <c r="F21471">
        <v>33.333333333333336</v>
      </c>
      <c r="G21471" t="e">
        <f t="shared" si="1340"/>
        <v>#N/A</v>
      </c>
      <c r="H21471" t="e">
        <f t="shared" si="1341"/>
        <v>#N/A</v>
      </c>
      <c r="I21471">
        <f t="shared" si="1342"/>
        <v>56.325000000000003</v>
      </c>
      <c r="J21471" t="e">
        <f t="shared" si="1343"/>
        <v>#N/A</v>
      </c>
    </row>
    <row r="21472" spans="1:10" x14ac:dyDescent="0.25">
      <c r="A21472">
        <v>215.79599999999999</v>
      </c>
      <c r="B21472">
        <v>50.74</v>
      </c>
      <c r="C21472">
        <v>56.924999999999997</v>
      </c>
      <c r="D21472">
        <v>3.09165</v>
      </c>
      <c r="E21472" t="s">
        <v>21475</v>
      </c>
      <c r="F21472">
        <v>33.888888888888893</v>
      </c>
      <c r="G21472" t="e">
        <f t="shared" si="1340"/>
        <v>#N/A</v>
      </c>
      <c r="H21472" t="e">
        <f t="shared" si="1341"/>
        <v>#N/A</v>
      </c>
      <c r="I21472">
        <f t="shared" si="1342"/>
        <v>56.924999999999997</v>
      </c>
      <c r="J21472" t="e">
        <f t="shared" si="1343"/>
        <v>#N/A</v>
      </c>
    </row>
    <row r="21473" spans="1:10" x14ac:dyDescent="0.25">
      <c r="A21473">
        <v>215.803</v>
      </c>
      <c r="B21473">
        <v>48.46</v>
      </c>
      <c r="C21473">
        <v>52.2</v>
      </c>
      <c r="D21473">
        <v>0.72499899999999995</v>
      </c>
      <c r="E21473" t="s">
        <v>21476</v>
      </c>
      <c r="F21473">
        <v>33.888888888888893</v>
      </c>
      <c r="G21473" t="e">
        <f t="shared" si="1340"/>
        <v>#N/A</v>
      </c>
      <c r="H21473" t="e">
        <f t="shared" si="1341"/>
        <v>#N/A</v>
      </c>
      <c r="I21473">
        <f t="shared" si="1342"/>
        <v>52.2</v>
      </c>
      <c r="J21473" t="e">
        <f t="shared" si="1343"/>
        <v>#N/A</v>
      </c>
    </row>
    <row r="21474" spans="1:10" x14ac:dyDescent="0.25">
      <c r="A21474">
        <v>215.81</v>
      </c>
      <c r="B21474">
        <v>48.38</v>
      </c>
      <c r="C21474">
        <v>48</v>
      </c>
      <c r="D21474">
        <v>-3.3922500000000002</v>
      </c>
      <c r="E21474" t="s">
        <v>21477</v>
      </c>
      <c r="F21474">
        <v>33.888888888888893</v>
      </c>
      <c r="G21474" t="e">
        <f t="shared" si="1340"/>
        <v>#N/A</v>
      </c>
      <c r="H21474" t="e">
        <f t="shared" si="1341"/>
        <v>#N/A</v>
      </c>
      <c r="I21474">
        <f t="shared" si="1342"/>
        <v>48</v>
      </c>
      <c r="J21474" t="e">
        <f t="shared" si="1343"/>
        <v>#N/A</v>
      </c>
    </row>
    <row r="21475" spans="1:10" x14ac:dyDescent="0.25">
      <c r="A21475">
        <v>215.81700000000001</v>
      </c>
      <c r="B21475">
        <v>49.19</v>
      </c>
      <c r="C21475">
        <v>50.174999999999997</v>
      </c>
      <c r="D21475">
        <v>-2.0550899999999999</v>
      </c>
      <c r="E21475" t="s">
        <v>21478</v>
      </c>
      <c r="F21475">
        <v>33.333333333333336</v>
      </c>
      <c r="G21475" t="e">
        <f t="shared" si="1340"/>
        <v>#N/A</v>
      </c>
      <c r="H21475" t="e">
        <f t="shared" si="1341"/>
        <v>#N/A</v>
      </c>
      <c r="I21475">
        <f t="shared" si="1342"/>
        <v>50.174999999999997</v>
      </c>
      <c r="J21475" t="e">
        <f t="shared" si="1343"/>
        <v>#N/A</v>
      </c>
    </row>
    <row r="21476" spans="1:10" x14ac:dyDescent="0.25">
      <c r="A21476">
        <v>215.82400000000001</v>
      </c>
      <c r="B21476">
        <v>49.24</v>
      </c>
      <c r="C21476">
        <v>50.25</v>
      </c>
      <c r="D21476">
        <v>-2.0318100000000001</v>
      </c>
      <c r="E21476" t="s">
        <v>21479</v>
      </c>
      <c r="F21476">
        <v>33.333333333333336</v>
      </c>
      <c r="G21476" t="e">
        <f t="shared" si="1340"/>
        <v>#N/A</v>
      </c>
      <c r="H21476" t="e">
        <f t="shared" si="1341"/>
        <v>#N/A</v>
      </c>
      <c r="I21476">
        <f t="shared" si="1342"/>
        <v>50.25</v>
      </c>
      <c r="J21476" t="e">
        <f t="shared" si="1343"/>
        <v>#N/A</v>
      </c>
    </row>
    <row r="21477" spans="1:10" x14ac:dyDescent="0.25">
      <c r="A21477">
        <v>215.83099999999999</v>
      </c>
      <c r="B21477">
        <v>47.65</v>
      </c>
      <c r="C21477">
        <v>49.5</v>
      </c>
      <c r="D21477">
        <v>-1.1371599999999999</v>
      </c>
      <c r="E21477" t="s">
        <v>21480</v>
      </c>
      <c r="F21477">
        <v>33.333333333333336</v>
      </c>
      <c r="G21477" t="e">
        <f t="shared" si="1340"/>
        <v>#N/A</v>
      </c>
      <c r="H21477" t="e">
        <f t="shared" si="1341"/>
        <v>#N/A</v>
      </c>
      <c r="I21477">
        <f t="shared" si="1342"/>
        <v>49.5</v>
      </c>
      <c r="J21477" t="e">
        <f t="shared" si="1343"/>
        <v>#N/A</v>
      </c>
    </row>
    <row r="21478" spans="1:10" x14ac:dyDescent="0.25">
      <c r="A21478">
        <v>215.83699999999999</v>
      </c>
      <c r="B21478">
        <v>44.69</v>
      </c>
      <c r="C21478">
        <v>44.475000000000001</v>
      </c>
      <c r="D21478">
        <v>-3.1004399999999999</v>
      </c>
      <c r="E21478" t="s">
        <v>21481</v>
      </c>
      <c r="F21478">
        <v>32.777777777777779</v>
      </c>
      <c r="G21478" t="e">
        <f t="shared" si="1340"/>
        <v>#N/A</v>
      </c>
      <c r="H21478" t="e">
        <f t="shared" si="1341"/>
        <v>#N/A</v>
      </c>
      <c r="I21478">
        <f t="shared" si="1342"/>
        <v>44.475000000000001</v>
      </c>
      <c r="J21478" t="e">
        <f t="shared" si="1343"/>
        <v>#N/A</v>
      </c>
    </row>
    <row r="21479" spans="1:10" x14ac:dyDescent="0.25">
      <c r="A21479">
        <v>215.84399999999999</v>
      </c>
      <c r="B21479">
        <v>41.23</v>
      </c>
      <c r="C21479">
        <v>38.924999999999997</v>
      </c>
      <c r="D21479">
        <v>-5.0715399999999997</v>
      </c>
      <c r="E21479" t="s">
        <v>21482</v>
      </c>
      <c r="F21479">
        <v>32.777777777777779</v>
      </c>
      <c r="G21479" t="e">
        <f t="shared" si="1340"/>
        <v>#N/A</v>
      </c>
      <c r="H21479" t="e">
        <f t="shared" si="1341"/>
        <v>#N/A</v>
      </c>
      <c r="I21479">
        <f t="shared" si="1342"/>
        <v>38.924999999999997</v>
      </c>
      <c r="J21479" t="e">
        <f t="shared" si="1343"/>
        <v>#N/A</v>
      </c>
    </row>
    <row r="21480" spans="1:10" x14ac:dyDescent="0.25">
      <c r="A21480">
        <v>215.851</v>
      </c>
      <c r="B21480">
        <v>39.46</v>
      </c>
      <c r="C21480">
        <v>37.200000000000003</v>
      </c>
      <c r="D21480">
        <v>-4.9657099999999996</v>
      </c>
      <c r="E21480" t="s">
        <v>21483</v>
      </c>
      <c r="F21480">
        <v>32.222222222222221</v>
      </c>
      <c r="G21480" t="e">
        <f t="shared" si="1340"/>
        <v>#N/A</v>
      </c>
      <c r="H21480" t="e">
        <f t="shared" si="1341"/>
        <v>#N/A</v>
      </c>
      <c r="I21480">
        <f t="shared" si="1342"/>
        <v>37.200000000000003</v>
      </c>
      <c r="J21480" t="e">
        <f t="shared" si="1343"/>
        <v>#N/A</v>
      </c>
    </row>
    <row r="21481" spans="1:10" x14ac:dyDescent="0.25">
      <c r="A21481">
        <v>215.858</v>
      </c>
      <c r="B21481">
        <v>35.369999999999997</v>
      </c>
      <c r="C21481">
        <v>32.85</v>
      </c>
      <c r="D21481">
        <v>-5.0851600000000001</v>
      </c>
      <c r="E21481" t="s">
        <v>21484</v>
      </c>
      <c r="F21481">
        <v>32.222222222222221</v>
      </c>
      <c r="G21481" t="e">
        <f t="shared" si="1340"/>
        <v>#N/A</v>
      </c>
      <c r="H21481" t="e">
        <f t="shared" si="1341"/>
        <v>#N/A</v>
      </c>
      <c r="I21481">
        <f t="shared" si="1342"/>
        <v>32.85</v>
      </c>
      <c r="J21481" t="e">
        <f t="shared" si="1343"/>
        <v>#N/A</v>
      </c>
    </row>
    <row r="21482" spans="1:10" x14ac:dyDescent="0.25">
      <c r="A21482">
        <v>215.86500000000001</v>
      </c>
      <c r="B21482">
        <v>38.700000000000003</v>
      </c>
      <c r="C21482">
        <v>37.5</v>
      </c>
      <c r="D21482">
        <v>-3.8795899999999999</v>
      </c>
      <c r="E21482" t="s">
        <v>21485</v>
      </c>
      <c r="F21482">
        <v>31.666666666666668</v>
      </c>
      <c r="G21482" t="e">
        <f t="shared" si="1340"/>
        <v>#N/A</v>
      </c>
      <c r="H21482" t="e">
        <f t="shared" si="1341"/>
        <v>#N/A</v>
      </c>
      <c r="I21482">
        <f t="shared" si="1342"/>
        <v>37.5</v>
      </c>
      <c r="J21482" t="e">
        <f t="shared" si="1343"/>
        <v>#N/A</v>
      </c>
    </row>
    <row r="21483" spans="1:10" x14ac:dyDescent="0.25">
      <c r="A21483">
        <v>215.87200000000001</v>
      </c>
      <c r="B21483">
        <v>39.75</v>
      </c>
      <c r="C21483">
        <v>39.674999999999997</v>
      </c>
      <c r="D21483">
        <v>-2.79068</v>
      </c>
      <c r="E21483" t="s">
        <v>21486</v>
      </c>
      <c r="F21483">
        <v>31.666666666666668</v>
      </c>
      <c r="G21483" t="e">
        <f t="shared" si="1340"/>
        <v>#N/A</v>
      </c>
      <c r="H21483" t="e">
        <f t="shared" si="1341"/>
        <v>#N/A</v>
      </c>
      <c r="I21483">
        <f t="shared" si="1342"/>
        <v>39.674999999999997</v>
      </c>
      <c r="J21483" t="e">
        <f t="shared" si="1343"/>
        <v>#N/A</v>
      </c>
    </row>
    <row r="21484" spans="1:10" x14ac:dyDescent="0.25">
      <c r="A21484">
        <v>215.87899999999999</v>
      </c>
      <c r="B21484">
        <v>38.159999999999997</v>
      </c>
      <c r="C21484">
        <v>37.125</v>
      </c>
      <c r="D21484">
        <v>-3.69604</v>
      </c>
      <c r="E21484" t="s">
        <v>21487</v>
      </c>
      <c r="F21484">
        <v>31.111111111111114</v>
      </c>
      <c r="G21484" t="e">
        <f t="shared" si="1340"/>
        <v>#N/A</v>
      </c>
      <c r="H21484" t="e">
        <f t="shared" si="1341"/>
        <v>#N/A</v>
      </c>
      <c r="I21484">
        <f t="shared" si="1342"/>
        <v>37.125</v>
      </c>
      <c r="J21484" t="e">
        <f t="shared" si="1343"/>
        <v>#N/A</v>
      </c>
    </row>
    <row r="21485" spans="1:10" x14ac:dyDescent="0.25">
      <c r="A21485">
        <v>215.886</v>
      </c>
      <c r="B21485">
        <v>32.61</v>
      </c>
      <c r="C21485">
        <v>32.1</v>
      </c>
      <c r="D21485">
        <v>-2.9803099999999998</v>
      </c>
      <c r="E21485" t="s">
        <v>21488</v>
      </c>
      <c r="F21485">
        <v>30.555555555555557</v>
      </c>
      <c r="G21485" t="e">
        <f t="shared" si="1340"/>
        <v>#N/A</v>
      </c>
      <c r="H21485" t="e">
        <f t="shared" si="1341"/>
        <v>#N/A</v>
      </c>
      <c r="I21485">
        <f t="shared" si="1342"/>
        <v>32.1</v>
      </c>
      <c r="J21485" t="e">
        <f t="shared" si="1343"/>
        <v>#N/A</v>
      </c>
    </row>
    <row r="21486" spans="1:10" x14ac:dyDescent="0.25">
      <c r="A21486">
        <v>215.893</v>
      </c>
      <c r="B21486">
        <v>29.4</v>
      </c>
      <c r="C21486">
        <v>25.725000000000001</v>
      </c>
      <c r="D21486">
        <v>-6.0349899999999996</v>
      </c>
      <c r="E21486" t="s">
        <v>21489</v>
      </c>
      <c r="F21486">
        <v>30.555555555555557</v>
      </c>
      <c r="G21486" t="e">
        <f t="shared" si="1340"/>
        <v>#N/A</v>
      </c>
      <c r="H21486" t="e">
        <f t="shared" si="1341"/>
        <v>#N/A</v>
      </c>
      <c r="I21486">
        <f t="shared" si="1342"/>
        <v>25.725000000000001</v>
      </c>
      <c r="J21486" t="e">
        <f t="shared" si="1343"/>
        <v>#N/A</v>
      </c>
    </row>
    <row r="21487" spans="1:10" x14ac:dyDescent="0.25">
      <c r="A21487">
        <v>215.9</v>
      </c>
      <c r="B21487">
        <v>29.15</v>
      </c>
      <c r="C21487">
        <v>24</v>
      </c>
      <c r="D21487">
        <v>-7.5014000000000003</v>
      </c>
      <c r="E21487" t="s">
        <v>21490</v>
      </c>
      <c r="F21487">
        <v>30.555555555555557</v>
      </c>
      <c r="G21487" t="e">
        <f t="shared" si="1340"/>
        <v>#N/A</v>
      </c>
      <c r="H21487" t="e">
        <f t="shared" si="1341"/>
        <v>#N/A</v>
      </c>
      <c r="I21487">
        <f t="shared" si="1342"/>
        <v>24</v>
      </c>
      <c r="J21487" t="e">
        <f t="shared" si="1343"/>
        <v>#N/A</v>
      </c>
    </row>
    <row r="21488" spans="1:10" x14ac:dyDescent="0.25">
      <c r="A21488">
        <v>215.90700000000001</v>
      </c>
      <c r="B21488">
        <v>27.62</v>
      </c>
      <c r="C21488">
        <v>21.375</v>
      </c>
      <c r="D21488">
        <v>-8.5438200000000002</v>
      </c>
      <c r="E21488" t="s">
        <v>21491</v>
      </c>
      <c r="F21488">
        <v>30</v>
      </c>
      <c r="G21488" t="e">
        <f t="shared" si="1340"/>
        <v>#N/A</v>
      </c>
      <c r="H21488" t="e">
        <f t="shared" si="1341"/>
        <v>#N/A</v>
      </c>
      <c r="I21488">
        <f t="shared" si="1342"/>
        <v>21.375</v>
      </c>
      <c r="J21488" t="e">
        <f t="shared" si="1343"/>
        <v>#N/A</v>
      </c>
    </row>
    <row r="21489" spans="1:10" x14ac:dyDescent="0.25">
      <c r="A21489">
        <v>215.91399999999999</v>
      </c>
      <c r="B21489">
        <v>26.77</v>
      </c>
      <c r="C21489">
        <v>20.774999999999999</v>
      </c>
      <c r="D21489">
        <v>-8.2646099999999993</v>
      </c>
      <c r="E21489" t="s">
        <v>21492</v>
      </c>
      <c r="F21489">
        <v>30</v>
      </c>
      <c r="G21489" t="e">
        <f t="shared" si="1340"/>
        <v>#N/A</v>
      </c>
      <c r="H21489" t="e">
        <f t="shared" si="1341"/>
        <v>#N/A</v>
      </c>
      <c r="I21489">
        <f t="shared" si="1342"/>
        <v>20.774999999999999</v>
      </c>
      <c r="J21489" t="e">
        <f t="shared" si="1343"/>
        <v>#N/A</v>
      </c>
    </row>
    <row r="21490" spans="1:10" x14ac:dyDescent="0.25">
      <c r="A21490">
        <v>215.92099999999999</v>
      </c>
      <c r="B21490">
        <v>31.4</v>
      </c>
      <c r="C21490">
        <v>22.725000000000001</v>
      </c>
      <c r="D21490">
        <v>-11.1037</v>
      </c>
      <c r="E21490" t="s">
        <v>21493</v>
      </c>
      <c r="F21490">
        <v>29.444444444444446</v>
      </c>
      <c r="G21490" t="e">
        <f t="shared" si="1340"/>
        <v>#N/A</v>
      </c>
      <c r="H21490">
        <f t="shared" si="1341"/>
        <v>22.725000000000001</v>
      </c>
      <c r="I21490" t="e">
        <f t="shared" si="1342"/>
        <v>#N/A</v>
      </c>
      <c r="J21490" t="e">
        <f t="shared" si="1343"/>
        <v>#N/A</v>
      </c>
    </row>
    <row r="21491" spans="1:10" x14ac:dyDescent="0.25">
      <c r="A21491">
        <v>215.928</v>
      </c>
      <c r="B21491">
        <v>25.29</v>
      </c>
      <c r="C21491">
        <v>20.475000000000001</v>
      </c>
      <c r="D21491">
        <v>-7.0337500000000004</v>
      </c>
      <c r="E21491" t="s">
        <v>21494</v>
      </c>
      <c r="F21491">
        <v>28.333333333333336</v>
      </c>
      <c r="G21491" t="e">
        <f t="shared" si="1340"/>
        <v>#N/A</v>
      </c>
      <c r="H21491">
        <f t="shared" si="1341"/>
        <v>20.475000000000001</v>
      </c>
      <c r="I21491" t="e">
        <f t="shared" si="1342"/>
        <v>#N/A</v>
      </c>
      <c r="J21491" t="e">
        <f t="shared" si="1343"/>
        <v>#N/A</v>
      </c>
    </row>
    <row r="21492" spans="1:10" x14ac:dyDescent="0.25">
      <c r="A21492">
        <v>215.935</v>
      </c>
      <c r="B21492">
        <v>22.33</v>
      </c>
      <c r="C21492">
        <v>17.475000000000001</v>
      </c>
      <c r="D21492">
        <v>-6.9720300000000002</v>
      </c>
      <c r="E21492" t="s">
        <v>21495</v>
      </c>
      <c r="F21492">
        <v>28.333333333333336</v>
      </c>
      <c r="G21492" t="e">
        <f t="shared" si="1340"/>
        <v>#N/A</v>
      </c>
      <c r="H21492">
        <f t="shared" si="1341"/>
        <v>17.475000000000001</v>
      </c>
      <c r="I21492" t="e">
        <f t="shared" si="1342"/>
        <v>#N/A</v>
      </c>
      <c r="J21492" t="e">
        <f t="shared" si="1343"/>
        <v>#N/A</v>
      </c>
    </row>
    <row r="21493" spans="1:10" x14ac:dyDescent="0.25">
      <c r="A21493">
        <v>215.94200000000001</v>
      </c>
      <c r="B21493">
        <v>20.22</v>
      </c>
      <c r="C21493">
        <v>15.6</v>
      </c>
      <c r="D21493">
        <v>-6.6645200000000004</v>
      </c>
      <c r="E21493" t="s">
        <v>21496</v>
      </c>
      <c r="F21493">
        <v>27.777777777777779</v>
      </c>
      <c r="G21493" t="e">
        <f t="shared" si="1340"/>
        <v>#N/A</v>
      </c>
      <c r="H21493">
        <f t="shared" si="1341"/>
        <v>15.6</v>
      </c>
      <c r="I21493" t="e">
        <f t="shared" si="1342"/>
        <v>#N/A</v>
      </c>
      <c r="J21493" t="e">
        <f t="shared" si="1343"/>
        <v>#N/A</v>
      </c>
    </row>
    <row r="21494" spans="1:10" x14ac:dyDescent="0.25">
      <c r="A21494">
        <v>215.94900000000001</v>
      </c>
      <c r="B21494">
        <v>24.54</v>
      </c>
      <c r="C21494">
        <v>21.45</v>
      </c>
      <c r="D21494">
        <v>-5.2829800000000002</v>
      </c>
      <c r="E21494" t="s">
        <v>21497</v>
      </c>
      <c r="F21494">
        <v>27.222222222222225</v>
      </c>
      <c r="G21494" t="e">
        <f t="shared" si="1340"/>
        <v>#N/A</v>
      </c>
      <c r="H21494">
        <f t="shared" si="1341"/>
        <v>21.45</v>
      </c>
      <c r="I21494" t="e">
        <f t="shared" si="1342"/>
        <v>#N/A</v>
      </c>
      <c r="J21494" t="e">
        <f t="shared" si="1343"/>
        <v>#N/A</v>
      </c>
    </row>
    <row r="21495" spans="1:10" x14ac:dyDescent="0.25">
      <c r="A21495">
        <v>215.95599999999999</v>
      </c>
      <c r="B21495">
        <v>25.59</v>
      </c>
      <c r="C21495">
        <v>23.024999999999999</v>
      </c>
      <c r="D21495">
        <v>-4.79406</v>
      </c>
      <c r="E21495" t="s">
        <v>21498</v>
      </c>
      <c r="F21495">
        <v>27.777777777777779</v>
      </c>
      <c r="G21495" t="e">
        <f t="shared" si="1340"/>
        <v>#N/A</v>
      </c>
      <c r="H21495">
        <f t="shared" si="1341"/>
        <v>23.024999999999999</v>
      </c>
      <c r="I21495" t="e">
        <f t="shared" si="1342"/>
        <v>#N/A</v>
      </c>
      <c r="J21495" t="e">
        <f t="shared" si="1343"/>
        <v>#N/A</v>
      </c>
    </row>
    <row r="21496" spans="1:10" x14ac:dyDescent="0.25">
      <c r="A21496">
        <v>215.96199999999999</v>
      </c>
      <c r="B21496">
        <v>26.98</v>
      </c>
      <c r="C21496">
        <v>24.975000000000001</v>
      </c>
      <c r="D21496">
        <v>-4.2818300000000002</v>
      </c>
      <c r="E21496" t="s">
        <v>21499</v>
      </c>
      <c r="F21496">
        <v>27.222222222222225</v>
      </c>
      <c r="G21496" t="e">
        <f t="shared" si="1340"/>
        <v>#N/A</v>
      </c>
      <c r="H21496">
        <f t="shared" si="1341"/>
        <v>24.975000000000001</v>
      </c>
      <c r="I21496" t="e">
        <f t="shared" si="1342"/>
        <v>#N/A</v>
      </c>
      <c r="J21496" t="e">
        <f t="shared" si="1343"/>
        <v>#N/A</v>
      </c>
    </row>
    <row r="21497" spans="1:10" x14ac:dyDescent="0.25">
      <c r="A21497">
        <v>215.96899999999999</v>
      </c>
      <c r="B21497">
        <v>26.31</v>
      </c>
      <c r="C21497">
        <v>24.675000000000001</v>
      </c>
      <c r="D21497">
        <v>-3.8887999999999998</v>
      </c>
      <c r="E21497" t="s">
        <v>21500</v>
      </c>
      <c r="F21497">
        <v>27.222222222222225</v>
      </c>
      <c r="G21497" t="e">
        <f t="shared" si="1340"/>
        <v>#N/A</v>
      </c>
      <c r="H21497">
        <f t="shared" si="1341"/>
        <v>24.675000000000001</v>
      </c>
      <c r="I21497" t="e">
        <f t="shared" si="1342"/>
        <v>#N/A</v>
      </c>
      <c r="J21497" t="e">
        <f t="shared" si="1343"/>
        <v>#N/A</v>
      </c>
    </row>
    <row r="21498" spans="1:10" x14ac:dyDescent="0.25">
      <c r="A21498">
        <v>215.976</v>
      </c>
      <c r="B21498">
        <v>20.64</v>
      </c>
      <c r="C21498">
        <v>19.875</v>
      </c>
      <c r="D21498">
        <v>-2.82395</v>
      </c>
      <c r="E21498" t="s">
        <v>21501</v>
      </c>
      <c r="F21498">
        <v>26.666666666666668</v>
      </c>
      <c r="G21498" t="e">
        <f t="shared" si="1340"/>
        <v>#N/A</v>
      </c>
      <c r="H21498">
        <f t="shared" si="1341"/>
        <v>19.875</v>
      </c>
      <c r="I21498" t="e">
        <f t="shared" si="1342"/>
        <v>#N/A</v>
      </c>
      <c r="J21498" t="e">
        <f t="shared" si="1343"/>
        <v>#N/A</v>
      </c>
    </row>
    <row r="21499" spans="1:10" x14ac:dyDescent="0.25">
      <c r="A21499">
        <v>215.983</v>
      </c>
      <c r="B21499">
        <v>24.52</v>
      </c>
      <c r="C21499">
        <v>23.774999999999999</v>
      </c>
      <c r="D21499">
        <v>-2.93729</v>
      </c>
      <c r="E21499" t="s">
        <v>21502</v>
      </c>
      <c r="F21499">
        <v>26.666666666666668</v>
      </c>
      <c r="G21499" t="e">
        <f t="shared" si="1340"/>
        <v>#N/A</v>
      </c>
      <c r="H21499">
        <f t="shared" si="1341"/>
        <v>23.774999999999999</v>
      </c>
      <c r="I21499" t="e">
        <f t="shared" si="1342"/>
        <v>#N/A</v>
      </c>
      <c r="J21499" t="e">
        <f t="shared" si="1343"/>
        <v>#N/A</v>
      </c>
    </row>
    <row r="21500" spans="1:10" x14ac:dyDescent="0.25">
      <c r="A21500">
        <v>215.99</v>
      </c>
      <c r="B21500">
        <v>26.02</v>
      </c>
      <c r="C21500">
        <v>24.375</v>
      </c>
      <c r="D21500">
        <v>-3.8888400000000001</v>
      </c>
      <c r="E21500" t="s">
        <v>21503</v>
      </c>
      <c r="F21500">
        <v>26.666666666666668</v>
      </c>
      <c r="G21500" t="e">
        <f t="shared" si="1340"/>
        <v>#N/A</v>
      </c>
      <c r="H21500">
        <f t="shared" si="1341"/>
        <v>24.375</v>
      </c>
      <c r="I21500" t="e">
        <f t="shared" si="1342"/>
        <v>#N/A</v>
      </c>
      <c r="J21500" t="e">
        <f t="shared" si="1343"/>
        <v>#N/A</v>
      </c>
    </row>
    <row r="21501" spans="1:10" x14ac:dyDescent="0.25">
      <c r="A21501">
        <v>215.99700000000001</v>
      </c>
      <c r="B21501">
        <v>26.53</v>
      </c>
      <c r="C21501">
        <v>26.85</v>
      </c>
      <c r="D21501">
        <v>-1.94136</v>
      </c>
      <c r="E21501" t="s">
        <v>21504</v>
      </c>
      <c r="F21501">
        <v>26.666666666666668</v>
      </c>
      <c r="G21501" t="e">
        <f t="shared" si="1340"/>
        <v>#N/A</v>
      </c>
      <c r="H21501">
        <f t="shared" si="1341"/>
        <v>26.85</v>
      </c>
      <c r="I21501" t="e">
        <f t="shared" si="1342"/>
        <v>#N/A</v>
      </c>
      <c r="J21501" t="e">
        <f t="shared" si="1343"/>
        <v>#N/A</v>
      </c>
    </row>
    <row r="21502" spans="1:10" x14ac:dyDescent="0.25">
      <c r="A21502">
        <v>216.00399999999999</v>
      </c>
      <c r="B21502">
        <v>24.03</v>
      </c>
      <c r="C21502">
        <v>23.55</v>
      </c>
      <c r="D21502">
        <v>-2.6554500000000001</v>
      </c>
      <c r="E21502" t="s">
        <v>21505</v>
      </c>
      <c r="F21502">
        <v>26.666666666666668</v>
      </c>
      <c r="G21502" t="e">
        <f t="shared" si="1340"/>
        <v>#N/A</v>
      </c>
      <c r="H21502">
        <f t="shared" si="1341"/>
        <v>23.55</v>
      </c>
      <c r="I21502" t="e">
        <f t="shared" si="1342"/>
        <v>#N/A</v>
      </c>
      <c r="J21502" t="e">
        <f t="shared" si="1343"/>
        <v>#N/A</v>
      </c>
    </row>
    <row r="21503" spans="1:10" x14ac:dyDescent="0.25">
      <c r="A21503">
        <v>216.011</v>
      </c>
      <c r="B21503">
        <v>25.19</v>
      </c>
      <c r="C21503">
        <v>25.274999999999999</v>
      </c>
      <c r="D21503">
        <v>-2.1303100000000001</v>
      </c>
      <c r="E21503" t="s">
        <v>21506</v>
      </c>
      <c r="F21503">
        <v>26.666666666666668</v>
      </c>
      <c r="G21503" t="e">
        <f t="shared" si="1340"/>
        <v>#N/A</v>
      </c>
      <c r="H21503">
        <f t="shared" si="1341"/>
        <v>25.274999999999999</v>
      </c>
      <c r="I21503" t="e">
        <f t="shared" si="1342"/>
        <v>#N/A</v>
      </c>
      <c r="J21503" t="e">
        <f t="shared" si="1343"/>
        <v>#N/A</v>
      </c>
    </row>
    <row r="21504" spans="1:10" x14ac:dyDescent="0.25">
      <c r="A21504">
        <v>216.018</v>
      </c>
      <c r="B21504">
        <v>26.99</v>
      </c>
      <c r="C21504">
        <v>25.425000000000001</v>
      </c>
      <c r="D21504">
        <v>-3.8421699999999999</v>
      </c>
      <c r="E21504" t="s">
        <v>21507</v>
      </c>
      <c r="F21504">
        <v>26.666666666666668</v>
      </c>
      <c r="G21504" t="e">
        <f t="shared" si="1340"/>
        <v>#N/A</v>
      </c>
      <c r="H21504">
        <f t="shared" si="1341"/>
        <v>25.425000000000001</v>
      </c>
      <c r="I21504" t="e">
        <f t="shared" si="1342"/>
        <v>#N/A</v>
      </c>
      <c r="J21504" t="e">
        <f t="shared" si="1343"/>
        <v>#N/A</v>
      </c>
    </row>
    <row r="21505" spans="1:10" x14ac:dyDescent="0.25">
      <c r="A21505">
        <v>216.02500000000001</v>
      </c>
      <c r="B21505">
        <v>26.63</v>
      </c>
      <c r="C21505">
        <v>23.324999999999999</v>
      </c>
      <c r="D21505">
        <v>-5.5697999999999999</v>
      </c>
      <c r="E21505" t="s">
        <v>21508</v>
      </c>
      <c r="F21505">
        <v>26.666666666666668</v>
      </c>
      <c r="G21505" t="e">
        <f t="shared" si="1340"/>
        <v>#N/A</v>
      </c>
      <c r="H21505">
        <f t="shared" si="1341"/>
        <v>23.324999999999999</v>
      </c>
      <c r="I21505" t="e">
        <f t="shared" si="1342"/>
        <v>#N/A</v>
      </c>
      <c r="J21505" t="e">
        <f t="shared" si="1343"/>
        <v>#N/A</v>
      </c>
    </row>
    <row r="21506" spans="1:10" x14ac:dyDescent="0.25">
      <c r="A21506">
        <v>216.03200000000001</v>
      </c>
      <c r="B21506">
        <v>19.079999999999998</v>
      </c>
      <c r="C21506">
        <v>15.3</v>
      </c>
      <c r="D21506">
        <v>-5.7853399999999997</v>
      </c>
      <c r="E21506" t="s">
        <v>21509</v>
      </c>
      <c r="F21506">
        <v>26.666666666666668</v>
      </c>
      <c r="G21506" t="e">
        <f t="shared" si="1340"/>
        <v>#N/A</v>
      </c>
      <c r="H21506">
        <f t="shared" si="1341"/>
        <v>15.3</v>
      </c>
      <c r="I21506" t="e">
        <f t="shared" si="1342"/>
        <v>#N/A</v>
      </c>
      <c r="J21506" t="e">
        <f t="shared" si="1343"/>
        <v>#N/A</v>
      </c>
    </row>
    <row r="21507" spans="1:10" x14ac:dyDescent="0.25">
      <c r="A21507">
        <v>216.03899999999999</v>
      </c>
      <c r="B21507">
        <v>21.54</v>
      </c>
      <c r="C21507">
        <v>16.574999999999999</v>
      </c>
      <c r="D21507">
        <v>-7.0548799999999998</v>
      </c>
      <c r="E21507" t="s">
        <v>21510</v>
      </c>
      <c r="F21507">
        <v>26.111111111111111</v>
      </c>
      <c r="G21507" t="e">
        <f t="shared" ref="G21507:G21570" si="1344">IF(F21507&lt;20,C21507,NA())</f>
        <v>#N/A</v>
      </c>
      <c r="H21507">
        <f t="shared" ref="H21507:H21570" si="1345">IF(AND(F21507&gt;19.999,F21507&lt;30),C21507,NA())</f>
        <v>16.574999999999999</v>
      </c>
      <c r="I21507" t="e">
        <f t="shared" ref="I21507:I21570" si="1346">IF(AND(F21507&gt;29.999,F21507&lt;40),C21507,NA())</f>
        <v>#N/A</v>
      </c>
      <c r="J21507" t="e">
        <f t="shared" ref="J21507:J21570" si="1347">IF(F21507&gt;40,C21507,NA())</f>
        <v>#N/A</v>
      </c>
    </row>
    <row r="21508" spans="1:10" x14ac:dyDescent="0.25">
      <c r="A21508">
        <v>216.04599999999999</v>
      </c>
      <c r="B21508">
        <v>21.53</v>
      </c>
      <c r="C21508">
        <v>17.399999999999999</v>
      </c>
      <c r="D21508">
        <v>-6.2195400000000003</v>
      </c>
      <c r="E21508" t="s">
        <v>21511</v>
      </c>
      <c r="F21508">
        <v>25.555555555555557</v>
      </c>
      <c r="G21508" t="e">
        <f t="shared" si="1344"/>
        <v>#N/A</v>
      </c>
      <c r="H21508">
        <f t="shared" si="1345"/>
        <v>17.399999999999999</v>
      </c>
      <c r="I21508" t="e">
        <f t="shared" si="1346"/>
        <v>#N/A</v>
      </c>
      <c r="J21508" t="e">
        <f t="shared" si="1347"/>
        <v>#N/A</v>
      </c>
    </row>
    <row r="21509" spans="1:10" x14ac:dyDescent="0.25">
      <c r="A21509">
        <v>216.053</v>
      </c>
      <c r="B21509">
        <v>21.95</v>
      </c>
      <c r="C21509">
        <v>18.45</v>
      </c>
      <c r="D21509">
        <v>-5.6039700000000003</v>
      </c>
      <c r="E21509" t="s">
        <v>21512</v>
      </c>
      <c r="F21509">
        <v>25.555555555555557</v>
      </c>
      <c r="G21509" t="e">
        <f t="shared" si="1344"/>
        <v>#N/A</v>
      </c>
      <c r="H21509">
        <f t="shared" si="1345"/>
        <v>18.45</v>
      </c>
      <c r="I21509" t="e">
        <f t="shared" si="1346"/>
        <v>#N/A</v>
      </c>
      <c r="J21509" t="e">
        <f t="shared" si="1347"/>
        <v>#N/A</v>
      </c>
    </row>
    <row r="21510" spans="1:10" x14ac:dyDescent="0.25">
      <c r="A21510">
        <v>216.06</v>
      </c>
      <c r="B21510">
        <v>21.71</v>
      </c>
      <c r="C21510">
        <v>18.149999999999999</v>
      </c>
      <c r="D21510">
        <v>-5.6557199999999996</v>
      </c>
      <c r="E21510" t="s">
        <v>21513</v>
      </c>
      <c r="F21510">
        <v>25.555555555555557</v>
      </c>
      <c r="G21510" t="e">
        <f t="shared" si="1344"/>
        <v>#N/A</v>
      </c>
      <c r="H21510">
        <f t="shared" si="1345"/>
        <v>18.149999999999999</v>
      </c>
      <c r="I21510" t="e">
        <f t="shared" si="1346"/>
        <v>#N/A</v>
      </c>
      <c r="J21510" t="e">
        <f t="shared" si="1347"/>
        <v>#N/A</v>
      </c>
    </row>
    <row r="21511" spans="1:10" x14ac:dyDescent="0.25">
      <c r="A21511">
        <v>216.06700000000001</v>
      </c>
      <c r="B21511">
        <v>23.74</v>
      </c>
      <c r="C21511">
        <v>20.25</v>
      </c>
      <c r="D21511">
        <v>-5.6554799999999998</v>
      </c>
      <c r="E21511" t="s">
        <v>21514</v>
      </c>
      <c r="F21511">
        <v>25.555555555555557</v>
      </c>
      <c r="G21511" t="e">
        <f t="shared" si="1344"/>
        <v>#N/A</v>
      </c>
      <c r="H21511">
        <f t="shared" si="1345"/>
        <v>20.25</v>
      </c>
      <c r="I21511" t="e">
        <f t="shared" si="1346"/>
        <v>#N/A</v>
      </c>
      <c r="J21511" t="e">
        <f t="shared" si="1347"/>
        <v>#N/A</v>
      </c>
    </row>
    <row r="21512" spans="1:10" x14ac:dyDescent="0.25">
      <c r="A21512">
        <v>216.07400000000001</v>
      </c>
      <c r="B21512">
        <v>30.5</v>
      </c>
      <c r="C21512">
        <v>27.675000000000001</v>
      </c>
      <c r="D21512">
        <v>-5.2228000000000003</v>
      </c>
      <c r="E21512" t="s">
        <v>21515</v>
      </c>
      <c r="F21512">
        <v>25.555555555555557</v>
      </c>
      <c r="G21512" t="e">
        <f t="shared" si="1344"/>
        <v>#N/A</v>
      </c>
      <c r="H21512">
        <f t="shared" si="1345"/>
        <v>27.675000000000001</v>
      </c>
      <c r="I21512" t="e">
        <f t="shared" si="1346"/>
        <v>#N/A</v>
      </c>
      <c r="J21512" t="e">
        <f t="shared" si="1347"/>
        <v>#N/A</v>
      </c>
    </row>
    <row r="21513" spans="1:10" x14ac:dyDescent="0.25">
      <c r="A21513">
        <v>216.08099999999999</v>
      </c>
      <c r="B21513">
        <v>28.79</v>
      </c>
      <c r="C21513">
        <v>27.375</v>
      </c>
      <c r="D21513">
        <v>-3.7540300000000002</v>
      </c>
      <c r="E21513" t="s">
        <v>21516</v>
      </c>
      <c r="F21513">
        <v>25.555555555555557</v>
      </c>
      <c r="G21513" t="e">
        <f t="shared" si="1344"/>
        <v>#N/A</v>
      </c>
      <c r="H21513">
        <f t="shared" si="1345"/>
        <v>27.375</v>
      </c>
      <c r="I21513" t="e">
        <f t="shared" si="1346"/>
        <v>#N/A</v>
      </c>
      <c r="J21513" t="e">
        <f t="shared" si="1347"/>
        <v>#N/A</v>
      </c>
    </row>
    <row r="21514" spans="1:10" x14ac:dyDescent="0.25">
      <c r="A21514">
        <v>216.08699999999999</v>
      </c>
      <c r="B21514">
        <v>33.33</v>
      </c>
      <c r="C21514">
        <v>32.024999999999999</v>
      </c>
      <c r="D21514">
        <v>-3.8000500000000001</v>
      </c>
      <c r="E21514" t="s">
        <v>21517</v>
      </c>
      <c r="F21514">
        <v>25.555555555555557</v>
      </c>
      <c r="G21514" t="e">
        <f t="shared" si="1344"/>
        <v>#N/A</v>
      </c>
      <c r="H21514">
        <f t="shared" si="1345"/>
        <v>32.024999999999999</v>
      </c>
      <c r="I21514" t="e">
        <f t="shared" si="1346"/>
        <v>#N/A</v>
      </c>
      <c r="J21514" t="e">
        <f t="shared" si="1347"/>
        <v>#N/A</v>
      </c>
    </row>
    <row r="21515" spans="1:10" x14ac:dyDescent="0.25">
      <c r="A21515">
        <v>216.09399999999999</v>
      </c>
      <c r="B21515">
        <v>36.94</v>
      </c>
      <c r="C21515">
        <v>39.075000000000003</v>
      </c>
      <c r="D21515">
        <v>-0.48410900000000001</v>
      </c>
      <c r="E21515" t="s">
        <v>21518</v>
      </c>
      <c r="F21515">
        <v>25.555555555555557</v>
      </c>
      <c r="G21515" t="e">
        <f t="shared" si="1344"/>
        <v>#N/A</v>
      </c>
      <c r="H21515">
        <f t="shared" si="1345"/>
        <v>39.075000000000003</v>
      </c>
      <c r="I21515" t="e">
        <f t="shared" si="1346"/>
        <v>#N/A</v>
      </c>
      <c r="J21515" t="e">
        <f t="shared" si="1347"/>
        <v>#N/A</v>
      </c>
    </row>
    <row r="21516" spans="1:10" x14ac:dyDescent="0.25">
      <c r="A21516">
        <v>216.101</v>
      </c>
      <c r="B21516">
        <v>29.19</v>
      </c>
      <c r="C21516">
        <v>30.75</v>
      </c>
      <c r="D21516">
        <v>-0.79277600000000004</v>
      </c>
      <c r="E21516" t="s">
        <v>21519</v>
      </c>
      <c r="F21516">
        <v>25</v>
      </c>
      <c r="G21516" t="e">
        <f t="shared" si="1344"/>
        <v>#N/A</v>
      </c>
      <c r="H21516">
        <f t="shared" si="1345"/>
        <v>30.75</v>
      </c>
      <c r="I21516" t="e">
        <f t="shared" si="1346"/>
        <v>#N/A</v>
      </c>
      <c r="J21516" t="e">
        <f t="shared" si="1347"/>
        <v>#N/A</v>
      </c>
    </row>
    <row r="21517" spans="1:10" x14ac:dyDescent="0.25">
      <c r="A21517">
        <v>216.108</v>
      </c>
      <c r="B21517">
        <v>32.200000000000003</v>
      </c>
      <c r="C21517">
        <v>34.5</v>
      </c>
      <c r="D21517">
        <v>-0.15621699999999999</v>
      </c>
      <c r="E21517" t="s">
        <v>21520</v>
      </c>
      <c r="F21517">
        <v>25</v>
      </c>
      <c r="G21517" t="e">
        <f t="shared" si="1344"/>
        <v>#N/A</v>
      </c>
      <c r="H21517">
        <f t="shared" si="1345"/>
        <v>34.5</v>
      </c>
      <c r="I21517" t="e">
        <f t="shared" si="1346"/>
        <v>#N/A</v>
      </c>
      <c r="J21517" t="e">
        <f t="shared" si="1347"/>
        <v>#N/A</v>
      </c>
    </row>
    <row r="21518" spans="1:10" x14ac:dyDescent="0.25">
      <c r="A21518">
        <v>216.11500000000001</v>
      </c>
      <c r="B21518">
        <v>26.58</v>
      </c>
      <c r="C21518">
        <v>29.475000000000001</v>
      </c>
      <c r="D21518">
        <v>0.63191799999999998</v>
      </c>
      <c r="E21518" t="s">
        <v>21521</v>
      </c>
      <c r="F21518">
        <v>25</v>
      </c>
      <c r="G21518" t="e">
        <f t="shared" si="1344"/>
        <v>#N/A</v>
      </c>
      <c r="H21518">
        <f t="shared" si="1345"/>
        <v>29.475000000000001</v>
      </c>
      <c r="I21518" t="e">
        <f t="shared" si="1346"/>
        <v>#N/A</v>
      </c>
      <c r="J21518" t="e">
        <f t="shared" si="1347"/>
        <v>#N/A</v>
      </c>
    </row>
    <row r="21519" spans="1:10" x14ac:dyDescent="0.25">
      <c r="A21519">
        <v>216.12200000000001</v>
      </c>
      <c r="B21519">
        <v>25.02</v>
      </c>
      <c r="C21519">
        <v>27.3</v>
      </c>
      <c r="D21519">
        <v>7.0528400000000005E-2</v>
      </c>
      <c r="E21519" t="s">
        <v>21522</v>
      </c>
      <c r="F21519">
        <v>24.444444444444446</v>
      </c>
      <c r="G21519" t="e">
        <f t="shared" si="1344"/>
        <v>#N/A</v>
      </c>
      <c r="H21519">
        <f t="shared" si="1345"/>
        <v>27.3</v>
      </c>
      <c r="I21519" t="e">
        <f t="shared" si="1346"/>
        <v>#N/A</v>
      </c>
      <c r="J21519" t="e">
        <f t="shared" si="1347"/>
        <v>#N/A</v>
      </c>
    </row>
    <row r="21520" spans="1:10" x14ac:dyDescent="0.25">
      <c r="A21520">
        <v>216.12899999999999</v>
      </c>
      <c r="B21520">
        <v>23.78</v>
      </c>
      <c r="C21520">
        <v>25.35</v>
      </c>
      <c r="D21520">
        <v>-0.596858</v>
      </c>
      <c r="E21520" t="s">
        <v>21523</v>
      </c>
      <c r="F21520">
        <v>24.444444444444446</v>
      </c>
      <c r="G21520" t="e">
        <f t="shared" si="1344"/>
        <v>#N/A</v>
      </c>
      <c r="H21520">
        <f t="shared" si="1345"/>
        <v>25.35</v>
      </c>
      <c r="I21520" t="e">
        <f t="shared" si="1346"/>
        <v>#N/A</v>
      </c>
      <c r="J21520" t="e">
        <f t="shared" si="1347"/>
        <v>#N/A</v>
      </c>
    </row>
    <row r="21521" spans="1:10" x14ac:dyDescent="0.25">
      <c r="A21521">
        <v>216.136</v>
      </c>
      <c r="B21521">
        <v>22.07</v>
      </c>
      <c r="C21521">
        <v>21.675000000000001</v>
      </c>
      <c r="D21521">
        <v>-2.5030899999999998</v>
      </c>
      <c r="E21521" t="s">
        <v>21524</v>
      </c>
      <c r="F21521">
        <v>24.444444444444446</v>
      </c>
      <c r="G21521" t="e">
        <f t="shared" si="1344"/>
        <v>#N/A</v>
      </c>
      <c r="H21521">
        <f t="shared" si="1345"/>
        <v>21.675000000000001</v>
      </c>
      <c r="I21521" t="e">
        <f t="shared" si="1346"/>
        <v>#N/A</v>
      </c>
      <c r="J21521" t="e">
        <f t="shared" si="1347"/>
        <v>#N/A</v>
      </c>
    </row>
    <row r="21522" spans="1:10" x14ac:dyDescent="0.25">
      <c r="A21522">
        <v>216.143</v>
      </c>
      <c r="B21522">
        <v>22.51</v>
      </c>
      <c r="C21522">
        <v>22.65</v>
      </c>
      <c r="D21522">
        <v>-1.9832099999999999</v>
      </c>
      <c r="E21522" t="s">
        <v>21525</v>
      </c>
      <c r="F21522">
        <v>23.888888888888889</v>
      </c>
      <c r="G21522" t="e">
        <f t="shared" si="1344"/>
        <v>#N/A</v>
      </c>
      <c r="H21522">
        <f t="shared" si="1345"/>
        <v>22.65</v>
      </c>
      <c r="I21522" t="e">
        <f t="shared" si="1346"/>
        <v>#N/A</v>
      </c>
      <c r="J21522" t="e">
        <f t="shared" si="1347"/>
        <v>#N/A</v>
      </c>
    </row>
    <row r="21523" spans="1:10" x14ac:dyDescent="0.25">
      <c r="A21523">
        <v>216.15</v>
      </c>
      <c r="B21523">
        <v>21.76</v>
      </c>
      <c r="C21523">
        <v>21.15</v>
      </c>
      <c r="D21523">
        <v>-2.7074400000000001</v>
      </c>
      <c r="E21523" t="s">
        <v>21526</v>
      </c>
      <c r="F21523">
        <v>23.888888888888889</v>
      </c>
      <c r="G21523" t="e">
        <f t="shared" si="1344"/>
        <v>#N/A</v>
      </c>
      <c r="H21523">
        <f t="shared" si="1345"/>
        <v>21.15</v>
      </c>
      <c r="I21523" t="e">
        <f t="shared" si="1346"/>
        <v>#N/A</v>
      </c>
      <c r="J21523" t="e">
        <f t="shared" si="1347"/>
        <v>#N/A</v>
      </c>
    </row>
    <row r="21524" spans="1:10" x14ac:dyDescent="0.25">
      <c r="A21524">
        <v>216.15700000000001</v>
      </c>
      <c r="B21524">
        <v>25.55</v>
      </c>
      <c r="C21524">
        <v>27.675000000000001</v>
      </c>
      <c r="D21524">
        <v>-0.102685</v>
      </c>
      <c r="E21524" t="s">
        <v>21527</v>
      </c>
      <c r="F21524">
        <v>23.888888888888889</v>
      </c>
      <c r="G21524" t="e">
        <f t="shared" si="1344"/>
        <v>#N/A</v>
      </c>
      <c r="H21524">
        <f t="shared" si="1345"/>
        <v>27.675000000000001</v>
      </c>
      <c r="I21524" t="e">
        <f t="shared" si="1346"/>
        <v>#N/A</v>
      </c>
      <c r="J21524" t="e">
        <f t="shared" si="1347"/>
        <v>#N/A</v>
      </c>
    </row>
    <row r="21525" spans="1:10" x14ac:dyDescent="0.25">
      <c r="A21525">
        <v>216.16399999999999</v>
      </c>
      <c r="B21525">
        <v>25.86</v>
      </c>
      <c r="C21525">
        <v>27.3</v>
      </c>
      <c r="D21525">
        <v>-0.79833900000000002</v>
      </c>
      <c r="E21525" t="s">
        <v>21528</v>
      </c>
      <c r="F21525">
        <v>23.888888888888889</v>
      </c>
      <c r="G21525" t="e">
        <f t="shared" si="1344"/>
        <v>#N/A</v>
      </c>
      <c r="H21525">
        <f t="shared" si="1345"/>
        <v>27.3</v>
      </c>
      <c r="I21525" t="e">
        <f t="shared" si="1346"/>
        <v>#N/A</v>
      </c>
      <c r="J21525" t="e">
        <f t="shared" si="1347"/>
        <v>#N/A</v>
      </c>
    </row>
    <row r="21526" spans="1:10" x14ac:dyDescent="0.25">
      <c r="A21526">
        <v>216.17099999999999</v>
      </c>
      <c r="B21526">
        <v>22.84</v>
      </c>
      <c r="C21526">
        <v>21.75</v>
      </c>
      <c r="D21526">
        <v>-3.2245499999999998</v>
      </c>
      <c r="E21526" t="s">
        <v>21529</v>
      </c>
      <c r="F21526">
        <v>23.888888888888889</v>
      </c>
      <c r="G21526" t="e">
        <f t="shared" si="1344"/>
        <v>#N/A</v>
      </c>
      <c r="H21526">
        <f t="shared" si="1345"/>
        <v>21.75</v>
      </c>
      <c r="I21526" t="e">
        <f t="shared" si="1346"/>
        <v>#N/A</v>
      </c>
      <c r="J21526" t="e">
        <f t="shared" si="1347"/>
        <v>#N/A</v>
      </c>
    </row>
    <row r="21527" spans="1:10" x14ac:dyDescent="0.25">
      <c r="A21527">
        <v>216.178</v>
      </c>
      <c r="B21527">
        <v>26.78</v>
      </c>
      <c r="C21527">
        <v>20.343800000000002</v>
      </c>
      <c r="D21527">
        <v>-8.7062100000000004</v>
      </c>
      <c r="E21527" t="s">
        <v>21530</v>
      </c>
      <c r="F21527">
        <v>23.888888888888889</v>
      </c>
      <c r="G21527" t="e">
        <f t="shared" si="1344"/>
        <v>#N/A</v>
      </c>
      <c r="H21527">
        <f t="shared" si="1345"/>
        <v>20.343800000000002</v>
      </c>
      <c r="I21527" t="e">
        <f t="shared" si="1346"/>
        <v>#N/A</v>
      </c>
      <c r="J21527" t="e">
        <f t="shared" si="1347"/>
        <v>#N/A</v>
      </c>
    </row>
    <row r="21528" spans="1:10" x14ac:dyDescent="0.25">
      <c r="A21528">
        <v>216.185</v>
      </c>
      <c r="B21528">
        <v>22.84</v>
      </c>
      <c r="C21528">
        <v>20.774999999999999</v>
      </c>
      <c r="D21528">
        <v>-4.1995500000000003</v>
      </c>
      <c r="E21528" t="s">
        <v>21531</v>
      </c>
      <c r="F21528">
        <v>23.888888888888889</v>
      </c>
      <c r="G21528" t="e">
        <f t="shared" si="1344"/>
        <v>#N/A</v>
      </c>
      <c r="H21528">
        <f t="shared" si="1345"/>
        <v>20.774999999999999</v>
      </c>
      <c r="I21528" t="e">
        <f t="shared" si="1346"/>
        <v>#N/A</v>
      </c>
      <c r="J21528" t="e">
        <f t="shared" si="1347"/>
        <v>#N/A</v>
      </c>
    </row>
    <row r="21529" spans="1:10" x14ac:dyDescent="0.25">
      <c r="A21529">
        <v>216.19200000000001</v>
      </c>
      <c r="B21529">
        <v>20.87</v>
      </c>
      <c r="C21529">
        <v>17.324999999999999</v>
      </c>
      <c r="D21529">
        <v>-5.6118499999999996</v>
      </c>
      <c r="E21529" t="s">
        <v>21532</v>
      </c>
      <c r="F21529">
        <v>23.888888888888889</v>
      </c>
      <c r="G21529" t="e">
        <f t="shared" si="1344"/>
        <v>#N/A</v>
      </c>
      <c r="H21529">
        <f t="shared" si="1345"/>
        <v>17.324999999999999</v>
      </c>
      <c r="I21529" t="e">
        <f t="shared" si="1346"/>
        <v>#N/A</v>
      </c>
      <c r="J21529" t="e">
        <f t="shared" si="1347"/>
        <v>#N/A</v>
      </c>
    </row>
    <row r="21530" spans="1:10" x14ac:dyDescent="0.25">
      <c r="A21530">
        <v>216.19900000000001</v>
      </c>
      <c r="B21530">
        <v>19.07</v>
      </c>
      <c r="C21530">
        <v>17.25</v>
      </c>
      <c r="D21530">
        <v>-3.8250000000000002</v>
      </c>
      <c r="E21530" t="s">
        <v>21533</v>
      </c>
      <c r="F21530">
        <v>23.888888888888889</v>
      </c>
      <c r="G21530" t="e">
        <f t="shared" si="1344"/>
        <v>#N/A</v>
      </c>
      <c r="H21530">
        <f t="shared" si="1345"/>
        <v>17.25</v>
      </c>
      <c r="I21530" t="e">
        <f t="shared" si="1346"/>
        <v>#N/A</v>
      </c>
      <c r="J21530" t="e">
        <f t="shared" si="1347"/>
        <v>#N/A</v>
      </c>
    </row>
    <row r="21531" spans="1:10" x14ac:dyDescent="0.25">
      <c r="A21531">
        <v>216.20599999999999</v>
      </c>
      <c r="B21531">
        <v>19.62</v>
      </c>
      <c r="C21531">
        <v>15.15</v>
      </c>
      <c r="D21531">
        <v>-6.4939</v>
      </c>
      <c r="E21531" t="s">
        <v>21534</v>
      </c>
      <c r="F21531">
        <v>23.333333333333336</v>
      </c>
      <c r="G21531" t="e">
        <f t="shared" si="1344"/>
        <v>#N/A</v>
      </c>
      <c r="H21531">
        <f t="shared" si="1345"/>
        <v>15.15</v>
      </c>
      <c r="I21531" t="e">
        <f t="shared" si="1346"/>
        <v>#N/A</v>
      </c>
      <c r="J21531" t="e">
        <f t="shared" si="1347"/>
        <v>#N/A</v>
      </c>
    </row>
    <row r="21532" spans="1:10" x14ac:dyDescent="0.25">
      <c r="A21532">
        <v>216.21199999999999</v>
      </c>
      <c r="B21532">
        <v>14.31</v>
      </c>
      <c r="C21532">
        <v>8.1</v>
      </c>
      <c r="D21532">
        <v>-8.0514200000000002</v>
      </c>
      <c r="E21532" t="s">
        <v>21535</v>
      </c>
      <c r="F21532">
        <v>23.333333333333336</v>
      </c>
      <c r="G21532" t="e">
        <f t="shared" si="1344"/>
        <v>#N/A</v>
      </c>
      <c r="H21532">
        <f t="shared" si="1345"/>
        <v>8.1</v>
      </c>
      <c r="I21532" t="e">
        <f t="shared" si="1346"/>
        <v>#N/A</v>
      </c>
      <c r="J21532" t="e">
        <f t="shared" si="1347"/>
        <v>#N/A</v>
      </c>
    </row>
    <row r="21533" spans="1:10" x14ac:dyDescent="0.25">
      <c r="A21533">
        <v>216.21899999999999</v>
      </c>
      <c r="B21533">
        <v>15.78</v>
      </c>
      <c r="C21533">
        <v>8.6999999999999993</v>
      </c>
      <c r="D21533">
        <v>-8.9719300000000004</v>
      </c>
      <c r="E21533" t="s">
        <v>21536</v>
      </c>
      <c r="F21533">
        <v>23.333333333333336</v>
      </c>
      <c r="G21533" t="e">
        <f t="shared" si="1344"/>
        <v>#N/A</v>
      </c>
      <c r="H21533">
        <f t="shared" si="1345"/>
        <v>8.6999999999999993</v>
      </c>
      <c r="I21533" t="e">
        <f t="shared" si="1346"/>
        <v>#N/A</v>
      </c>
      <c r="J21533" t="e">
        <f t="shared" si="1347"/>
        <v>#N/A</v>
      </c>
    </row>
    <row r="21534" spans="1:10" x14ac:dyDescent="0.25">
      <c r="A21534">
        <v>216.226</v>
      </c>
      <c r="B21534">
        <v>17.29</v>
      </c>
      <c r="C21534">
        <v>13.275</v>
      </c>
      <c r="D21534">
        <v>-5.9588299999999998</v>
      </c>
      <c r="E21534" t="s">
        <v>21537</v>
      </c>
      <c r="F21534">
        <v>23.333333333333336</v>
      </c>
      <c r="G21534" t="e">
        <f t="shared" si="1344"/>
        <v>#N/A</v>
      </c>
      <c r="H21534">
        <f t="shared" si="1345"/>
        <v>13.275</v>
      </c>
      <c r="I21534" t="e">
        <f t="shared" si="1346"/>
        <v>#N/A</v>
      </c>
      <c r="J21534" t="e">
        <f t="shared" si="1347"/>
        <v>#N/A</v>
      </c>
    </row>
    <row r="21535" spans="1:10" x14ac:dyDescent="0.25">
      <c r="A21535">
        <v>216.233</v>
      </c>
      <c r="B21535">
        <v>11.83</v>
      </c>
      <c r="C21535">
        <v>8.0250000000000004</v>
      </c>
      <c r="D21535">
        <v>-5.5611899999999999</v>
      </c>
      <c r="E21535" t="s">
        <v>21538</v>
      </c>
      <c r="F21535">
        <v>23.333333333333336</v>
      </c>
      <c r="G21535" t="e">
        <f t="shared" si="1344"/>
        <v>#N/A</v>
      </c>
      <c r="H21535">
        <f t="shared" si="1345"/>
        <v>8.0250000000000004</v>
      </c>
      <c r="I21535" t="e">
        <f t="shared" si="1346"/>
        <v>#N/A</v>
      </c>
      <c r="J21535" t="e">
        <f t="shared" si="1347"/>
        <v>#N/A</v>
      </c>
    </row>
    <row r="21536" spans="1:10" x14ac:dyDescent="0.25">
      <c r="A21536">
        <v>216.24</v>
      </c>
      <c r="B21536">
        <v>10.94</v>
      </c>
      <c r="C21536">
        <v>7.65</v>
      </c>
      <c r="D21536">
        <v>-5.0156000000000001</v>
      </c>
      <c r="E21536" t="s">
        <v>21539</v>
      </c>
      <c r="F21536">
        <v>23.333333333333336</v>
      </c>
      <c r="G21536" t="e">
        <f t="shared" si="1344"/>
        <v>#N/A</v>
      </c>
      <c r="H21536">
        <f t="shared" si="1345"/>
        <v>7.65</v>
      </c>
      <c r="I21536" t="e">
        <f t="shared" si="1346"/>
        <v>#N/A</v>
      </c>
      <c r="J21536" t="e">
        <f t="shared" si="1347"/>
        <v>#N/A</v>
      </c>
    </row>
    <row r="21537" spans="1:10" x14ac:dyDescent="0.25">
      <c r="A21537">
        <v>216.24700000000001</v>
      </c>
      <c r="B21537">
        <v>11.03</v>
      </c>
      <c r="C21537">
        <v>6.3</v>
      </c>
      <c r="D21537">
        <v>-6.4587000000000003</v>
      </c>
      <c r="E21537" t="s">
        <v>21540</v>
      </c>
      <c r="F21537">
        <v>23.333333333333336</v>
      </c>
      <c r="G21537" t="e">
        <f t="shared" si="1344"/>
        <v>#N/A</v>
      </c>
      <c r="H21537">
        <f t="shared" si="1345"/>
        <v>6.3</v>
      </c>
      <c r="I21537" t="e">
        <f t="shared" si="1346"/>
        <v>#N/A</v>
      </c>
      <c r="J21537" t="e">
        <f t="shared" si="1347"/>
        <v>#N/A</v>
      </c>
    </row>
    <row r="21538" spans="1:10" x14ac:dyDescent="0.25">
      <c r="A21538">
        <v>216.25399999999999</v>
      </c>
      <c r="B21538">
        <v>11.89</v>
      </c>
      <c r="C21538">
        <v>8.5500000000000007</v>
      </c>
      <c r="D21538">
        <v>-5.0982500000000002</v>
      </c>
      <c r="E21538" t="s">
        <v>21541</v>
      </c>
      <c r="F21538">
        <v>23.333333333333336</v>
      </c>
      <c r="G21538" t="e">
        <f t="shared" si="1344"/>
        <v>#N/A</v>
      </c>
      <c r="H21538">
        <f t="shared" si="1345"/>
        <v>8.5500000000000007</v>
      </c>
      <c r="I21538" t="e">
        <f t="shared" si="1346"/>
        <v>#N/A</v>
      </c>
      <c r="J21538" t="e">
        <f t="shared" si="1347"/>
        <v>#N/A</v>
      </c>
    </row>
    <row r="21539" spans="1:10" x14ac:dyDescent="0.25">
      <c r="A21539">
        <v>216.261</v>
      </c>
      <c r="B21539">
        <v>12.32</v>
      </c>
      <c r="C21539">
        <v>9.4499999999999993</v>
      </c>
      <c r="D21539">
        <v>-4.6430300000000004</v>
      </c>
      <c r="E21539" t="s">
        <v>21542</v>
      </c>
      <c r="F21539">
        <v>23.888888888888889</v>
      </c>
      <c r="G21539" t="e">
        <f t="shared" si="1344"/>
        <v>#N/A</v>
      </c>
      <c r="H21539">
        <f t="shared" si="1345"/>
        <v>9.4499999999999993</v>
      </c>
      <c r="I21539" t="e">
        <f t="shared" si="1346"/>
        <v>#N/A</v>
      </c>
      <c r="J21539" t="e">
        <f t="shared" si="1347"/>
        <v>#N/A</v>
      </c>
    </row>
    <row r="21540" spans="1:10" x14ac:dyDescent="0.25">
      <c r="A21540">
        <v>216.268</v>
      </c>
      <c r="B21540">
        <v>15.55</v>
      </c>
      <c r="C21540">
        <v>10.35</v>
      </c>
      <c r="D21540">
        <v>-7.0840300000000003</v>
      </c>
      <c r="E21540" t="s">
        <v>21543</v>
      </c>
      <c r="F21540">
        <v>23.888888888888889</v>
      </c>
      <c r="G21540" t="e">
        <f t="shared" si="1344"/>
        <v>#N/A</v>
      </c>
      <c r="H21540">
        <f t="shared" si="1345"/>
        <v>10.35</v>
      </c>
      <c r="I21540" t="e">
        <f t="shared" si="1346"/>
        <v>#N/A</v>
      </c>
      <c r="J21540" t="e">
        <f t="shared" si="1347"/>
        <v>#N/A</v>
      </c>
    </row>
    <row r="21541" spans="1:10" x14ac:dyDescent="0.25">
      <c r="A21541">
        <v>216.27500000000001</v>
      </c>
      <c r="B21541">
        <v>15.11</v>
      </c>
      <c r="C21541">
        <v>12.074999999999999</v>
      </c>
      <c r="D21541">
        <v>-4.9039099999999998</v>
      </c>
      <c r="E21541" t="s">
        <v>21544</v>
      </c>
      <c r="F21541">
        <v>24.444444444444446</v>
      </c>
      <c r="G21541" t="e">
        <f t="shared" si="1344"/>
        <v>#N/A</v>
      </c>
      <c r="H21541">
        <f t="shared" si="1345"/>
        <v>12.074999999999999</v>
      </c>
      <c r="I21541" t="e">
        <f t="shared" si="1346"/>
        <v>#N/A</v>
      </c>
      <c r="J21541" t="e">
        <f t="shared" si="1347"/>
        <v>#N/A</v>
      </c>
    </row>
    <row r="21542" spans="1:10" x14ac:dyDescent="0.25">
      <c r="A21542">
        <v>216.28200000000001</v>
      </c>
      <c r="B21542">
        <v>18.84</v>
      </c>
      <c r="C21542">
        <v>16.425000000000001</v>
      </c>
      <c r="D21542">
        <v>-4.4120900000000001</v>
      </c>
      <c r="E21542" t="s">
        <v>21545</v>
      </c>
      <c r="F21542">
        <v>25</v>
      </c>
      <c r="G21542" t="e">
        <f t="shared" si="1344"/>
        <v>#N/A</v>
      </c>
      <c r="H21542">
        <f t="shared" si="1345"/>
        <v>16.425000000000001</v>
      </c>
      <c r="I21542" t="e">
        <f t="shared" si="1346"/>
        <v>#N/A</v>
      </c>
      <c r="J21542" t="e">
        <f t="shared" si="1347"/>
        <v>#N/A</v>
      </c>
    </row>
    <row r="21543" spans="1:10" x14ac:dyDescent="0.25">
      <c r="A21543">
        <v>216.28899999999999</v>
      </c>
      <c r="B21543">
        <v>20.51</v>
      </c>
      <c r="C21543">
        <v>19.574999999999999</v>
      </c>
      <c r="D21543">
        <v>-2.9894799999999999</v>
      </c>
      <c r="E21543" t="s">
        <v>21546</v>
      </c>
      <c r="F21543">
        <v>25.555555555555557</v>
      </c>
      <c r="G21543" t="e">
        <f t="shared" si="1344"/>
        <v>#N/A</v>
      </c>
      <c r="H21543">
        <f t="shared" si="1345"/>
        <v>19.574999999999999</v>
      </c>
      <c r="I21543" t="e">
        <f t="shared" si="1346"/>
        <v>#N/A</v>
      </c>
      <c r="J21543" t="e">
        <f t="shared" si="1347"/>
        <v>#N/A</v>
      </c>
    </row>
    <row r="21544" spans="1:10" x14ac:dyDescent="0.25">
      <c r="A21544">
        <v>216.29599999999999</v>
      </c>
      <c r="B21544">
        <v>24.17</v>
      </c>
      <c r="C21544">
        <v>21.45</v>
      </c>
      <c r="D21544">
        <v>-4.9002600000000003</v>
      </c>
      <c r="E21544" t="s">
        <v>21547</v>
      </c>
      <c r="F21544">
        <v>26.666666666666668</v>
      </c>
      <c r="G21544" t="e">
        <f t="shared" si="1344"/>
        <v>#N/A</v>
      </c>
      <c r="H21544">
        <f t="shared" si="1345"/>
        <v>21.45</v>
      </c>
      <c r="I21544" t="e">
        <f t="shared" si="1346"/>
        <v>#N/A</v>
      </c>
      <c r="J21544" t="e">
        <f t="shared" si="1347"/>
        <v>#N/A</v>
      </c>
    </row>
    <row r="21545" spans="1:10" x14ac:dyDescent="0.25">
      <c r="A21545">
        <v>216.303</v>
      </c>
      <c r="B21545">
        <v>16.86</v>
      </c>
      <c r="C21545">
        <v>14.025</v>
      </c>
      <c r="D21545">
        <v>-4.7640500000000001</v>
      </c>
      <c r="E21545" t="s">
        <v>21548</v>
      </c>
      <c r="F21545">
        <v>26.666666666666668</v>
      </c>
      <c r="G21545" t="e">
        <f t="shared" si="1344"/>
        <v>#N/A</v>
      </c>
      <c r="H21545">
        <f t="shared" si="1345"/>
        <v>14.025</v>
      </c>
      <c r="I21545" t="e">
        <f t="shared" si="1346"/>
        <v>#N/A</v>
      </c>
      <c r="J21545" t="e">
        <f t="shared" si="1347"/>
        <v>#N/A</v>
      </c>
    </row>
    <row r="21546" spans="1:10" x14ac:dyDescent="0.25">
      <c r="A21546">
        <v>216.31</v>
      </c>
      <c r="B21546">
        <v>21.06</v>
      </c>
      <c r="C21546">
        <v>20.324999999999999</v>
      </c>
      <c r="D21546">
        <v>-2.8083800000000001</v>
      </c>
      <c r="E21546" t="s">
        <v>21549</v>
      </c>
      <c r="F21546">
        <v>27.777777777777779</v>
      </c>
      <c r="G21546" t="e">
        <f t="shared" si="1344"/>
        <v>#N/A</v>
      </c>
      <c r="H21546">
        <f t="shared" si="1345"/>
        <v>20.324999999999999</v>
      </c>
      <c r="I21546" t="e">
        <f t="shared" si="1346"/>
        <v>#N/A</v>
      </c>
      <c r="J21546" t="e">
        <f t="shared" si="1347"/>
        <v>#N/A</v>
      </c>
    </row>
    <row r="21547" spans="1:10" x14ac:dyDescent="0.25">
      <c r="A21547">
        <v>216.31700000000001</v>
      </c>
      <c r="B21547">
        <v>24.11</v>
      </c>
      <c r="C21547">
        <v>24.824999999999999</v>
      </c>
      <c r="D21547">
        <v>-1.4632000000000001</v>
      </c>
      <c r="E21547" t="s">
        <v>21550</v>
      </c>
      <c r="F21547">
        <v>28.333333333333336</v>
      </c>
      <c r="G21547" t="e">
        <f t="shared" si="1344"/>
        <v>#N/A</v>
      </c>
      <c r="H21547">
        <f t="shared" si="1345"/>
        <v>24.824999999999999</v>
      </c>
      <c r="I21547" t="e">
        <f t="shared" si="1346"/>
        <v>#N/A</v>
      </c>
      <c r="J21547" t="e">
        <f t="shared" si="1347"/>
        <v>#N/A</v>
      </c>
    </row>
    <row r="21548" spans="1:10" x14ac:dyDescent="0.25">
      <c r="A21548">
        <v>216.32400000000001</v>
      </c>
      <c r="B21548">
        <v>29.14</v>
      </c>
      <c r="C21548">
        <v>32.4</v>
      </c>
      <c r="D21548">
        <v>0.90894200000000003</v>
      </c>
      <c r="E21548" t="s">
        <v>21551</v>
      </c>
      <c r="F21548">
        <v>29.444444444444446</v>
      </c>
      <c r="G21548" t="e">
        <f t="shared" si="1344"/>
        <v>#N/A</v>
      </c>
      <c r="H21548">
        <f t="shared" si="1345"/>
        <v>32.4</v>
      </c>
      <c r="I21548" t="e">
        <f t="shared" si="1346"/>
        <v>#N/A</v>
      </c>
      <c r="J21548" t="e">
        <f t="shared" si="1347"/>
        <v>#N/A</v>
      </c>
    </row>
    <row r="21549" spans="1:10" x14ac:dyDescent="0.25">
      <c r="A21549">
        <v>216.33099999999999</v>
      </c>
      <c r="B21549">
        <v>29.18</v>
      </c>
      <c r="C21549">
        <v>33.225000000000001</v>
      </c>
      <c r="D21549">
        <v>1.6925699999999999</v>
      </c>
      <c r="E21549" t="s">
        <v>21552</v>
      </c>
      <c r="F21549">
        <v>30.555555555555557</v>
      </c>
      <c r="G21549" t="e">
        <f t="shared" si="1344"/>
        <v>#N/A</v>
      </c>
      <c r="H21549" t="e">
        <f t="shared" si="1345"/>
        <v>#N/A</v>
      </c>
      <c r="I21549">
        <f t="shared" si="1346"/>
        <v>33.225000000000001</v>
      </c>
      <c r="J21549" t="e">
        <f t="shared" si="1347"/>
        <v>#N/A</v>
      </c>
    </row>
    <row r="21550" spans="1:10" x14ac:dyDescent="0.25">
      <c r="A21550">
        <v>216.33699999999999</v>
      </c>
      <c r="B21550">
        <v>31.29</v>
      </c>
      <c r="C21550">
        <v>36.450000000000003</v>
      </c>
      <c r="D21550">
        <v>2.7350599999999998</v>
      </c>
      <c r="E21550" t="s">
        <v>21553</v>
      </c>
      <c r="F21550">
        <v>30</v>
      </c>
      <c r="G21550" t="e">
        <f t="shared" si="1344"/>
        <v>#N/A</v>
      </c>
      <c r="H21550" t="e">
        <f t="shared" si="1345"/>
        <v>#N/A</v>
      </c>
      <c r="I21550">
        <f t="shared" si="1346"/>
        <v>36.450000000000003</v>
      </c>
      <c r="J21550" t="e">
        <f t="shared" si="1347"/>
        <v>#N/A</v>
      </c>
    </row>
    <row r="21551" spans="1:10" x14ac:dyDescent="0.25">
      <c r="A21551">
        <v>216.34399999999999</v>
      </c>
      <c r="B21551">
        <v>31.16</v>
      </c>
      <c r="C21551">
        <v>37.049999999999997</v>
      </c>
      <c r="D21551">
        <v>3.4695200000000002</v>
      </c>
      <c r="E21551" t="s">
        <v>21554</v>
      </c>
      <c r="F21551">
        <v>30.555555555555557</v>
      </c>
      <c r="G21551" t="e">
        <f t="shared" si="1344"/>
        <v>#N/A</v>
      </c>
      <c r="H21551" t="e">
        <f t="shared" si="1345"/>
        <v>#N/A</v>
      </c>
      <c r="I21551">
        <f t="shared" si="1346"/>
        <v>37.049999999999997</v>
      </c>
      <c r="J21551" t="e">
        <f t="shared" si="1347"/>
        <v>#N/A</v>
      </c>
    </row>
    <row r="21552" spans="1:10" x14ac:dyDescent="0.25">
      <c r="A21552">
        <v>216.351</v>
      </c>
      <c r="B21552">
        <v>33.42</v>
      </c>
      <c r="C21552">
        <v>39.225000000000001</v>
      </c>
      <c r="D21552">
        <v>3.3068599999999999</v>
      </c>
      <c r="E21552" t="s">
        <v>21555</v>
      </c>
      <c r="F21552">
        <v>31.111111111111114</v>
      </c>
      <c r="G21552" t="e">
        <f t="shared" si="1344"/>
        <v>#N/A</v>
      </c>
      <c r="H21552" t="e">
        <f t="shared" si="1345"/>
        <v>#N/A</v>
      </c>
      <c r="I21552">
        <f t="shared" si="1346"/>
        <v>39.225000000000001</v>
      </c>
      <c r="J21552" t="e">
        <f t="shared" si="1347"/>
        <v>#N/A</v>
      </c>
    </row>
    <row r="21553" spans="1:10" x14ac:dyDescent="0.25">
      <c r="A21553">
        <v>216.358</v>
      </c>
      <c r="B21553">
        <v>32.75</v>
      </c>
      <c r="C21553">
        <v>38.549999999999997</v>
      </c>
      <c r="D21553">
        <v>3.3248799999999998</v>
      </c>
      <c r="E21553" t="s">
        <v>21556</v>
      </c>
      <c r="F21553">
        <v>31.666666666666668</v>
      </c>
      <c r="G21553" t="e">
        <f t="shared" si="1344"/>
        <v>#N/A</v>
      </c>
      <c r="H21553" t="e">
        <f t="shared" si="1345"/>
        <v>#N/A</v>
      </c>
      <c r="I21553">
        <f t="shared" si="1346"/>
        <v>38.549999999999997</v>
      </c>
      <c r="J21553" t="e">
        <f t="shared" si="1347"/>
        <v>#N/A</v>
      </c>
    </row>
    <row r="21554" spans="1:10" x14ac:dyDescent="0.25">
      <c r="A21554">
        <v>216.36500000000001</v>
      </c>
      <c r="B21554">
        <v>35.200000000000003</v>
      </c>
      <c r="C21554">
        <v>40.35</v>
      </c>
      <c r="D21554">
        <v>2.5906899999999999</v>
      </c>
      <c r="E21554" t="s">
        <v>21557</v>
      </c>
      <c r="F21554">
        <v>32.222222222222221</v>
      </c>
      <c r="G21554" t="e">
        <f t="shared" si="1344"/>
        <v>#N/A</v>
      </c>
      <c r="H21554" t="e">
        <f t="shared" si="1345"/>
        <v>#N/A</v>
      </c>
      <c r="I21554">
        <f t="shared" si="1346"/>
        <v>40.35</v>
      </c>
      <c r="J21554" t="e">
        <f t="shared" si="1347"/>
        <v>#N/A</v>
      </c>
    </row>
    <row r="21555" spans="1:10" x14ac:dyDescent="0.25">
      <c r="A21555">
        <v>216.37200000000001</v>
      </c>
      <c r="B21555">
        <v>34.04</v>
      </c>
      <c r="C21555">
        <v>39.299999999999997</v>
      </c>
      <c r="D21555">
        <v>2.7405499999999998</v>
      </c>
      <c r="E21555" t="s">
        <v>21558</v>
      </c>
      <c r="F21555">
        <v>32.777777777777779</v>
      </c>
      <c r="G21555" t="e">
        <f t="shared" si="1344"/>
        <v>#N/A</v>
      </c>
      <c r="H21555" t="e">
        <f t="shared" si="1345"/>
        <v>#N/A</v>
      </c>
      <c r="I21555">
        <f t="shared" si="1346"/>
        <v>39.299999999999997</v>
      </c>
      <c r="J21555" t="e">
        <f t="shared" si="1347"/>
        <v>#N/A</v>
      </c>
    </row>
    <row r="21556" spans="1:10" x14ac:dyDescent="0.25">
      <c r="A21556">
        <v>216.37899999999999</v>
      </c>
      <c r="B21556">
        <v>36.01</v>
      </c>
      <c r="C21556">
        <v>42</v>
      </c>
      <c r="D21556">
        <v>3.4028499999999999</v>
      </c>
      <c r="E21556" t="s">
        <v>21559</v>
      </c>
      <c r="F21556">
        <v>32.777777777777779</v>
      </c>
      <c r="G21556" t="e">
        <f t="shared" si="1344"/>
        <v>#N/A</v>
      </c>
      <c r="H21556" t="e">
        <f t="shared" si="1345"/>
        <v>#N/A</v>
      </c>
      <c r="I21556">
        <f t="shared" si="1346"/>
        <v>42</v>
      </c>
      <c r="J21556" t="e">
        <f t="shared" si="1347"/>
        <v>#N/A</v>
      </c>
    </row>
    <row r="21557" spans="1:10" x14ac:dyDescent="0.25">
      <c r="A21557">
        <v>216.386</v>
      </c>
      <c r="B21557">
        <v>38.200000000000003</v>
      </c>
      <c r="C21557">
        <v>41.7</v>
      </c>
      <c r="D21557">
        <v>0.83758999999999995</v>
      </c>
      <c r="E21557" t="s">
        <v>21560</v>
      </c>
      <c r="F21557">
        <v>33.888888888888893</v>
      </c>
      <c r="G21557" t="e">
        <f t="shared" si="1344"/>
        <v>#N/A</v>
      </c>
      <c r="H21557" t="e">
        <f t="shared" si="1345"/>
        <v>#N/A</v>
      </c>
      <c r="I21557">
        <f t="shared" si="1346"/>
        <v>41.7</v>
      </c>
      <c r="J21557" t="e">
        <f t="shared" si="1347"/>
        <v>#N/A</v>
      </c>
    </row>
    <row r="21558" spans="1:10" x14ac:dyDescent="0.25">
      <c r="A21558">
        <v>216.393</v>
      </c>
      <c r="B21558">
        <v>39.4</v>
      </c>
      <c r="C21558">
        <v>43.2</v>
      </c>
      <c r="D21558">
        <v>1.0963499999999999</v>
      </c>
      <c r="E21558" t="s">
        <v>21561</v>
      </c>
      <c r="F21558">
        <v>34.444444444444443</v>
      </c>
      <c r="G21558" t="e">
        <f t="shared" si="1344"/>
        <v>#N/A</v>
      </c>
      <c r="H21558" t="e">
        <f t="shared" si="1345"/>
        <v>#N/A</v>
      </c>
      <c r="I21558">
        <f t="shared" si="1346"/>
        <v>43.2</v>
      </c>
      <c r="J21558" t="e">
        <f t="shared" si="1347"/>
        <v>#N/A</v>
      </c>
    </row>
    <row r="21559" spans="1:10" x14ac:dyDescent="0.25">
      <c r="A21559">
        <v>216.4</v>
      </c>
      <c r="B21559">
        <v>37.18</v>
      </c>
      <c r="C21559">
        <v>35.774999999999999</v>
      </c>
      <c r="D21559">
        <v>-4.0323599999999997</v>
      </c>
      <c r="E21559" t="s">
        <v>21562</v>
      </c>
      <c r="F21559">
        <v>35.555555555555557</v>
      </c>
      <c r="G21559" t="e">
        <f t="shared" si="1344"/>
        <v>#N/A</v>
      </c>
      <c r="H21559" t="e">
        <f t="shared" si="1345"/>
        <v>#N/A</v>
      </c>
      <c r="I21559">
        <f t="shared" si="1346"/>
        <v>35.774999999999999</v>
      </c>
      <c r="J21559" t="e">
        <f t="shared" si="1347"/>
        <v>#N/A</v>
      </c>
    </row>
    <row r="21560" spans="1:10" x14ac:dyDescent="0.25">
      <c r="A21560">
        <v>216.40700000000001</v>
      </c>
      <c r="B21560">
        <v>29.08</v>
      </c>
      <c r="C21560">
        <v>22.35</v>
      </c>
      <c r="D21560">
        <v>-9.0790000000000006</v>
      </c>
      <c r="E21560" t="s">
        <v>21563</v>
      </c>
      <c r="F21560">
        <v>36.111111111111114</v>
      </c>
      <c r="G21560" t="e">
        <f t="shared" si="1344"/>
        <v>#N/A</v>
      </c>
      <c r="H21560" t="e">
        <f t="shared" si="1345"/>
        <v>#N/A</v>
      </c>
      <c r="I21560">
        <f t="shared" si="1346"/>
        <v>22.35</v>
      </c>
      <c r="J21560" t="e">
        <f t="shared" si="1347"/>
        <v>#N/A</v>
      </c>
    </row>
    <row r="21561" spans="1:10" x14ac:dyDescent="0.25">
      <c r="A21561">
        <v>216.41399999999999</v>
      </c>
      <c r="B21561">
        <v>32.32</v>
      </c>
      <c r="C21561">
        <v>29.024999999999999</v>
      </c>
      <c r="D21561">
        <v>-5.7553400000000003</v>
      </c>
      <c r="E21561" t="s">
        <v>21564</v>
      </c>
      <c r="F21561">
        <v>36.666666666666671</v>
      </c>
      <c r="G21561" t="e">
        <f t="shared" si="1344"/>
        <v>#N/A</v>
      </c>
      <c r="H21561" t="e">
        <f t="shared" si="1345"/>
        <v>#N/A</v>
      </c>
      <c r="I21561">
        <f t="shared" si="1346"/>
        <v>29.024999999999999</v>
      </c>
      <c r="J21561" t="e">
        <f t="shared" si="1347"/>
        <v>#N/A</v>
      </c>
    </row>
    <row r="21562" spans="1:10" x14ac:dyDescent="0.25">
      <c r="A21562">
        <v>216.42099999999999</v>
      </c>
      <c r="B21562">
        <v>40.619999999999997</v>
      </c>
      <c r="C21562">
        <v>40.049999999999997</v>
      </c>
      <c r="D21562">
        <v>-3.3155700000000001</v>
      </c>
      <c r="E21562" t="s">
        <v>21565</v>
      </c>
      <c r="F21562">
        <v>35.555555555555557</v>
      </c>
      <c r="G21562" t="e">
        <f t="shared" si="1344"/>
        <v>#N/A</v>
      </c>
      <c r="H21562" t="e">
        <f t="shared" si="1345"/>
        <v>#N/A</v>
      </c>
      <c r="I21562">
        <f t="shared" si="1346"/>
        <v>40.049999999999997</v>
      </c>
      <c r="J21562" t="e">
        <f t="shared" si="1347"/>
        <v>#N/A</v>
      </c>
    </row>
    <row r="21563" spans="1:10" x14ac:dyDescent="0.25">
      <c r="A21563">
        <v>216.428</v>
      </c>
      <c r="B21563">
        <v>41.8</v>
      </c>
      <c r="C21563">
        <v>41.25</v>
      </c>
      <c r="D21563">
        <v>-3.3361299999999998</v>
      </c>
      <c r="E21563" t="s">
        <v>21566</v>
      </c>
      <c r="F21563">
        <v>36.111111111111114</v>
      </c>
      <c r="G21563" t="e">
        <f t="shared" si="1344"/>
        <v>#N/A</v>
      </c>
      <c r="H21563" t="e">
        <f t="shared" si="1345"/>
        <v>#N/A</v>
      </c>
      <c r="I21563">
        <f t="shared" si="1346"/>
        <v>41.25</v>
      </c>
      <c r="J21563" t="e">
        <f t="shared" si="1347"/>
        <v>#N/A</v>
      </c>
    </row>
    <row r="21564" spans="1:10" x14ac:dyDescent="0.25">
      <c r="A21564">
        <v>216.435</v>
      </c>
      <c r="B21564">
        <v>41.6</v>
      </c>
      <c r="C21564">
        <v>38.024999999999999</v>
      </c>
      <c r="D21564">
        <v>-6.3542500000000004</v>
      </c>
      <c r="E21564" t="s">
        <v>21567</v>
      </c>
      <c r="F21564">
        <v>37.222222222222221</v>
      </c>
      <c r="G21564" t="e">
        <f t="shared" si="1344"/>
        <v>#N/A</v>
      </c>
      <c r="H21564" t="e">
        <f t="shared" si="1345"/>
        <v>#N/A</v>
      </c>
      <c r="I21564">
        <f t="shared" si="1346"/>
        <v>38.024999999999999</v>
      </c>
      <c r="J21564" t="e">
        <f t="shared" si="1347"/>
        <v>#N/A</v>
      </c>
    </row>
    <row r="21565" spans="1:10" x14ac:dyDescent="0.25">
      <c r="A21565">
        <v>216.44200000000001</v>
      </c>
      <c r="B21565">
        <v>43.51</v>
      </c>
      <c r="C21565">
        <v>40.35</v>
      </c>
      <c r="D21565">
        <v>-6.0048899999999996</v>
      </c>
      <c r="E21565" t="s">
        <v>21568</v>
      </c>
      <c r="F21565">
        <v>37.222222222222221</v>
      </c>
      <c r="G21565" t="e">
        <f t="shared" si="1344"/>
        <v>#N/A</v>
      </c>
      <c r="H21565" t="e">
        <f t="shared" si="1345"/>
        <v>#N/A</v>
      </c>
      <c r="I21565">
        <f t="shared" si="1346"/>
        <v>40.35</v>
      </c>
      <c r="J21565" t="e">
        <f t="shared" si="1347"/>
        <v>#N/A</v>
      </c>
    </row>
    <row r="21566" spans="1:10" x14ac:dyDescent="0.25">
      <c r="A21566">
        <v>216.44900000000001</v>
      </c>
      <c r="B21566">
        <v>45.21</v>
      </c>
      <c r="C21566">
        <v>41.85</v>
      </c>
      <c r="D21566">
        <v>-6.2633099999999997</v>
      </c>
      <c r="E21566" t="s">
        <v>21569</v>
      </c>
      <c r="F21566">
        <v>37.222222222222221</v>
      </c>
      <c r="G21566" t="e">
        <f t="shared" si="1344"/>
        <v>#N/A</v>
      </c>
      <c r="H21566" t="e">
        <f t="shared" si="1345"/>
        <v>#N/A</v>
      </c>
      <c r="I21566">
        <f t="shared" si="1346"/>
        <v>41.85</v>
      </c>
      <c r="J21566" t="e">
        <f t="shared" si="1347"/>
        <v>#N/A</v>
      </c>
    </row>
    <row r="21567" spans="1:10" x14ac:dyDescent="0.25">
      <c r="A21567">
        <v>216.45599999999999</v>
      </c>
      <c r="B21567">
        <v>44</v>
      </c>
      <c r="C21567">
        <v>42.524999999999999</v>
      </c>
      <c r="D21567">
        <v>-4.3367300000000002</v>
      </c>
      <c r="E21567" t="s">
        <v>21570</v>
      </c>
      <c r="F21567">
        <v>37.222222222222221</v>
      </c>
      <c r="G21567" t="e">
        <f t="shared" si="1344"/>
        <v>#N/A</v>
      </c>
      <c r="H21567" t="e">
        <f t="shared" si="1345"/>
        <v>#N/A</v>
      </c>
      <c r="I21567">
        <f t="shared" si="1346"/>
        <v>42.524999999999999</v>
      </c>
      <c r="J21567" t="e">
        <f t="shared" si="1347"/>
        <v>#N/A</v>
      </c>
    </row>
    <row r="21568" spans="1:10" x14ac:dyDescent="0.25">
      <c r="A21568">
        <v>216.46199999999999</v>
      </c>
      <c r="B21568">
        <v>44.45</v>
      </c>
      <c r="C21568">
        <v>42</v>
      </c>
      <c r="D21568">
        <v>-5.3272000000000004</v>
      </c>
      <c r="E21568" t="s">
        <v>21571</v>
      </c>
      <c r="F21568">
        <v>37.222222222222221</v>
      </c>
      <c r="G21568" t="e">
        <f t="shared" si="1344"/>
        <v>#N/A</v>
      </c>
      <c r="H21568" t="e">
        <f t="shared" si="1345"/>
        <v>#N/A</v>
      </c>
      <c r="I21568">
        <f t="shared" si="1346"/>
        <v>42</v>
      </c>
      <c r="J21568" t="e">
        <f t="shared" si="1347"/>
        <v>#N/A</v>
      </c>
    </row>
    <row r="21569" spans="1:10" x14ac:dyDescent="0.25">
      <c r="A21569">
        <v>216.46899999999999</v>
      </c>
      <c r="B21569">
        <v>45.33</v>
      </c>
      <c r="C21569">
        <v>43.35</v>
      </c>
      <c r="D21569">
        <v>-4.8874399999999998</v>
      </c>
      <c r="E21569" t="s">
        <v>21572</v>
      </c>
      <c r="F21569">
        <v>38.333333333333336</v>
      </c>
      <c r="G21569" t="e">
        <f t="shared" si="1344"/>
        <v>#N/A</v>
      </c>
      <c r="H21569" t="e">
        <f t="shared" si="1345"/>
        <v>#N/A</v>
      </c>
      <c r="I21569">
        <f t="shared" si="1346"/>
        <v>43.35</v>
      </c>
      <c r="J21569" t="e">
        <f t="shared" si="1347"/>
        <v>#N/A</v>
      </c>
    </row>
    <row r="21570" spans="1:10" x14ac:dyDescent="0.25">
      <c r="A21570">
        <v>216.476</v>
      </c>
      <c r="B21570">
        <v>48.06</v>
      </c>
      <c r="C21570">
        <v>41.7</v>
      </c>
      <c r="D21570">
        <v>-9.3612500000000001</v>
      </c>
      <c r="E21570" t="s">
        <v>21573</v>
      </c>
      <c r="F21570">
        <v>37.222222222222221</v>
      </c>
      <c r="G21570" t="e">
        <f t="shared" si="1344"/>
        <v>#N/A</v>
      </c>
      <c r="H21570" t="e">
        <f t="shared" si="1345"/>
        <v>#N/A</v>
      </c>
      <c r="I21570">
        <f t="shared" si="1346"/>
        <v>41.7</v>
      </c>
      <c r="J21570" t="e">
        <f t="shared" si="1347"/>
        <v>#N/A</v>
      </c>
    </row>
    <row r="21571" spans="1:10" x14ac:dyDescent="0.25">
      <c r="A21571">
        <v>216.483</v>
      </c>
      <c r="B21571">
        <v>50.26</v>
      </c>
      <c r="C21571">
        <v>39.375</v>
      </c>
      <c r="D21571">
        <v>-13.9619</v>
      </c>
      <c r="E21571" t="s">
        <v>21574</v>
      </c>
      <c r="F21571">
        <v>38.333333333333336</v>
      </c>
      <c r="G21571" t="e">
        <f t="shared" ref="G21571:G21634" si="1348">IF(F21571&lt;20,C21571,NA())</f>
        <v>#N/A</v>
      </c>
      <c r="H21571" t="e">
        <f t="shared" ref="H21571:H21634" si="1349">IF(AND(F21571&gt;19.999,F21571&lt;30),C21571,NA())</f>
        <v>#N/A</v>
      </c>
      <c r="I21571">
        <f t="shared" ref="I21571:I21634" si="1350">IF(AND(F21571&gt;29.999,F21571&lt;40),C21571,NA())</f>
        <v>39.375</v>
      </c>
      <c r="J21571" t="e">
        <f t="shared" ref="J21571:J21634" si="1351">IF(F21571&gt;40,C21571,NA())</f>
        <v>#N/A</v>
      </c>
    </row>
    <row r="21572" spans="1:10" x14ac:dyDescent="0.25">
      <c r="A21572">
        <v>216.49</v>
      </c>
      <c r="B21572">
        <v>48.93</v>
      </c>
      <c r="C21572">
        <v>39.9</v>
      </c>
      <c r="D21572">
        <v>-12.061199999999999</v>
      </c>
      <c r="E21572" t="s">
        <v>21575</v>
      </c>
      <c r="F21572">
        <v>38.888888888888893</v>
      </c>
      <c r="G21572" t="e">
        <f t="shared" si="1348"/>
        <v>#N/A</v>
      </c>
      <c r="H21572" t="e">
        <f t="shared" si="1349"/>
        <v>#N/A</v>
      </c>
      <c r="I21572">
        <f t="shared" si="1350"/>
        <v>39.9</v>
      </c>
      <c r="J21572" t="e">
        <f t="shared" si="1351"/>
        <v>#N/A</v>
      </c>
    </row>
    <row r="21573" spans="1:10" x14ac:dyDescent="0.25">
      <c r="A21573">
        <v>216.49700000000001</v>
      </c>
      <c r="B21573">
        <v>48.03</v>
      </c>
      <c r="C21573">
        <v>40.125</v>
      </c>
      <c r="D21573">
        <v>-10.905200000000001</v>
      </c>
      <c r="E21573" t="s">
        <v>21576</v>
      </c>
      <c r="F21573">
        <v>38.333333333333336</v>
      </c>
      <c r="G21573" t="e">
        <f t="shared" si="1348"/>
        <v>#N/A</v>
      </c>
      <c r="H21573" t="e">
        <f t="shared" si="1349"/>
        <v>#N/A</v>
      </c>
      <c r="I21573">
        <f t="shared" si="1350"/>
        <v>40.125</v>
      </c>
      <c r="J21573" t="e">
        <f t="shared" si="1351"/>
        <v>#N/A</v>
      </c>
    </row>
    <row r="21574" spans="1:10" x14ac:dyDescent="0.25">
      <c r="A21574">
        <v>216.50399999999999</v>
      </c>
      <c r="B21574">
        <v>47.95</v>
      </c>
      <c r="C21574">
        <v>39.450000000000003</v>
      </c>
      <c r="D21574">
        <v>-11.4975</v>
      </c>
      <c r="E21574" t="s">
        <v>21577</v>
      </c>
      <c r="F21574">
        <v>38.333333333333336</v>
      </c>
      <c r="G21574" t="e">
        <f t="shared" si="1348"/>
        <v>#N/A</v>
      </c>
      <c r="H21574" t="e">
        <f t="shared" si="1349"/>
        <v>#N/A</v>
      </c>
      <c r="I21574">
        <f t="shared" si="1350"/>
        <v>39.450000000000003</v>
      </c>
      <c r="J21574" t="e">
        <f t="shared" si="1351"/>
        <v>#N/A</v>
      </c>
    </row>
    <row r="21575" spans="1:10" x14ac:dyDescent="0.25">
      <c r="A21575">
        <v>216.511</v>
      </c>
      <c r="B21575">
        <v>48.4</v>
      </c>
      <c r="C21575">
        <v>34.5</v>
      </c>
      <c r="D21575">
        <v>-16.9129</v>
      </c>
      <c r="E21575" t="s">
        <v>21578</v>
      </c>
      <c r="F21575">
        <v>40</v>
      </c>
      <c r="G21575" t="e">
        <f t="shared" si="1348"/>
        <v>#N/A</v>
      </c>
      <c r="H21575" t="e">
        <f t="shared" si="1349"/>
        <v>#N/A</v>
      </c>
      <c r="I21575" t="e">
        <f t="shared" si="1350"/>
        <v>#N/A</v>
      </c>
      <c r="J21575" t="e">
        <f t="shared" si="1351"/>
        <v>#N/A</v>
      </c>
    </row>
    <row r="21576" spans="1:10" x14ac:dyDescent="0.25">
      <c r="A21576">
        <v>216.518</v>
      </c>
      <c r="B21576">
        <v>46.89</v>
      </c>
      <c r="C21576">
        <v>33.825000000000003</v>
      </c>
      <c r="D21576">
        <v>-16.026</v>
      </c>
      <c r="E21576" t="s">
        <v>21579</v>
      </c>
      <c r="F21576">
        <v>40</v>
      </c>
      <c r="G21576" t="e">
        <f t="shared" si="1348"/>
        <v>#N/A</v>
      </c>
      <c r="H21576" t="e">
        <f t="shared" si="1349"/>
        <v>#N/A</v>
      </c>
      <c r="I21576" t="e">
        <f t="shared" si="1350"/>
        <v>#N/A</v>
      </c>
      <c r="J21576" t="e">
        <f t="shared" si="1351"/>
        <v>#N/A</v>
      </c>
    </row>
    <row r="21577" spans="1:10" x14ac:dyDescent="0.25">
      <c r="A21577">
        <v>216.52500000000001</v>
      </c>
      <c r="B21577">
        <v>49.25</v>
      </c>
      <c r="C21577">
        <v>39.825000000000003</v>
      </c>
      <c r="D21577">
        <v>-12.4671</v>
      </c>
      <c r="E21577" t="s">
        <v>21580</v>
      </c>
      <c r="F21577">
        <v>38.888888888888893</v>
      </c>
      <c r="G21577" t="e">
        <f t="shared" si="1348"/>
        <v>#N/A</v>
      </c>
      <c r="H21577" t="e">
        <f t="shared" si="1349"/>
        <v>#N/A</v>
      </c>
      <c r="I21577">
        <f t="shared" si="1350"/>
        <v>39.825000000000003</v>
      </c>
      <c r="J21577" t="e">
        <f t="shared" si="1351"/>
        <v>#N/A</v>
      </c>
    </row>
    <row r="21578" spans="1:10" x14ac:dyDescent="0.25">
      <c r="A21578">
        <v>216.53200000000001</v>
      </c>
      <c r="B21578">
        <v>50.78</v>
      </c>
      <c r="C21578">
        <v>44.25</v>
      </c>
      <c r="D21578">
        <v>-9.6247299999999996</v>
      </c>
      <c r="E21578" t="s">
        <v>21581</v>
      </c>
      <c r="F21578">
        <v>39.444444444444443</v>
      </c>
      <c r="G21578" t="e">
        <f t="shared" si="1348"/>
        <v>#N/A</v>
      </c>
      <c r="H21578" t="e">
        <f t="shared" si="1349"/>
        <v>#N/A</v>
      </c>
      <c r="I21578">
        <f t="shared" si="1350"/>
        <v>44.25</v>
      </c>
      <c r="J21578" t="e">
        <f t="shared" si="1351"/>
        <v>#N/A</v>
      </c>
    </row>
    <row r="21579" spans="1:10" x14ac:dyDescent="0.25">
      <c r="A21579">
        <v>216.53899999999999</v>
      </c>
      <c r="B21579">
        <v>49.87</v>
      </c>
      <c r="C21579">
        <v>41.1</v>
      </c>
      <c r="D21579">
        <v>-11.833500000000001</v>
      </c>
      <c r="E21579" t="s">
        <v>21582</v>
      </c>
      <c r="F21579">
        <v>40</v>
      </c>
      <c r="G21579" t="e">
        <f t="shared" si="1348"/>
        <v>#N/A</v>
      </c>
      <c r="H21579" t="e">
        <f t="shared" si="1349"/>
        <v>#N/A</v>
      </c>
      <c r="I21579" t="e">
        <f t="shared" si="1350"/>
        <v>#N/A</v>
      </c>
      <c r="J21579" t="e">
        <f t="shared" si="1351"/>
        <v>#N/A</v>
      </c>
    </row>
    <row r="21580" spans="1:10" x14ac:dyDescent="0.25">
      <c r="A21580">
        <v>216.54599999999999</v>
      </c>
      <c r="B21580">
        <v>50.78</v>
      </c>
      <c r="C21580">
        <v>41.4</v>
      </c>
      <c r="D21580">
        <v>-12.4747</v>
      </c>
      <c r="E21580" t="s">
        <v>21583</v>
      </c>
      <c r="F21580">
        <v>40</v>
      </c>
      <c r="G21580" t="e">
        <f t="shared" si="1348"/>
        <v>#N/A</v>
      </c>
      <c r="H21580" t="e">
        <f t="shared" si="1349"/>
        <v>#N/A</v>
      </c>
      <c r="I21580" t="e">
        <f t="shared" si="1350"/>
        <v>#N/A</v>
      </c>
      <c r="J21580" t="e">
        <f t="shared" si="1351"/>
        <v>#N/A</v>
      </c>
    </row>
    <row r="21581" spans="1:10" x14ac:dyDescent="0.25">
      <c r="A21581">
        <v>216.553</v>
      </c>
      <c r="B21581">
        <v>52.01</v>
      </c>
      <c r="C21581">
        <v>43.65</v>
      </c>
      <c r="D21581">
        <v>-11.497</v>
      </c>
      <c r="E21581" t="s">
        <v>21584</v>
      </c>
      <c r="F21581">
        <v>39.444444444444443</v>
      </c>
      <c r="G21581" t="e">
        <f t="shared" si="1348"/>
        <v>#N/A</v>
      </c>
      <c r="H21581" t="e">
        <f t="shared" si="1349"/>
        <v>#N/A</v>
      </c>
      <c r="I21581">
        <f t="shared" si="1350"/>
        <v>43.65</v>
      </c>
      <c r="J21581" t="e">
        <f t="shared" si="1351"/>
        <v>#N/A</v>
      </c>
    </row>
    <row r="21582" spans="1:10" x14ac:dyDescent="0.25">
      <c r="A21582">
        <v>216.56</v>
      </c>
      <c r="B21582">
        <v>52.26</v>
      </c>
      <c r="C21582">
        <v>45.674999999999997</v>
      </c>
      <c r="D21582">
        <v>-9.7305899999999994</v>
      </c>
      <c r="E21582" t="s">
        <v>21585</v>
      </c>
      <c r="F21582">
        <v>38.888888888888893</v>
      </c>
      <c r="G21582" t="e">
        <f t="shared" si="1348"/>
        <v>#N/A</v>
      </c>
      <c r="H21582" t="e">
        <f t="shared" si="1349"/>
        <v>#N/A</v>
      </c>
      <c r="I21582">
        <f t="shared" si="1350"/>
        <v>45.674999999999997</v>
      </c>
      <c r="J21582" t="e">
        <f t="shared" si="1351"/>
        <v>#N/A</v>
      </c>
    </row>
    <row r="21583" spans="1:10" x14ac:dyDescent="0.25">
      <c r="A21583">
        <v>216.56700000000001</v>
      </c>
      <c r="B21583">
        <v>52.03</v>
      </c>
      <c r="C21583">
        <v>43.274999999999999</v>
      </c>
      <c r="D21583">
        <v>-11.8927</v>
      </c>
      <c r="E21583" t="s">
        <v>21586</v>
      </c>
      <c r="F21583">
        <v>40.555555555555557</v>
      </c>
      <c r="G21583" t="e">
        <f t="shared" si="1348"/>
        <v>#N/A</v>
      </c>
      <c r="H21583" t="e">
        <f t="shared" si="1349"/>
        <v>#N/A</v>
      </c>
      <c r="I21583" t="e">
        <f t="shared" si="1350"/>
        <v>#N/A</v>
      </c>
      <c r="J21583">
        <f t="shared" si="1351"/>
        <v>43.274999999999999</v>
      </c>
    </row>
    <row r="21584" spans="1:10" x14ac:dyDescent="0.25">
      <c r="A21584">
        <v>216.57400000000001</v>
      </c>
      <c r="B21584">
        <v>52.13</v>
      </c>
      <c r="C21584">
        <v>39.225000000000001</v>
      </c>
      <c r="D21584">
        <v>-16.046099999999999</v>
      </c>
      <c r="E21584" t="s">
        <v>21587</v>
      </c>
      <c r="F21584">
        <v>40</v>
      </c>
      <c r="G21584" t="e">
        <f t="shared" si="1348"/>
        <v>#N/A</v>
      </c>
      <c r="H21584" t="e">
        <f t="shared" si="1349"/>
        <v>#N/A</v>
      </c>
      <c r="I21584" t="e">
        <f t="shared" si="1350"/>
        <v>#N/A</v>
      </c>
      <c r="J21584" t="e">
        <f t="shared" si="1351"/>
        <v>#N/A</v>
      </c>
    </row>
    <row r="21585" spans="1:10" x14ac:dyDescent="0.25">
      <c r="A21585">
        <v>216.58099999999999</v>
      </c>
      <c r="B21585">
        <v>49.6</v>
      </c>
      <c r="C21585">
        <v>39.524999999999999</v>
      </c>
      <c r="D21585">
        <v>-13.129200000000001</v>
      </c>
      <c r="E21585" t="s">
        <v>21588</v>
      </c>
      <c r="F21585">
        <v>38.888888888888893</v>
      </c>
      <c r="G21585" t="e">
        <f t="shared" si="1348"/>
        <v>#N/A</v>
      </c>
      <c r="H21585" t="e">
        <f t="shared" si="1349"/>
        <v>#N/A</v>
      </c>
      <c r="I21585">
        <f t="shared" si="1350"/>
        <v>39.524999999999999</v>
      </c>
      <c r="J21585" t="e">
        <f t="shared" si="1351"/>
        <v>#N/A</v>
      </c>
    </row>
    <row r="21586" spans="1:10" x14ac:dyDescent="0.25">
      <c r="A21586">
        <v>216.58699999999999</v>
      </c>
      <c r="B21586">
        <v>53.42</v>
      </c>
      <c r="C21586">
        <v>44.55</v>
      </c>
      <c r="D21586">
        <v>-12.0555</v>
      </c>
      <c r="E21586" t="s">
        <v>21589</v>
      </c>
      <c r="F21586">
        <v>40.555555555555557</v>
      </c>
      <c r="G21586" t="e">
        <f t="shared" si="1348"/>
        <v>#N/A</v>
      </c>
      <c r="H21586" t="e">
        <f t="shared" si="1349"/>
        <v>#N/A</v>
      </c>
      <c r="I21586" t="e">
        <f t="shared" si="1350"/>
        <v>#N/A</v>
      </c>
      <c r="J21586">
        <f t="shared" si="1351"/>
        <v>44.55</v>
      </c>
    </row>
    <row r="21587" spans="1:10" x14ac:dyDescent="0.25">
      <c r="A21587">
        <v>216.59399999999999</v>
      </c>
      <c r="B21587">
        <v>53.17</v>
      </c>
      <c r="C21587">
        <v>43.424999999999997</v>
      </c>
      <c r="D21587">
        <v>-12.921900000000001</v>
      </c>
      <c r="E21587" t="s">
        <v>21590</v>
      </c>
      <c r="F21587">
        <v>39.444444444444443</v>
      </c>
      <c r="G21587" t="e">
        <f t="shared" si="1348"/>
        <v>#N/A</v>
      </c>
      <c r="H21587" t="e">
        <f t="shared" si="1349"/>
        <v>#N/A</v>
      </c>
      <c r="I21587">
        <f t="shared" si="1350"/>
        <v>43.424999999999997</v>
      </c>
      <c r="J21587" t="e">
        <f t="shared" si="1351"/>
        <v>#N/A</v>
      </c>
    </row>
    <row r="21588" spans="1:10" x14ac:dyDescent="0.25">
      <c r="A21588">
        <v>216.601</v>
      </c>
      <c r="B21588">
        <v>51.51</v>
      </c>
      <c r="C21588">
        <v>47.625</v>
      </c>
      <c r="D21588">
        <v>-7.0048199999999996</v>
      </c>
      <c r="E21588" t="s">
        <v>21591</v>
      </c>
      <c r="F21588">
        <v>38.888888888888893</v>
      </c>
      <c r="G21588" t="e">
        <f t="shared" si="1348"/>
        <v>#N/A</v>
      </c>
      <c r="H21588" t="e">
        <f t="shared" si="1349"/>
        <v>#N/A</v>
      </c>
      <c r="I21588">
        <f t="shared" si="1350"/>
        <v>47.625</v>
      </c>
      <c r="J21588" t="e">
        <f t="shared" si="1351"/>
        <v>#N/A</v>
      </c>
    </row>
    <row r="21589" spans="1:10" x14ac:dyDescent="0.25">
      <c r="A21589">
        <v>216.608</v>
      </c>
      <c r="B21589">
        <v>50.41</v>
      </c>
      <c r="C21589">
        <v>43.125</v>
      </c>
      <c r="D21589">
        <v>-10.367000000000001</v>
      </c>
      <c r="E21589" t="s">
        <v>21592</v>
      </c>
      <c r="F21589">
        <v>39.444444444444443</v>
      </c>
      <c r="G21589" t="e">
        <f t="shared" si="1348"/>
        <v>#N/A</v>
      </c>
      <c r="H21589" t="e">
        <f t="shared" si="1349"/>
        <v>#N/A</v>
      </c>
      <c r="I21589">
        <f t="shared" si="1350"/>
        <v>43.125</v>
      </c>
      <c r="J21589" t="e">
        <f t="shared" si="1351"/>
        <v>#N/A</v>
      </c>
    </row>
    <row r="21590" spans="1:10" x14ac:dyDescent="0.25">
      <c r="A21590">
        <v>216.61500000000001</v>
      </c>
      <c r="B21590">
        <v>53.89</v>
      </c>
      <c r="C21590">
        <v>38.774999999999999</v>
      </c>
      <c r="D21590">
        <v>-18.316600000000001</v>
      </c>
      <c r="E21590" t="s">
        <v>21593</v>
      </c>
      <c r="F21590">
        <v>39.444444444444443</v>
      </c>
      <c r="G21590" t="e">
        <f t="shared" si="1348"/>
        <v>#N/A</v>
      </c>
      <c r="H21590" t="e">
        <f t="shared" si="1349"/>
        <v>#N/A</v>
      </c>
      <c r="I21590">
        <f t="shared" si="1350"/>
        <v>38.774999999999999</v>
      </c>
      <c r="J21590" t="e">
        <f t="shared" si="1351"/>
        <v>#N/A</v>
      </c>
    </row>
    <row r="21591" spans="1:10" x14ac:dyDescent="0.25">
      <c r="A21591">
        <v>216.62200000000001</v>
      </c>
      <c r="B21591">
        <v>51.79</v>
      </c>
      <c r="C21591">
        <v>34.875</v>
      </c>
      <c r="D21591">
        <v>-20.0444</v>
      </c>
      <c r="E21591" t="s">
        <v>21594</v>
      </c>
      <c r="F21591">
        <v>38.888888888888893</v>
      </c>
      <c r="G21591" t="e">
        <f t="shared" si="1348"/>
        <v>#N/A</v>
      </c>
      <c r="H21591" t="e">
        <f t="shared" si="1349"/>
        <v>#N/A</v>
      </c>
      <c r="I21591">
        <f t="shared" si="1350"/>
        <v>34.875</v>
      </c>
      <c r="J21591" t="e">
        <f t="shared" si="1351"/>
        <v>#N/A</v>
      </c>
    </row>
    <row r="21592" spans="1:10" x14ac:dyDescent="0.25">
      <c r="A21592">
        <v>216.62899999999999</v>
      </c>
      <c r="B21592">
        <v>49.59</v>
      </c>
      <c r="C21592">
        <v>33.6</v>
      </c>
      <c r="D21592">
        <v>-19.043800000000001</v>
      </c>
      <c r="E21592" t="s">
        <v>21595</v>
      </c>
      <c r="F21592">
        <v>38.888888888888893</v>
      </c>
      <c r="G21592" t="e">
        <f t="shared" si="1348"/>
        <v>#N/A</v>
      </c>
      <c r="H21592" t="e">
        <f t="shared" si="1349"/>
        <v>#N/A</v>
      </c>
      <c r="I21592">
        <f t="shared" si="1350"/>
        <v>33.6</v>
      </c>
      <c r="J21592" t="e">
        <f t="shared" si="1351"/>
        <v>#N/A</v>
      </c>
    </row>
    <row r="21593" spans="1:10" x14ac:dyDescent="0.25">
      <c r="A21593">
        <v>216.636</v>
      </c>
      <c r="B21593">
        <v>50.93</v>
      </c>
      <c r="C21593">
        <v>35.174999999999997</v>
      </c>
      <c r="D21593">
        <v>-18.854900000000001</v>
      </c>
      <c r="E21593" t="s">
        <v>21596</v>
      </c>
      <c r="F21593">
        <v>38.333333333333336</v>
      </c>
      <c r="G21593" t="e">
        <f t="shared" si="1348"/>
        <v>#N/A</v>
      </c>
      <c r="H21593" t="e">
        <f t="shared" si="1349"/>
        <v>#N/A</v>
      </c>
      <c r="I21593">
        <f t="shared" si="1350"/>
        <v>35.174999999999997</v>
      </c>
      <c r="J21593" t="e">
        <f t="shared" si="1351"/>
        <v>#N/A</v>
      </c>
    </row>
    <row r="21594" spans="1:10" x14ac:dyDescent="0.25">
      <c r="A21594">
        <v>216.643</v>
      </c>
      <c r="B21594">
        <v>51.54</v>
      </c>
      <c r="C21594">
        <v>41.174999999999997</v>
      </c>
      <c r="D21594">
        <v>-13.485799999999999</v>
      </c>
      <c r="E21594" t="s">
        <v>21597</v>
      </c>
      <c r="F21594">
        <v>37.222222222222221</v>
      </c>
      <c r="G21594" t="e">
        <f t="shared" si="1348"/>
        <v>#N/A</v>
      </c>
      <c r="H21594" t="e">
        <f t="shared" si="1349"/>
        <v>#N/A</v>
      </c>
      <c r="I21594">
        <f t="shared" si="1350"/>
        <v>41.174999999999997</v>
      </c>
      <c r="J21594" t="e">
        <f t="shared" si="1351"/>
        <v>#N/A</v>
      </c>
    </row>
    <row r="21595" spans="1:10" x14ac:dyDescent="0.25">
      <c r="A21595">
        <v>216.65</v>
      </c>
      <c r="B21595">
        <v>50.83</v>
      </c>
      <c r="C21595">
        <v>44.174999999999997</v>
      </c>
      <c r="D21595">
        <v>-9.7514500000000002</v>
      </c>
      <c r="E21595" t="s">
        <v>21598</v>
      </c>
      <c r="F21595">
        <v>37.222222222222221</v>
      </c>
      <c r="G21595" t="e">
        <f t="shared" si="1348"/>
        <v>#N/A</v>
      </c>
      <c r="H21595" t="e">
        <f t="shared" si="1349"/>
        <v>#N/A</v>
      </c>
      <c r="I21595">
        <f t="shared" si="1350"/>
        <v>44.174999999999997</v>
      </c>
      <c r="J21595" t="e">
        <f t="shared" si="1351"/>
        <v>#N/A</v>
      </c>
    </row>
    <row r="21596" spans="1:10" x14ac:dyDescent="0.25">
      <c r="A21596">
        <v>216.65700000000001</v>
      </c>
      <c r="B21596">
        <v>50.54</v>
      </c>
      <c r="C21596">
        <v>46.575000000000003</v>
      </c>
      <c r="D21596">
        <v>-7.0514799999999997</v>
      </c>
      <c r="E21596" t="s">
        <v>21599</v>
      </c>
      <c r="F21596">
        <v>37.222222222222221</v>
      </c>
      <c r="G21596" t="e">
        <f t="shared" si="1348"/>
        <v>#N/A</v>
      </c>
      <c r="H21596" t="e">
        <f t="shared" si="1349"/>
        <v>#N/A</v>
      </c>
      <c r="I21596">
        <f t="shared" si="1350"/>
        <v>46.575000000000003</v>
      </c>
      <c r="J21596" t="e">
        <f t="shared" si="1351"/>
        <v>#N/A</v>
      </c>
    </row>
    <row r="21597" spans="1:10" x14ac:dyDescent="0.25">
      <c r="A21597">
        <v>216.66399999999999</v>
      </c>
      <c r="B21597">
        <v>50.89</v>
      </c>
      <c r="C21597">
        <v>48</v>
      </c>
      <c r="D21597">
        <v>-5.9885099999999998</v>
      </c>
      <c r="E21597" t="s">
        <v>21600</v>
      </c>
      <c r="F21597">
        <v>37.222222222222221</v>
      </c>
      <c r="G21597" t="e">
        <f t="shared" si="1348"/>
        <v>#N/A</v>
      </c>
      <c r="H21597" t="e">
        <f t="shared" si="1349"/>
        <v>#N/A</v>
      </c>
      <c r="I21597">
        <f t="shared" si="1350"/>
        <v>48</v>
      </c>
      <c r="J21597" t="e">
        <f t="shared" si="1351"/>
        <v>#N/A</v>
      </c>
    </row>
    <row r="21598" spans="1:10" x14ac:dyDescent="0.25">
      <c r="A21598">
        <v>216.67099999999999</v>
      </c>
      <c r="B21598">
        <v>48.46</v>
      </c>
      <c r="C21598">
        <v>47.625</v>
      </c>
      <c r="D21598">
        <v>-3.85</v>
      </c>
      <c r="E21598" t="s">
        <v>21601</v>
      </c>
      <c r="F21598">
        <v>37.222222222222221</v>
      </c>
      <c r="G21598" t="e">
        <f t="shared" si="1348"/>
        <v>#N/A</v>
      </c>
      <c r="H21598" t="e">
        <f t="shared" si="1349"/>
        <v>#N/A</v>
      </c>
      <c r="I21598">
        <f t="shared" si="1350"/>
        <v>47.625</v>
      </c>
      <c r="J21598" t="e">
        <f t="shared" si="1351"/>
        <v>#N/A</v>
      </c>
    </row>
    <row r="21599" spans="1:10" x14ac:dyDescent="0.25">
      <c r="A21599">
        <v>216.678</v>
      </c>
      <c r="B21599">
        <v>47.79</v>
      </c>
      <c r="C21599">
        <v>46.575000000000003</v>
      </c>
      <c r="D21599">
        <v>-4.2069799999999997</v>
      </c>
      <c r="E21599" t="s">
        <v>21602</v>
      </c>
      <c r="F21599">
        <v>36.666666666666671</v>
      </c>
      <c r="G21599" t="e">
        <f t="shared" si="1348"/>
        <v>#N/A</v>
      </c>
      <c r="H21599" t="e">
        <f t="shared" si="1349"/>
        <v>#N/A</v>
      </c>
      <c r="I21599">
        <f t="shared" si="1350"/>
        <v>46.575000000000003</v>
      </c>
      <c r="J21599" t="e">
        <f t="shared" si="1351"/>
        <v>#N/A</v>
      </c>
    </row>
    <row r="21600" spans="1:10" x14ac:dyDescent="0.25">
      <c r="A21600">
        <v>216.685</v>
      </c>
      <c r="B21600">
        <v>51.83</v>
      </c>
      <c r="C21600">
        <v>50.924999999999997</v>
      </c>
      <c r="D21600">
        <v>-4.0358099999999997</v>
      </c>
      <c r="E21600" t="s">
        <v>21603</v>
      </c>
      <c r="F21600">
        <v>36.111111111111114</v>
      </c>
      <c r="G21600" t="e">
        <f t="shared" si="1348"/>
        <v>#N/A</v>
      </c>
      <c r="H21600" t="e">
        <f t="shared" si="1349"/>
        <v>#N/A</v>
      </c>
      <c r="I21600">
        <f t="shared" si="1350"/>
        <v>50.924999999999997</v>
      </c>
      <c r="J21600" t="e">
        <f t="shared" si="1351"/>
        <v>#N/A</v>
      </c>
    </row>
    <row r="21601" spans="1:10" x14ac:dyDescent="0.25">
      <c r="A21601">
        <v>216.69200000000001</v>
      </c>
      <c r="B21601">
        <v>52.69</v>
      </c>
      <c r="C21601">
        <v>49.725000000000001</v>
      </c>
      <c r="D21601">
        <v>-6.1253700000000002</v>
      </c>
      <c r="E21601" t="s">
        <v>21604</v>
      </c>
      <c r="F21601">
        <v>36.111111111111114</v>
      </c>
      <c r="G21601" t="e">
        <f t="shared" si="1348"/>
        <v>#N/A</v>
      </c>
      <c r="H21601" t="e">
        <f t="shared" si="1349"/>
        <v>#N/A</v>
      </c>
      <c r="I21601">
        <f t="shared" si="1350"/>
        <v>49.725000000000001</v>
      </c>
      <c r="J21601" t="e">
        <f t="shared" si="1351"/>
        <v>#N/A</v>
      </c>
    </row>
    <row r="21602" spans="1:10" x14ac:dyDescent="0.25">
      <c r="A21602">
        <v>216.69900000000001</v>
      </c>
      <c r="B21602">
        <v>51.08</v>
      </c>
      <c r="C21602">
        <v>49.725000000000001</v>
      </c>
      <c r="D21602">
        <v>-4.4600400000000002</v>
      </c>
      <c r="E21602" t="s">
        <v>21605</v>
      </c>
      <c r="F21602">
        <v>36.111111111111114</v>
      </c>
      <c r="G21602" t="e">
        <f t="shared" si="1348"/>
        <v>#N/A</v>
      </c>
      <c r="H21602" t="e">
        <f t="shared" si="1349"/>
        <v>#N/A</v>
      </c>
      <c r="I21602">
        <f t="shared" si="1350"/>
        <v>49.725000000000001</v>
      </c>
      <c r="J21602" t="e">
        <f t="shared" si="1351"/>
        <v>#N/A</v>
      </c>
    </row>
    <row r="21603" spans="1:10" x14ac:dyDescent="0.25">
      <c r="A21603">
        <v>216.70599999999999</v>
      </c>
      <c r="B21603">
        <v>52.75</v>
      </c>
      <c r="C21603">
        <v>51.9</v>
      </c>
      <c r="D21603">
        <v>-4.0124300000000002</v>
      </c>
      <c r="E21603" t="s">
        <v>21606</v>
      </c>
      <c r="F21603">
        <v>36.111111111111114</v>
      </c>
      <c r="G21603" t="e">
        <f t="shared" si="1348"/>
        <v>#N/A</v>
      </c>
      <c r="H21603" t="e">
        <f t="shared" si="1349"/>
        <v>#N/A</v>
      </c>
      <c r="I21603">
        <f t="shared" si="1350"/>
        <v>51.9</v>
      </c>
      <c r="J21603" t="e">
        <f t="shared" si="1351"/>
        <v>#N/A</v>
      </c>
    </row>
    <row r="21604" spans="1:10" x14ac:dyDescent="0.25">
      <c r="A21604">
        <v>216.71199999999999</v>
      </c>
      <c r="B21604">
        <v>50.07</v>
      </c>
      <c r="C21604">
        <v>50.55</v>
      </c>
      <c r="D21604">
        <v>-2.5903299999999998</v>
      </c>
      <c r="E21604" t="s">
        <v>21607</v>
      </c>
      <c r="F21604">
        <v>36.111111111111114</v>
      </c>
      <c r="G21604" t="e">
        <f t="shared" si="1348"/>
        <v>#N/A</v>
      </c>
      <c r="H21604" t="e">
        <f t="shared" si="1349"/>
        <v>#N/A</v>
      </c>
      <c r="I21604">
        <f t="shared" si="1350"/>
        <v>50.55</v>
      </c>
      <c r="J21604" t="e">
        <f t="shared" si="1351"/>
        <v>#N/A</v>
      </c>
    </row>
    <row r="21605" spans="1:10" x14ac:dyDescent="0.25">
      <c r="A21605">
        <v>216.71899999999999</v>
      </c>
      <c r="B21605">
        <v>48.92</v>
      </c>
      <c r="C21605">
        <v>51.975000000000001</v>
      </c>
      <c r="D21605">
        <v>2.4190799999999998E-2</v>
      </c>
      <c r="E21605" t="s">
        <v>21608</v>
      </c>
      <c r="F21605">
        <v>35.555555555555557</v>
      </c>
      <c r="G21605" t="e">
        <f t="shared" si="1348"/>
        <v>#N/A</v>
      </c>
      <c r="H21605" t="e">
        <f t="shared" si="1349"/>
        <v>#N/A</v>
      </c>
      <c r="I21605">
        <f t="shared" si="1350"/>
        <v>51.975000000000001</v>
      </c>
      <c r="J21605" t="e">
        <f t="shared" si="1351"/>
        <v>#N/A</v>
      </c>
    </row>
    <row r="21606" spans="1:10" x14ac:dyDescent="0.25">
      <c r="A21606">
        <v>216.726</v>
      </c>
      <c r="B21606">
        <v>50.12</v>
      </c>
      <c r="C21606">
        <v>52.8</v>
      </c>
      <c r="D21606">
        <v>-0.39204800000000001</v>
      </c>
      <c r="E21606" t="s">
        <v>21609</v>
      </c>
      <c r="F21606">
        <v>35</v>
      </c>
      <c r="G21606" t="e">
        <f t="shared" si="1348"/>
        <v>#N/A</v>
      </c>
      <c r="H21606" t="e">
        <f t="shared" si="1349"/>
        <v>#N/A</v>
      </c>
      <c r="I21606">
        <f t="shared" si="1350"/>
        <v>52.8</v>
      </c>
      <c r="J21606" t="e">
        <f t="shared" si="1351"/>
        <v>#N/A</v>
      </c>
    </row>
    <row r="21607" spans="1:10" x14ac:dyDescent="0.25">
      <c r="A21607">
        <v>216.733</v>
      </c>
      <c r="B21607">
        <v>49.41</v>
      </c>
      <c r="C21607">
        <v>53.1</v>
      </c>
      <c r="D21607">
        <v>0.64235200000000003</v>
      </c>
      <c r="E21607" t="s">
        <v>21610</v>
      </c>
      <c r="F21607">
        <v>35.555555555555557</v>
      </c>
      <c r="G21607" t="e">
        <f t="shared" si="1348"/>
        <v>#N/A</v>
      </c>
      <c r="H21607" t="e">
        <f t="shared" si="1349"/>
        <v>#N/A</v>
      </c>
      <c r="I21607">
        <f t="shared" si="1350"/>
        <v>53.1</v>
      </c>
      <c r="J21607" t="e">
        <f t="shared" si="1351"/>
        <v>#N/A</v>
      </c>
    </row>
    <row r="21608" spans="1:10" x14ac:dyDescent="0.25">
      <c r="A21608">
        <v>216.74</v>
      </c>
      <c r="B21608">
        <v>52.71</v>
      </c>
      <c r="C21608">
        <v>56.174999999999997</v>
      </c>
      <c r="D21608">
        <v>0.30394500000000002</v>
      </c>
      <c r="E21608" t="s">
        <v>21611</v>
      </c>
      <c r="F21608">
        <v>35</v>
      </c>
      <c r="G21608" t="e">
        <f t="shared" si="1348"/>
        <v>#N/A</v>
      </c>
      <c r="H21608" t="e">
        <f t="shared" si="1349"/>
        <v>#N/A</v>
      </c>
      <c r="I21608">
        <f t="shared" si="1350"/>
        <v>56.174999999999997</v>
      </c>
      <c r="J21608" t="e">
        <f t="shared" si="1351"/>
        <v>#N/A</v>
      </c>
    </row>
    <row r="21609" spans="1:10" x14ac:dyDescent="0.25">
      <c r="A21609">
        <v>216.74700000000001</v>
      </c>
      <c r="B21609">
        <v>52.93</v>
      </c>
      <c r="C21609">
        <v>57.375</v>
      </c>
      <c r="D21609">
        <v>1.2763800000000001</v>
      </c>
      <c r="E21609" t="s">
        <v>21612</v>
      </c>
      <c r="F21609">
        <v>35</v>
      </c>
      <c r="G21609" t="e">
        <f t="shared" si="1348"/>
        <v>#N/A</v>
      </c>
      <c r="H21609" t="e">
        <f t="shared" si="1349"/>
        <v>#N/A</v>
      </c>
      <c r="I21609">
        <f t="shared" si="1350"/>
        <v>57.375</v>
      </c>
      <c r="J21609" t="e">
        <f t="shared" si="1351"/>
        <v>#N/A</v>
      </c>
    </row>
    <row r="21610" spans="1:10" x14ac:dyDescent="0.25">
      <c r="A21610">
        <v>216.75399999999999</v>
      </c>
      <c r="B21610">
        <v>52.81</v>
      </c>
      <c r="C21610">
        <v>51.3</v>
      </c>
      <c r="D21610">
        <v>-4.6744899999999996</v>
      </c>
      <c r="E21610" t="s">
        <v>21613</v>
      </c>
      <c r="F21610">
        <v>35</v>
      </c>
      <c r="G21610" t="e">
        <f t="shared" si="1348"/>
        <v>#N/A</v>
      </c>
      <c r="H21610" t="e">
        <f t="shared" si="1349"/>
        <v>#N/A</v>
      </c>
      <c r="I21610">
        <f t="shared" si="1350"/>
        <v>51.3</v>
      </c>
      <c r="J21610" t="e">
        <f t="shared" si="1351"/>
        <v>#N/A</v>
      </c>
    </row>
    <row r="21611" spans="1:10" x14ac:dyDescent="0.25">
      <c r="A21611">
        <v>216.761</v>
      </c>
      <c r="B21611">
        <v>51.84</v>
      </c>
      <c r="C21611">
        <v>52.5</v>
      </c>
      <c r="D21611">
        <v>-2.4711599999999998</v>
      </c>
      <c r="E21611" t="s">
        <v>21614</v>
      </c>
      <c r="F21611">
        <v>35.555555555555557</v>
      </c>
      <c r="G21611" t="e">
        <f t="shared" si="1348"/>
        <v>#N/A</v>
      </c>
      <c r="H21611" t="e">
        <f t="shared" si="1349"/>
        <v>#N/A</v>
      </c>
      <c r="I21611">
        <f t="shared" si="1350"/>
        <v>52.5</v>
      </c>
      <c r="J21611" t="e">
        <f t="shared" si="1351"/>
        <v>#N/A</v>
      </c>
    </row>
    <row r="21612" spans="1:10" x14ac:dyDescent="0.25">
      <c r="A21612">
        <v>216.768</v>
      </c>
      <c r="B21612">
        <v>49.35</v>
      </c>
      <c r="C21612">
        <v>44.924999999999997</v>
      </c>
      <c r="D21612">
        <v>-7.4705899999999996</v>
      </c>
      <c r="E21612" t="s">
        <v>21615</v>
      </c>
      <c r="F21612">
        <v>35</v>
      </c>
      <c r="G21612" t="e">
        <f t="shared" si="1348"/>
        <v>#N/A</v>
      </c>
      <c r="H21612" t="e">
        <f t="shared" si="1349"/>
        <v>#N/A</v>
      </c>
      <c r="I21612">
        <f t="shared" si="1350"/>
        <v>44.924999999999997</v>
      </c>
      <c r="J21612" t="e">
        <f t="shared" si="1351"/>
        <v>#N/A</v>
      </c>
    </row>
    <row r="21613" spans="1:10" x14ac:dyDescent="0.25">
      <c r="A21613">
        <v>216.77500000000001</v>
      </c>
      <c r="B21613">
        <v>49.25</v>
      </c>
      <c r="C21613">
        <v>45.674999999999997</v>
      </c>
      <c r="D21613">
        <v>-6.6171499999999996</v>
      </c>
      <c r="E21613" t="s">
        <v>21616</v>
      </c>
      <c r="F21613">
        <v>35</v>
      </c>
      <c r="G21613" t="e">
        <f t="shared" si="1348"/>
        <v>#N/A</v>
      </c>
      <c r="H21613" t="e">
        <f t="shared" si="1349"/>
        <v>#N/A</v>
      </c>
      <c r="I21613">
        <f t="shared" si="1350"/>
        <v>45.674999999999997</v>
      </c>
      <c r="J21613" t="e">
        <f t="shared" si="1351"/>
        <v>#N/A</v>
      </c>
    </row>
    <row r="21614" spans="1:10" x14ac:dyDescent="0.25">
      <c r="A21614">
        <v>216.78200000000001</v>
      </c>
      <c r="B21614">
        <v>49.33</v>
      </c>
      <c r="C21614">
        <v>43.2</v>
      </c>
      <c r="D21614">
        <v>-9.1748999999999992</v>
      </c>
      <c r="E21614" t="s">
        <v>21617</v>
      </c>
      <c r="F21614">
        <v>35</v>
      </c>
      <c r="G21614" t="e">
        <f t="shared" si="1348"/>
        <v>#N/A</v>
      </c>
      <c r="H21614" t="e">
        <f t="shared" si="1349"/>
        <v>#N/A</v>
      </c>
      <c r="I21614">
        <f t="shared" si="1350"/>
        <v>43.2</v>
      </c>
      <c r="J21614" t="e">
        <f t="shared" si="1351"/>
        <v>#N/A</v>
      </c>
    </row>
    <row r="21615" spans="1:10" x14ac:dyDescent="0.25">
      <c r="A21615">
        <v>216.78899999999999</v>
      </c>
      <c r="B21615">
        <v>47.77</v>
      </c>
      <c r="C21615">
        <v>42.75</v>
      </c>
      <c r="D21615">
        <v>-8.0112900000000007</v>
      </c>
      <c r="E21615" t="s">
        <v>21618</v>
      </c>
      <c r="F21615">
        <v>35</v>
      </c>
      <c r="G21615" t="e">
        <f t="shared" si="1348"/>
        <v>#N/A</v>
      </c>
      <c r="H21615" t="e">
        <f t="shared" si="1349"/>
        <v>#N/A</v>
      </c>
      <c r="I21615">
        <f t="shared" si="1350"/>
        <v>42.75</v>
      </c>
      <c r="J21615" t="e">
        <f t="shared" si="1351"/>
        <v>#N/A</v>
      </c>
    </row>
    <row r="21616" spans="1:10" x14ac:dyDescent="0.25">
      <c r="A21616">
        <v>216.79599999999999</v>
      </c>
      <c r="B21616">
        <v>48.63</v>
      </c>
      <c r="C21616">
        <v>42.674999999999997</v>
      </c>
      <c r="D21616">
        <v>-8.9758399999999998</v>
      </c>
      <c r="E21616" t="s">
        <v>21619</v>
      </c>
      <c r="F21616">
        <v>35</v>
      </c>
      <c r="G21616" t="e">
        <f t="shared" si="1348"/>
        <v>#N/A</v>
      </c>
      <c r="H21616" t="e">
        <f t="shared" si="1349"/>
        <v>#N/A</v>
      </c>
      <c r="I21616">
        <f t="shared" si="1350"/>
        <v>42.674999999999997</v>
      </c>
      <c r="J21616" t="e">
        <f t="shared" si="1351"/>
        <v>#N/A</v>
      </c>
    </row>
    <row r="21617" spans="1:10" x14ac:dyDescent="0.25">
      <c r="A21617">
        <v>216.803</v>
      </c>
      <c r="B21617">
        <v>46.75</v>
      </c>
      <c r="C21617">
        <v>40.35</v>
      </c>
      <c r="D21617">
        <v>-9.3562399999999997</v>
      </c>
      <c r="E21617" t="s">
        <v>21620</v>
      </c>
      <c r="F21617">
        <v>35</v>
      </c>
      <c r="G21617" t="e">
        <f t="shared" si="1348"/>
        <v>#N/A</v>
      </c>
      <c r="H21617" t="e">
        <f t="shared" si="1349"/>
        <v>#N/A</v>
      </c>
      <c r="I21617">
        <f t="shared" si="1350"/>
        <v>40.35</v>
      </c>
      <c r="J21617" t="e">
        <f t="shared" si="1351"/>
        <v>#N/A</v>
      </c>
    </row>
    <row r="21618" spans="1:10" x14ac:dyDescent="0.25">
      <c r="A21618">
        <v>216.81</v>
      </c>
      <c r="B21618">
        <v>45.53</v>
      </c>
      <c r="C21618">
        <v>36.674999999999997</v>
      </c>
      <c r="D21618">
        <v>-11.769299999999999</v>
      </c>
      <c r="E21618" t="s">
        <v>21621</v>
      </c>
      <c r="F21618">
        <v>34.444444444444443</v>
      </c>
      <c r="G21618" t="e">
        <f t="shared" si="1348"/>
        <v>#N/A</v>
      </c>
      <c r="H21618" t="e">
        <f t="shared" si="1349"/>
        <v>#N/A</v>
      </c>
      <c r="I21618">
        <f t="shared" si="1350"/>
        <v>36.674999999999997</v>
      </c>
      <c r="J21618" t="e">
        <f t="shared" si="1351"/>
        <v>#N/A</v>
      </c>
    </row>
    <row r="21619" spans="1:10" x14ac:dyDescent="0.25">
      <c r="A21619">
        <v>216.81700000000001</v>
      </c>
      <c r="B21619">
        <v>45.03</v>
      </c>
      <c r="C21619">
        <v>34.799999999999997</v>
      </c>
      <c r="D21619">
        <v>-13.1271</v>
      </c>
      <c r="E21619" t="s">
        <v>21622</v>
      </c>
      <c r="F21619">
        <v>34.444444444444443</v>
      </c>
      <c r="G21619" t="e">
        <f t="shared" si="1348"/>
        <v>#N/A</v>
      </c>
      <c r="H21619" t="e">
        <f t="shared" si="1349"/>
        <v>#N/A</v>
      </c>
      <c r="I21619">
        <f t="shared" si="1350"/>
        <v>34.799999999999997</v>
      </c>
      <c r="J21619" t="e">
        <f t="shared" si="1351"/>
        <v>#N/A</v>
      </c>
    </row>
    <row r="21620" spans="1:10" x14ac:dyDescent="0.25">
      <c r="A21620">
        <v>216.82400000000001</v>
      </c>
      <c r="B21620">
        <v>40.869999999999997</v>
      </c>
      <c r="C21620">
        <v>32.85</v>
      </c>
      <c r="D21620">
        <v>-10.7742</v>
      </c>
      <c r="E21620" t="s">
        <v>21623</v>
      </c>
      <c r="F21620">
        <v>33.888888888888893</v>
      </c>
      <c r="G21620" t="e">
        <f t="shared" si="1348"/>
        <v>#N/A</v>
      </c>
      <c r="H21620" t="e">
        <f t="shared" si="1349"/>
        <v>#N/A</v>
      </c>
      <c r="I21620">
        <f t="shared" si="1350"/>
        <v>32.85</v>
      </c>
      <c r="J21620" t="e">
        <f t="shared" si="1351"/>
        <v>#N/A</v>
      </c>
    </row>
    <row r="21621" spans="1:10" x14ac:dyDescent="0.25">
      <c r="A21621">
        <v>216.83099999999999</v>
      </c>
      <c r="B21621">
        <v>41</v>
      </c>
      <c r="C21621">
        <v>35.549999999999997</v>
      </c>
      <c r="D21621">
        <v>-8.2086299999999994</v>
      </c>
      <c r="E21621" t="s">
        <v>21624</v>
      </c>
      <c r="F21621">
        <v>33.888888888888893</v>
      </c>
      <c r="G21621" t="e">
        <f t="shared" si="1348"/>
        <v>#N/A</v>
      </c>
      <c r="H21621" t="e">
        <f t="shared" si="1349"/>
        <v>#N/A</v>
      </c>
      <c r="I21621">
        <f t="shared" si="1350"/>
        <v>35.549999999999997</v>
      </c>
      <c r="J21621" t="e">
        <f t="shared" si="1351"/>
        <v>#N/A</v>
      </c>
    </row>
    <row r="21622" spans="1:10" x14ac:dyDescent="0.25">
      <c r="A21622">
        <v>216.83699999999999</v>
      </c>
      <c r="B21622">
        <v>39.81</v>
      </c>
      <c r="C21622">
        <v>33.375</v>
      </c>
      <c r="D21622">
        <v>-9.1527399999999997</v>
      </c>
      <c r="E21622" t="s">
        <v>21625</v>
      </c>
      <c r="F21622">
        <v>33.333333333333336</v>
      </c>
      <c r="G21622" t="e">
        <f t="shared" si="1348"/>
        <v>#N/A</v>
      </c>
      <c r="H21622" t="e">
        <f t="shared" si="1349"/>
        <v>#N/A</v>
      </c>
      <c r="I21622">
        <f t="shared" si="1350"/>
        <v>33.375</v>
      </c>
      <c r="J21622" t="e">
        <f t="shared" si="1351"/>
        <v>#N/A</v>
      </c>
    </row>
    <row r="21623" spans="1:10" x14ac:dyDescent="0.25">
      <c r="A21623">
        <v>216.84399999999999</v>
      </c>
      <c r="B21623">
        <v>39.200000000000003</v>
      </c>
      <c r="C21623">
        <v>34.5</v>
      </c>
      <c r="D21623">
        <v>-7.3967799999999997</v>
      </c>
      <c r="E21623" t="s">
        <v>21626</v>
      </c>
      <c r="F21623">
        <v>32.777777777777779</v>
      </c>
      <c r="G21623" t="e">
        <f t="shared" si="1348"/>
        <v>#N/A</v>
      </c>
      <c r="H21623" t="e">
        <f t="shared" si="1349"/>
        <v>#N/A</v>
      </c>
      <c r="I21623">
        <f t="shared" si="1350"/>
        <v>34.5</v>
      </c>
      <c r="J21623" t="e">
        <f t="shared" si="1351"/>
        <v>#N/A</v>
      </c>
    </row>
    <row r="21624" spans="1:10" x14ac:dyDescent="0.25">
      <c r="A21624">
        <v>216.851</v>
      </c>
      <c r="B21624">
        <v>39.26</v>
      </c>
      <c r="C21624">
        <v>32.25</v>
      </c>
      <c r="D21624">
        <v>-9.7088400000000004</v>
      </c>
      <c r="E21624" t="s">
        <v>21627</v>
      </c>
      <c r="F21624">
        <v>32.777777777777779</v>
      </c>
      <c r="G21624" t="e">
        <f t="shared" si="1348"/>
        <v>#N/A</v>
      </c>
      <c r="H21624" t="e">
        <f t="shared" si="1349"/>
        <v>#N/A</v>
      </c>
      <c r="I21624">
        <f t="shared" si="1350"/>
        <v>32.25</v>
      </c>
      <c r="J21624" t="e">
        <f t="shared" si="1351"/>
        <v>#N/A</v>
      </c>
    </row>
    <row r="21625" spans="1:10" x14ac:dyDescent="0.25">
      <c r="A21625">
        <v>216.858</v>
      </c>
      <c r="B21625">
        <v>37.380000000000003</v>
      </c>
      <c r="C21625">
        <v>30.375</v>
      </c>
      <c r="D21625">
        <v>-9.6392299999999995</v>
      </c>
      <c r="E21625" t="s">
        <v>21628</v>
      </c>
      <c r="F21625">
        <v>32.222222222222221</v>
      </c>
      <c r="G21625" t="e">
        <f t="shared" si="1348"/>
        <v>#N/A</v>
      </c>
      <c r="H21625" t="e">
        <f t="shared" si="1349"/>
        <v>#N/A</v>
      </c>
      <c r="I21625">
        <f t="shared" si="1350"/>
        <v>30.375</v>
      </c>
      <c r="J21625" t="e">
        <f t="shared" si="1351"/>
        <v>#N/A</v>
      </c>
    </row>
    <row r="21626" spans="1:10" x14ac:dyDescent="0.25">
      <c r="A21626">
        <v>216.86500000000001</v>
      </c>
      <c r="B21626">
        <v>25.41</v>
      </c>
      <c r="C21626">
        <v>20.85</v>
      </c>
      <c r="D21626">
        <v>-6.78287</v>
      </c>
      <c r="E21626" t="s">
        <v>21629</v>
      </c>
      <c r="F21626">
        <v>31.666666666666668</v>
      </c>
      <c r="G21626" t="e">
        <f t="shared" si="1348"/>
        <v>#N/A</v>
      </c>
      <c r="H21626" t="e">
        <f t="shared" si="1349"/>
        <v>#N/A</v>
      </c>
      <c r="I21626">
        <f t="shared" si="1350"/>
        <v>20.85</v>
      </c>
      <c r="J21626" t="e">
        <f t="shared" si="1351"/>
        <v>#N/A</v>
      </c>
    </row>
    <row r="21627" spans="1:10" x14ac:dyDescent="0.25">
      <c r="A21627">
        <v>216.87200000000001</v>
      </c>
      <c r="B21627">
        <v>26.12</v>
      </c>
      <c r="C21627">
        <v>19.125</v>
      </c>
      <c r="D21627">
        <v>-9.2422699999999995</v>
      </c>
      <c r="E21627" t="s">
        <v>21630</v>
      </c>
      <c r="F21627">
        <v>31.666666666666668</v>
      </c>
      <c r="G21627" t="e">
        <f t="shared" si="1348"/>
        <v>#N/A</v>
      </c>
      <c r="H21627" t="e">
        <f t="shared" si="1349"/>
        <v>#N/A</v>
      </c>
      <c r="I21627">
        <f t="shared" si="1350"/>
        <v>19.125</v>
      </c>
      <c r="J21627" t="e">
        <f t="shared" si="1351"/>
        <v>#N/A</v>
      </c>
    </row>
    <row r="21628" spans="1:10" x14ac:dyDescent="0.25">
      <c r="A21628">
        <v>216.87899999999999</v>
      </c>
      <c r="B21628">
        <v>30.09</v>
      </c>
      <c r="C21628">
        <v>22.5</v>
      </c>
      <c r="D21628">
        <v>-9.9737100000000005</v>
      </c>
      <c r="E21628" t="s">
        <v>21631</v>
      </c>
      <c r="F21628">
        <v>31.666666666666668</v>
      </c>
      <c r="G21628" t="e">
        <f t="shared" si="1348"/>
        <v>#N/A</v>
      </c>
      <c r="H21628" t="e">
        <f t="shared" si="1349"/>
        <v>#N/A</v>
      </c>
      <c r="I21628">
        <f t="shared" si="1350"/>
        <v>22.5</v>
      </c>
      <c r="J21628" t="e">
        <f t="shared" si="1351"/>
        <v>#N/A</v>
      </c>
    </row>
    <row r="21629" spans="1:10" x14ac:dyDescent="0.25">
      <c r="A21629">
        <v>216.886</v>
      </c>
      <c r="B21629">
        <v>28.96</v>
      </c>
      <c r="C21629">
        <v>23.4</v>
      </c>
      <c r="D21629">
        <v>-7.9048699999999998</v>
      </c>
      <c r="E21629" t="s">
        <v>21632</v>
      </c>
      <c r="F21629">
        <v>31.111111111111114</v>
      </c>
      <c r="G21629" t="e">
        <f t="shared" si="1348"/>
        <v>#N/A</v>
      </c>
      <c r="H21629" t="e">
        <f t="shared" si="1349"/>
        <v>#N/A</v>
      </c>
      <c r="I21629">
        <f t="shared" si="1350"/>
        <v>23.4</v>
      </c>
      <c r="J21629" t="e">
        <f t="shared" si="1351"/>
        <v>#N/A</v>
      </c>
    </row>
    <row r="21630" spans="1:10" x14ac:dyDescent="0.25">
      <c r="A21630">
        <v>216.893</v>
      </c>
      <c r="B21630">
        <v>24.95</v>
      </c>
      <c r="C21630">
        <v>16.649999999999999</v>
      </c>
      <c r="D21630">
        <v>-10.507099999999999</v>
      </c>
      <c r="E21630" t="s">
        <v>21633</v>
      </c>
      <c r="F21630">
        <v>30.555555555555557</v>
      </c>
      <c r="G21630" t="e">
        <f t="shared" si="1348"/>
        <v>#N/A</v>
      </c>
      <c r="H21630" t="e">
        <f t="shared" si="1349"/>
        <v>#N/A</v>
      </c>
      <c r="I21630">
        <f t="shared" si="1350"/>
        <v>16.649999999999999</v>
      </c>
      <c r="J21630" t="e">
        <f t="shared" si="1351"/>
        <v>#N/A</v>
      </c>
    </row>
    <row r="21631" spans="1:10" x14ac:dyDescent="0.25">
      <c r="A21631">
        <v>216.9</v>
      </c>
      <c r="B21631">
        <v>29.66</v>
      </c>
      <c r="C21631">
        <v>22.65</v>
      </c>
      <c r="D21631">
        <v>-9.3789300000000004</v>
      </c>
      <c r="E21631" t="s">
        <v>21634</v>
      </c>
      <c r="F21631">
        <v>30.555555555555557</v>
      </c>
      <c r="G21631" t="e">
        <f t="shared" si="1348"/>
        <v>#N/A</v>
      </c>
      <c r="H21631" t="e">
        <f t="shared" si="1349"/>
        <v>#N/A</v>
      </c>
      <c r="I21631">
        <f t="shared" si="1350"/>
        <v>22.65</v>
      </c>
      <c r="J21631" t="e">
        <f t="shared" si="1351"/>
        <v>#N/A</v>
      </c>
    </row>
    <row r="21632" spans="1:10" x14ac:dyDescent="0.25">
      <c r="A21632">
        <v>216.90700000000001</v>
      </c>
      <c r="B21632">
        <v>31.33</v>
      </c>
      <c r="C21632">
        <v>26.85</v>
      </c>
      <c r="D21632">
        <v>-6.90632</v>
      </c>
      <c r="E21632" t="s">
        <v>21635</v>
      </c>
      <c r="F21632">
        <v>30.555555555555557</v>
      </c>
      <c r="G21632" t="e">
        <f t="shared" si="1348"/>
        <v>#N/A</v>
      </c>
      <c r="H21632" t="e">
        <f t="shared" si="1349"/>
        <v>#N/A</v>
      </c>
      <c r="I21632">
        <f t="shared" si="1350"/>
        <v>26.85</v>
      </c>
      <c r="J21632" t="e">
        <f t="shared" si="1351"/>
        <v>#N/A</v>
      </c>
    </row>
    <row r="21633" spans="1:10" x14ac:dyDescent="0.25">
      <c r="A21633">
        <v>216.91399999999999</v>
      </c>
      <c r="B21633">
        <v>26.19</v>
      </c>
      <c r="C21633">
        <v>25.2</v>
      </c>
      <c r="D21633">
        <v>-3.2396799999999999</v>
      </c>
      <c r="E21633" t="s">
        <v>21636</v>
      </c>
      <c r="F21633">
        <v>30</v>
      </c>
      <c r="G21633" t="e">
        <f t="shared" si="1348"/>
        <v>#N/A</v>
      </c>
      <c r="H21633" t="e">
        <f t="shared" si="1349"/>
        <v>#N/A</v>
      </c>
      <c r="I21633">
        <f t="shared" si="1350"/>
        <v>25.2</v>
      </c>
      <c r="J21633" t="e">
        <f t="shared" si="1351"/>
        <v>#N/A</v>
      </c>
    </row>
    <row r="21634" spans="1:10" x14ac:dyDescent="0.25">
      <c r="A21634">
        <v>216.92099999999999</v>
      </c>
      <c r="B21634">
        <v>35.4</v>
      </c>
      <c r="C21634">
        <v>35.325000000000003</v>
      </c>
      <c r="D21634">
        <v>-2.6411899999999999</v>
      </c>
      <c r="E21634" t="s">
        <v>21637</v>
      </c>
      <c r="F21634">
        <v>30</v>
      </c>
      <c r="G21634" t="e">
        <f t="shared" si="1348"/>
        <v>#N/A</v>
      </c>
      <c r="H21634" t="e">
        <f t="shared" si="1349"/>
        <v>#N/A</v>
      </c>
      <c r="I21634">
        <f t="shared" si="1350"/>
        <v>35.325000000000003</v>
      </c>
      <c r="J21634" t="e">
        <f t="shared" si="1351"/>
        <v>#N/A</v>
      </c>
    </row>
    <row r="21635" spans="1:10" x14ac:dyDescent="0.25">
      <c r="A21635">
        <v>216.928</v>
      </c>
      <c r="B21635">
        <v>32.31</v>
      </c>
      <c r="C21635">
        <v>33.075000000000003</v>
      </c>
      <c r="D21635">
        <v>-1.6950000000000001</v>
      </c>
      <c r="E21635" t="s">
        <v>21638</v>
      </c>
      <c r="F21635">
        <v>30</v>
      </c>
      <c r="G21635" t="e">
        <f t="shared" ref="G21635:G21698" si="1352">IF(F21635&lt;20,C21635,NA())</f>
        <v>#N/A</v>
      </c>
      <c r="H21635" t="e">
        <f t="shared" ref="H21635:H21698" si="1353">IF(AND(F21635&gt;19.999,F21635&lt;30),C21635,NA())</f>
        <v>#N/A</v>
      </c>
      <c r="I21635">
        <f t="shared" ref="I21635:I21698" si="1354">IF(AND(F21635&gt;29.999,F21635&lt;40),C21635,NA())</f>
        <v>33.075000000000003</v>
      </c>
      <c r="J21635" t="e">
        <f t="shared" ref="J21635:J21698" si="1355">IF(F21635&gt;40,C21635,NA())</f>
        <v>#N/A</v>
      </c>
    </row>
    <row r="21636" spans="1:10" x14ac:dyDescent="0.25">
      <c r="A21636">
        <v>216.935</v>
      </c>
      <c r="B21636">
        <v>30.35</v>
      </c>
      <c r="C21636">
        <v>26.7</v>
      </c>
      <c r="D21636">
        <v>-6.0426399999999996</v>
      </c>
      <c r="E21636" t="s">
        <v>21639</v>
      </c>
      <c r="F21636">
        <v>30</v>
      </c>
      <c r="G21636" t="e">
        <f t="shared" si="1352"/>
        <v>#N/A</v>
      </c>
      <c r="H21636" t="e">
        <f t="shared" si="1353"/>
        <v>#N/A</v>
      </c>
      <c r="I21636">
        <f t="shared" si="1354"/>
        <v>26.7</v>
      </c>
      <c r="J21636" t="e">
        <f t="shared" si="1355"/>
        <v>#N/A</v>
      </c>
    </row>
    <row r="21637" spans="1:10" x14ac:dyDescent="0.25">
      <c r="A21637">
        <v>216.94200000000001</v>
      </c>
      <c r="B21637">
        <v>31.47</v>
      </c>
      <c r="C21637">
        <v>29.85</v>
      </c>
      <c r="D21637">
        <v>-4.0511299999999997</v>
      </c>
      <c r="E21637" t="s">
        <v>21640</v>
      </c>
      <c r="F21637">
        <v>29.444444444444446</v>
      </c>
      <c r="G21637" t="e">
        <f t="shared" si="1352"/>
        <v>#N/A</v>
      </c>
      <c r="H21637">
        <f t="shared" si="1353"/>
        <v>29.85</v>
      </c>
      <c r="I21637" t="e">
        <f t="shared" si="1354"/>
        <v>#N/A</v>
      </c>
      <c r="J21637" t="e">
        <f t="shared" si="1355"/>
        <v>#N/A</v>
      </c>
    </row>
    <row r="21638" spans="1:10" x14ac:dyDescent="0.25">
      <c r="A21638">
        <v>216.94900000000001</v>
      </c>
      <c r="B21638">
        <v>32.799999999999997</v>
      </c>
      <c r="C21638">
        <v>31.65</v>
      </c>
      <c r="D21638">
        <v>-3.6268400000000001</v>
      </c>
      <c r="E21638" t="s">
        <v>21641</v>
      </c>
      <c r="F21638">
        <v>29.444444444444446</v>
      </c>
      <c r="G21638" t="e">
        <f t="shared" si="1352"/>
        <v>#N/A</v>
      </c>
      <c r="H21638">
        <f t="shared" si="1353"/>
        <v>31.65</v>
      </c>
      <c r="I21638" t="e">
        <f t="shared" si="1354"/>
        <v>#N/A</v>
      </c>
      <c r="J21638" t="e">
        <f t="shared" si="1355"/>
        <v>#N/A</v>
      </c>
    </row>
    <row r="21639" spans="1:10" x14ac:dyDescent="0.25">
      <c r="A21639">
        <v>216.95599999999999</v>
      </c>
      <c r="B21639">
        <v>32.229999999999997</v>
      </c>
      <c r="C21639">
        <v>29.024999999999999</v>
      </c>
      <c r="D21639">
        <v>-5.6622500000000002</v>
      </c>
      <c r="E21639" t="s">
        <v>21642</v>
      </c>
      <c r="F21639">
        <v>28.888888888888889</v>
      </c>
      <c r="G21639" t="e">
        <f t="shared" si="1352"/>
        <v>#N/A</v>
      </c>
      <c r="H21639">
        <f t="shared" si="1353"/>
        <v>29.024999999999999</v>
      </c>
      <c r="I21639" t="e">
        <f t="shared" si="1354"/>
        <v>#N/A</v>
      </c>
      <c r="J21639" t="e">
        <f t="shared" si="1355"/>
        <v>#N/A</v>
      </c>
    </row>
    <row r="21640" spans="1:10" x14ac:dyDescent="0.25">
      <c r="A21640">
        <v>216.96199999999999</v>
      </c>
      <c r="B21640">
        <v>29.93</v>
      </c>
      <c r="C21640">
        <v>25.425000000000001</v>
      </c>
      <c r="D21640">
        <v>-6.8832100000000001</v>
      </c>
      <c r="E21640" t="s">
        <v>21643</v>
      </c>
      <c r="F21640">
        <v>28.888888888888889</v>
      </c>
      <c r="G21640" t="e">
        <f t="shared" si="1352"/>
        <v>#N/A</v>
      </c>
      <c r="H21640">
        <f t="shared" si="1353"/>
        <v>25.425000000000001</v>
      </c>
      <c r="I21640" t="e">
        <f t="shared" si="1354"/>
        <v>#N/A</v>
      </c>
      <c r="J21640" t="e">
        <f t="shared" si="1355"/>
        <v>#N/A</v>
      </c>
    </row>
    <row r="21641" spans="1:10" x14ac:dyDescent="0.25">
      <c r="A21641">
        <v>216.96899999999999</v>
      </c>
      <c r="B21641">
        <v>34.92</v>
      </c>
      <c r="C21641">
        <v>29.7</v>
      </c>
      <c r="D21641">
        <v>-7.7696899999999998</v>
      </c>
      <c r="E21641" t="s">
        <v>21644</v>
      </c>
      <c r="F21641">
        <v>28.888888888888889</v>
      </c>
      <c r="G21641" t="e">
        <f t="shared" si="1352"/>
        <v>#N/A</v>
      </c>
      <c r="H21641">
        <f t="shared" si="1353"/>
        <v>29.7</v>
      </c>
      <c r="I21641" t="e">
        <f t="shared" si="1354"/>
        <v>#N/A</v>
      </c>
      <c r="J21641" t="e">
        <f t="shared" si="1355"/>
        <v>#N/A</v>
      </c>
    </row>
    <row r="21642" spans="1:10" x14ac:dyDescent="0.25">
      <c r="A21642">
        <v>216.976</v>
      </c>
      <c r="B21642">
        <v>23.19</v>
      </c>
      <c r="C21642">
        <v>17.399999999999999</v>
      </c>
      <c r="D21642">
        <v>-7.9365800000000002</v>
      </c>
      <c r="E21642" t="s">
        <v>21645</v>
      </c>
      <c r="F21642">
        <v>28.333333333333336</v>
      </c>
      <c r="G21642" t="e">
        <f t="shared" si="1352"/>
        <v>#N/A</v>
      </c>
      <c r="H21642">
        <f t="shared" si="1353"/>
        <v>17.399999999999999</v>
      </c>
      <c r="I21642" t="e">
        <f t="shared" si="1354"/>
        <v>#N/A</v>
      </c>
      <c r="J21642" t="e">
        <f t="shared" si="1355"/>
        <v>#N/A</v>
      </c>
    </row>
    <row r="21643" spans="1:10" x14ac:dyDescent="0.25">
      <c r="A21643">
        <v>216.983</v>
      </c>
      <c r="B21643">
        <v>29.1</v>
      </c>
      <c r="C21643">
        <v>22.125</v>
      </c>
      <c r="D21643">
        <v>-9.3246800000000007</v>
      </c>
      <c r="E21643" t="s">
        <v>21646</v>
      </c>
      <c r="F21643">
        <v>28.333333333333336</v>
      </c>
      <c r="G21643" t="e">
        <f t="shared" si="1352"/>
        <v>#N/A</v>
      </c>
      <c r="H21643">
        <f t="shared" si="1353"/>
        <v>22.125</v>
      </c>
      <c r="I21643" t="e">
        <f t="shared" si="1354"/>
        <v>#N/A</v>
      </c>
      <c r="J21643" t="e">
        <f t="shared" si="1355"/>
        <v>#N/A</v>
      </c>
    </row>
    <row r="21644" spans="1:10" x14ac:dyDescent="0.25">
      <c r="A21644">
        <v>216.99</v>
      </c>
      <c r="B21644">
        <v>24.29</v>
      </c>
      <c r="C21644">
        <v>19.125</v>
      </c>
      <c r="D21644">
        <v>-7.34938</v>
      </c>
      <c r="E21644" t="s">
        <v>21647</v>
      </c>
      <c r="F21644">
        <v>27.222222222222225</v>
      </c>
      <c r="G21644" t="e">
        <f t="shared" si="1352"/>
        <v>#N/A</v>
      </c>
      <c r="H21644">
        <f t="shared" si="1353"/>
        <v>19.125</v>
      </c>
      <c r="I21644" t="e">
        <f t="shared" si="1354"/>
        <v>#N/A</v>
      </c>
      <c r="J21644" t="e">
        <f t="shared" si="1355"/>
        <v>#N/A</v>
      </c>
    </row>
    <row r="21645" spans="1:10" x14ac:dyDescent="0.25">
      <c r="A21645">
        <v>216.99700000000001</v>
      </c>
      <c r="B21645">
        <v>21.63</v>
      </c>
      <c r="C21645">
        <v>16.875</v>
      </c>
      <c r="D21645">
        <v>-6.8479700000000001</v>
      </c>
      <c r="E21645" t="s">
        <v>21648</v>
      </c>
      <c r="F21645">
        <v>26.666666666666668</v>
      </c>
      <c r="G21645" t="e">
        <f t="shared" si="1352"/>
        <v>#N/A</v>
      </c>
      <c r="H21645">
        <f t="shared" si="1353"/>
        <v>16.875</v>
      </c>
      <c r="I21645" t="e">
        <f t="shared" si="1354"/>
        <v>#N/A</v>
      </c>
      <c r="J21645" t="e">
        <f t="shared" si="1355"/>
        <v>#N/A</v>
      </c>
    </row>
    <row r="21646" spans="1:10" x14ac:dyDescent="0.25">
      <c r="A21646">
        <v>217.00399999999999</v>
      </c>
      <c r="B21646">
        <v>18.36</v>
      </c>
      <c r="C21646">
        <v>14.1</v>
      </c>
      <c r="D21646">
        <v>-6.2405999999999997</v>
      </c>
      <c r="E21646" t="s">
        <v>21649</v>
      </c>
      <c r="F21646">
        <v>27.222222222222225</v>
      </c>
      <c r="G21646" t="e">
        <f t="shared" si="1352"/>
        <v>#N/A</v>
      </c>
      <c r="H21646">
        <f t="shared" si="1353"/>
        <v>14.1</v>
      </c>
      <c r="I21646" t="e">
        <f t="shared" si="1354"/>
        <v>#N/A</v>
      </c>
      <c r="J21646" t="e">
        <f t="shared" si="1355"/>
        <v>#N/A</v>
      </c>
    </row>
    <row r="21647" spans="1:10" x14ac:dyDescent="0.25">
      <c r="A21647">
        <v>217.011</v>
      </c>
      <c r="B21647">
        <v>23.41</v>
      </c>
      <c r="C21647">
        <v>17.475000000000001</v>
      </c>
      <c r="D21647">
        <v>-8.0891400000000004</v>
      </c>
      <c r="E21647" t="s">
        <v>21650</v>
      </c>
      <c r="F21647">
        <v>26.666666666666668</v>
      </c>
      <c r="G21647" t="e">
        <f t="shared" si="1352"/>
        <v>#N/A</v>
      </c>
      <c r="H21647">
        <f t="shared" si="1353"/>
        <v>17.475000000000001</v>
      </c>
      <c r="I21647" t="e">
        <f t="shared" si="1354"/>
        <v>#N/A</v>
      </c>
      <c r="J21647" t="e">
        <f t="shared" si="1355"/>
        <v>#N/A</v>
      </c>
    </row>
    <row r="21648" spans="1:10" x14ac:dyDescent="0.25">
      <c r="A21648">
        <v>217.018</v>
      </c>
      <c r="B21648">
        <v>24.54</v>
      </c>
      <c r="C21648">
        <v>21</v>
      </c>
      <c r="D21648">
        <v>-5.7329800000000004</v>
      </c>
      <c r="E21648" t="s">
        <v>21651</v>
      </c>
      <c r="F21648">
        <v>26.111111111111111</v>
      </c>
      <c r="G21648" t="e">
        <f t="shared" si="1352"/>
        <v>#N/A</v>
      </c>
      <c r="H21648">
        <f t="shared" si="1353"/>
        <v>21</v>
      </c>
      <c r="I21648" t="e">
        <f t="shared" si="1354"/>
        <v>#N/A</v>
      </c>
      <c r="J21648" t="e">
        <f t="shared" si="1355"/>
        <v>#N/A</v>
      </c>
    </row>
    <row r="21649" spans="1:10" x14ac:dyDescent="0.25">
      <c r="A21649">
        <v>217.02500000000001</v>
      </c>
      <c r="B21649">
        <v>25.51</v>
      </c>
      <c r="C21649">
        <v>21.9</v>
      </c>
      <c r="D21649">
        <v>-5.8363100000000001</v>
      </c>
      <c r="E21649" t="s">
        <v>21652</v>
      </c>
      <c r="F21649">
        <v>26.111111111111111</v>
      </c>
      <c r="G21649" t="e">
        <f t="shared" si="1352"/>
        <v>#N/A</v>
      </c>
      <c r="H21649">
        <f t="shared" si="1353"/>
        <v>21.9</v>
      </c>
      <c r="I21649" t="e">
        <f t="shared" si="1354"/>
        <v>#N/A</v>
      </c>
      <c r="J21649" t="e">
        <f t="shared" si="1355"/>
        <v>#N/A</v>
      </c>
    </row>
    <row r="21650" spans="1:10" x14ac:dyDescent="0.25">
      <c r="A21650">
        <v>217.03200000000001</v>
      </c>
      <c r="B21650">
        <v>25.89</v>
      </c>
      <c r="C21650">
        <v>23.25</v>
      </c>
      <c r="D21650">
        <v>-4.8793699999999998</v>
      </c>
      <c r="E21650" t="s">
        <v>21653</v>
      </c>
      <c r="F21650">
        <v>26.111111111111111</v>
      </c>
      <c r="G21650" t="e">
        <f t="shared" si="1352"/>
        <v>#N/A</v>
      </c>
      <c r="H21650">
        <f t="shared" si="1353"/>
        <v>23.25</v>
      </c>
      <c r="I21650" t="e">
        <f t="shared" si="1354"/>
        <v>#N/A</v>
      </c>
      <c r="J21650" t="e">
        <f t="shared" si="1355"/>
        <v>#N/A</v>
      </c>
    </row>
    <row r="21651" spans="1:10" x14ac:dyDescent="0.25">
      <c r="A21651">
        <v>217.03899999999999</v>
      </c>
      <c r="B21651">
        <v>35.5</v>
      </c>
      <c r="C21651">
        <v>35.625</v>
      </c>
      <c r="D21651">
        <v>-2.44462</v>
      </c>
      <c r="E21651" t="s">
        <v>21654</v>
      </c>
      <c r="F21651">
        <v>25.555555555555557</v>
      </c>
      <c r="G21651" t="e">
        <f t="shared" si="1352"/>
        <v>#N/A</v>
      </c>
      <c r="H21651">
        <f t="shared" si="1353"/>
        <v>35.625</v>
      </c>
      <c r="I21651" t="e">
        <f t="shared" si="1354"/>
        <v>#N/A</v>
      </c>
      <c r="J21651" t="e">
        <f t="shared" si="1355"/>
        <v>#N/A</v>
      </c>
    </row>
    <row r="21652" spans="1:10" x14ac:dyDescent="0.25">
      <c r="A21652">
        <v>217.04599999999999</v>
      </c>
      <c r="B21652">
        <v>37.76</v>
      </c>
      <c r="C21652">
        <v>44.024999999999999</v>
      </c>
      <c r="D21652">
        <v>3.6177100000000002</v>
      </c>
      <c r="E21652" t="s">
        <v>21655</v>
      </c>
      <c r="F21652">
        <v>25</v>
      </c>
      <c r="G21652" t="e">
        <f t="shared" si="1352"/>
        <v>#N/A</v>
      </c>
      <c r="H21652">
        <f t="shared" si="1353"/>
        <v>44.024999999999999</v>
      </c>
      <c r="I21652" t="e">
        <f t="shared" si="1354"/>
        <v>#N/A</v>
      </c>
      <c r="J21652" t="e">
        <f t="shared" si="1355"/>
        <v>#N/A</v>
      </c>
    </row>
    <row r="21653" spans="1:10" x14ac:dyDescent="0.25">
      <c r="A21653">
        <v>217.053</v>
      </c>
      <c r="B21653">
        <v>36.4</v>
      </c>
      <c r="C21653">
        <v>43.05</v>
      </c>
      <c r="D21653">
        <v>4.0494500000000002</v>
      </c>
      <c r="E21653" t="s">
        <v>21656</v>
      </c>
      <c r="F21653">
        <v>25</v>
      </c>
      <c r="G21653" t="e">
        <f t="shared" si="1352"/>
        <v>#N/A</v>
      </c>
      <c r="H21653">
        <f t="shared" si="1353"/>
        <v>43.05</v>
      </c>
      <c r="I21653" t="e">
        <f t="shared" si="1354"/>
        <v>#N/A</v>
      </c>
      <c r="J21653" t="e">
        <f t="shared" si="1355"/>
        <v>#N/A</v>
      </c>
    </row>
    <row r="21654" spans="1:10" x14ac:dyDescent="0.25">
      <c r="A21654">
        <v>217.06</v>
      </c>
      <c r="B21654">
        <v>36.909999999999997</v>
      </c>
      <c r="C21654">
        <v>43.8</v>
      </c>
      <c r="D21654">
        <v>4.2719199999999997</v>
      </c>
      <c r="E21654" t="s">
        <v>21657</v>
      </c>
      <c r="F21654">
        <v>25</v>
      </c>
      <c r="G21654" t="e">
        <f t="shared" si="1352"/>
        <v>#N/A</v>
      </c>
      <c r="H21654">
        <f t="shared" si="1353"/>
        <v>43.8</v>
      </c>
      <c r="I21654" t="e">
        <f t="shared" si="1354"/>
        <v>#N/A</v>
      </c>
      <c r="J21654" t="e">
        <f t="shared" si="1355"/>
        <v>#N/A</v>
      </c>
    </row>
    <row r="21655" spans="1:10" x14ac:dyDescent="0.25">
      <c r="A21655">
        <v>217.06700000000001</v>
      </c>
      <c r="B21655">
        <v>36.56</v>
      </c>
      <c r="C21655">
        <v>42.825000000000003</v>
      </c>
      <c r="D21655">
        <v>3.6589499999999999</v>
      </c>
      <c r="E21655" t="s">
        <v>21658</v>
      </c>
      <c r="F21655">
        <v>24.444444444444446</v>
      </c>
      <c r="G21655" t="e">
        <f t="shared" si="1352"/>
        <v>#N/A</v>
      </c>
      <c r="H21655">
        <f t="shared" si="1353"/>
        <v>42.825000000000003</v>
      </c>
      <c r="I21655" t="e">
        <f t="shared" si="1354"/>
        <v>#N/A</v>
      </c>
      <c r="J21655" t="e">
        <f t="shared" si="1355"/>
        <v>#N/A</v>
      </c>
    </row>
    <row r="21656" spans="1:10" x14ac:dyDescent="0.25">
      <c r="A21656">
        <v>217.07400000000001</v>
      </c>
      <c r="B21656">
        <v>32.979999999999997</v>
      </c>
      <c r="C21656">
        <v>38.625</v>
      </c>
      <c r="D21656">
        <v>3.1619799999999998</v>
      </c>
      <c r="E21656" t="s">
        <v>21659</v>
      </c>
      <c r="F21656">
        <v>24.444444444444446</v>
      </c>
      <c r="G21656" t="e">
        <f t="shared" si="1352"/>
        <v>#N/A</v>
      </c>
      <c r="H21656">
        <f t="shared" si="1353"/>
        <v>38.625</v>
      </c>
      <c r="I21656" t="e">
        <f t="shared" si="1354"/>
        <v>#N/A</v>
      </c>
      <c r="J21656" t="e">
        <f t="shared" si="1355"/>
        <v>#N/A</v>
      </c>
    </row>
    <row r="21657" spans="1:10" x14ac:dyDescent="0.25">
      <c r="A21657">
        <v>217.08099999999999</v>
      </c>
      <c r="B21657">
        <v>32.380000000000003</v>
      </c>
      <c r="C21657">
        <v>36.674999999999997</v>
      </c>
      <c r="D21657">
        <v>1.8326</v>
      </c>
      <c r="E21657" t="s">
        <v>21660</v>
      </c>
      <c r="F21657">
        <v>23.888888888888889</v>
      </c>
      <c r="G21657" t="e">
        <f t="shared" si="1352"/>
        <v>#N/A</v>
      </c>
      <c r="H21657">
        <f t="shared" si="1353"/>
        <v>36.674999999999997</v>
      </c>
      <c r="I21657" t="e">
        <f t="shared" si="1354"/>
        <v>#N/A</v>
      </c>
      <c r="J21657" t="e">
        <f t="shared" si="1355"/>
        <v>#N/A</v>
      </c>
    </row>
    <row r="21658" spans="1:10" x14ac:dyDescent="0.25">
      <c r="A21658">
        <v>217.08699999999999</v>
      </c>
      <c r="B21658">
        <v>32.22</v>
      </c>
      <c r="C21658">
        <v>36.375</v>
      </c>
      <c r="D21658">
        <v>1.6980999999999999</v>
      </c>
      <c r="E21658" t="s">
        <v>21661</v>
      </c>
      <c r="F21658">
        <v>23.888888888888889</v>
      </c>
      <c r="G21658" t="e">
        <f t="shared" si="1352"/>
        <v>#N/A</v>
      </c>
      <c r="H21658">
        <f t="shared" si="1353"/>
        <v>36.375</v>
      </c>
      <c r="I21658" t="e">
        <f t="shared" si="1354"/>
        <v>#N/A</v>
      </c>
      <c r="J21658" t="e">
        <f t="shared" si="1355"/>
        <v>#N/A</v>
      </c>
    </row>
    <row r="21659" spans="1:10" x14ac:dyDescent="0.25">
      <c r="A21659">
        <v>217.09399999999999</v>
      </c>
      <c r="B21659">
        <v>32.46</v>
      </c>
      <c r="C21659">
        <v>36.299999999999997</v>
      </c>
      <c r="D21659">
        <v>1.3748499999999999</v>
      </c>
      <c r="E21659" t="s">
        <v>21662</v>
      </c>
      <c r="F21659">
        <v>23.888888888888889</v>
      </c>
      <c r="G21659" t="e">
        <f t="shared" si="1352"/>
        <v>#N/A</v>
      </c>
      <c r="H21659">
        <f t="shared" si="1353"/>
        <v>36.299999999999997</v>
      </c>
      <c r="I21659" t="e">
        <f t="shared" si="1354"/>
        <v>#N/A</v>
      </c>
      <c r="J21659" t="e">
        <f t="shared" si="1355"/>
        <v>#N/A</v>
      </c>
    </row>
    <row r="21660" spans="1:10" x14ac:dyDescent="0.25">
      <c r="A21660">
        <v>217.101</v>
      </c>
      <c r="B21660">
        <v>31.88</v>
      </c>
      <c r="C21660">
        <v>34.575000000000003</v>
      </c>
      <c r="D21660">
        <v>0.24978</v>
      </c>
      <c r="E21660" t="s">
        <v>21663</v>
      </c>
      <c r="F21660">
        <v>23.888888888888889</v>
      </c>
      <c r="G21660" t="e">
        <f t="shared" si="1352"/>
        <v>#N/A</v>
      </c>
      <c r="H21660">
        <f t="shared" si="1353"/>
        <v>34.575000000000003</v>
      </c>
      <c r="I21660" t="e">
        <f t="shared" si="1354"/>
        <v>#N/A</v>
      </c>
      <c r="J21660" t="e">
        <f t="shared" si="1355"/>
        <v>#N/A</v>
      </c>
    </row>
    <row r="21661" spans="1:10" x14ac:dyDescent="0.25">
      <c r="A21661">
        <v>217.108</v>
      </c>
      <c r="B21661">
        <v>33.340000000000003</v>
      </c>
      <c r="C21661">
        <v>36.825000000000003</v>
      </c>
      <c r="D21661">
        <v>0.98960700000000001</v>
      </c>
      <c r="E21661" t="s">
        <v>21664</v>
      </c>
      <c r="F21661">
        <v>23.888888888888889</v>
      </c>
      <c r="G21661" t="e">
        <f t="shared" si="1352"/>
        <v>#N/A</v>
      </c>
      <c r="H21661">
        <f t="shared" si="1353"/>
        <v>36.825000000000003</v>
      </c>
      <c r="I21661" t="e">
        <f t="shared" si="1354"/>
        <v>#N/A</v>
      </c>
      <c r="J21661" t="e">
        <f t="shared" si="1355"/>
        <v>#N/A</v>
      </c>
    </row>
    <row r="21662" spans="1:10" x14ac:dyDescent="0.25">
      <c r="A21662">
        <v>217.11500000000001</v>
      </c>
      <c r="B21662">
        <v>35.119999999999997</v>
      </c>
      <c r="C21662">
        <v>39.75</v>
      </c>
      <c r="D21662">
        <v>2.0734400000000002</v>
      </c>
      <c r="E21662" t="s">
        <v>21665</v>
      </c>
      <c r="F21662">
        <v>23.333333333333336</v>
      </c>
      <c r="G21662" t="e">
        <f t="shared" si="1352"/>
        <v>#N/A</v>
      </c>
      <c r="H21662">
        <f t="shared" si="1353"/>
        <v>39.75</v>
      </c>
      <c r="I21662" t="e">
        <f t="shared" si="1354"/>
        <v>#N/A</v>
      </c>
      <c r="J21662" t="e">
        <f t="shared" si="1355"/>
        <v>#N/A</v>
      </c>
    </row>
    <row r="21663" spans="1:10" x14ac:dyDescent="0.25">
      <c r="A21663">
        <v>217.12200000000001</v>
      </c>
      <c r="B21663">
        <v>34.4</v>
      </c>
      <c r="C21663">
        <v>40.799999999999997</v>
      </c>
      <c r="D21663">
        <v>3.8681800000000002</v>
      </c>
      <c r="E21663" t="s">
        <v>21666</v>
      </c>
      <c r="F21663">
        <v>23.333333333333336</v>
      </c>
      <c r="G21663" t="e">
        <f t="shared" si="1352"/>
        <v>#N/A</v>
      </c>
      <c r="H21663">
        <f t="shared" si="1353"/>
        <v>40.799999999999997</v>
      </c>
      <c r="I21663" t="e">
        <f t="shared" si="1354"/>
        <v>#N/A</v>
      </c>
      <c r="J21663" t="e">
        <f t="shared" si="1355"/>
        <v>#N/A</v>
      </c>
    </row>
    <row r="21664" spans="1:10" x14ac:dyDescent="0.25">
      <c r="A21664">
        <v>217.12899999999999</v>
      </c>
      <c r="B21664">
        <v>36.270000000000003</v>
      </c>
      <c r="C21664">
        <v>42.6</v>
      </c>
      <c r="D21664">
        <v>3.7339199999999999</v>
      </c>
      <c r="E21664" t="s">
        <v>21667</v>
      </c>
      <c r="F21664">
        <v>23.333333333333336</v>
      </c>
      <c r="G21664" t="e">
        <f t="shared" si="1352"/>
        <v>#N/A</v>
      </c>
      <c r="H21664">
        <f t="shared" si="1353"/>
        <v>42.6</v>
      </c>
      <c r="I21664" t="e">
        <f t="shared" si="1354"/>
        <v>#N/A</v>
      </c>
      <c r="J21664" t="e">
        <f t="shared" si="1355"/>
        <v>#N/A</v>
      </c>
    </row>
    <row r="21665" spans="1:10" x14ac:dyDescent="0.25">
      <c r="A21665">
        <v>217.136</v>
      </c>
      <c r="B21665">
        <v>34.78</v>
      </c>
      <c r="C21665">
        <v>41.325000000000003</v>
      </c>
      <c r="D21665">
        <v>4.0001199999999999</v>
      </c>
      <c r="E21665" t="s">
        <v>21668</v>
      </c>
      <c r="F21665">
        <v>23.333333333333336</v>
      </c>
      <c r="G21665" t="e">
        <f t="shared" si="1352"/>
        <v>#N/A</v>
      </c>
      <c r="H21665">
        <f t="shared" si="1353"/>
        <v>41.325000000000003</v>
      </c>
      <c r="I21665" t="e">
        <f t="shared" si="1354"/>
        <v>#N/A</v>
      </c>
      <c r="J21665" t="e">
        <f t="shared" si="1355"/>
        <v>#N/A</v>
      </c>
    </row>
    <row r="21666" spans="1:10" x14ac:dyDescent="0.25">
      <c r="A21666">
        <v>217.143</v>
      </c>
      <c r="B21666">
        <v>36.18</v>
      </c>
      <c r="C21666">
        <v>41.924999999999997</v>
      </c>
      <c r="D21666">
        <v>3.1520100000000002</v>
      </c>
      <c r="E21666" t="s">
        <v>21669</v>
      </c>
      <c r="F21666">
        <v>23.333333333333336</v>
      </c>
      <c r="G21666" t="e">
        <f t="shared" si="1352"/>
        <v>#N/A</v>
      </c>
      <c r="H21666">
        <f t="shared" si="1353"/>
        <v>41.924999999999997</v>
      </c>
      <c r="I21666" t="e">
        <f t="shared" si="1354"/>
        <v>#N/A</v>
      </c>
      <c r="J21666" t="e">
        <f t="shared" si="1355"/>
        <v>#N/A</v>
      </c>
    </row>
    <row r="21667" spans="1:10" x14ac:dyDescent="0.25">
      <c r="A21667">
        <v>217.15</v>
      </c>
      <c r="B21667">
        <v>33.619999999999997</v>
      </c>
      <c r="C21667">
        <v>38.549999999999997</v>
      </c>
      <c r="D21667">
        <v>2.4249800000000001</v>
      </c>
      <c r="E21667" t="s">
        <v>21670</v>
      </c>
      <c r="F21667">
        <v>23.333333333333336</v>
      </c>
      <c r="G21667" t="e">
        <f t="shared" si="1352"/>
        <v>#N/A</v>
      </c>
      <c r="H21667">
        <f t="shared" si="1353"/>
        <v>38.549999999999997</v>
      </c>
      <c r="I21667" t="e">
        <f t="shared" si="1354"/>
        <v>#N/A</v>
      </c>
      <c r="J21667" t="e">
        <f t="shared" si="1355"/>
        <v>#N/A</v>
      </c>
    </row>
    <row r="21668" spans="1:10" x14ac:dyDescent="0.25">
      <c r="A21668">
        <v>217.15700000000001</v>
      </c>
      <c r="B21668">
        <v>34.700000000000003</v>
      </c>
      <c r="C21668">
        <v>40.200000000000003</v>
      </c>
      <c r="D21668">
        <v>2.9578700000000002</v>
      </c>
      <c r="E21668" t="s">
        <v>21671</v>
      </c>
      <c r="F21668">
        <v>23.333333333333336</v>
      </c>
      <c r="G21668" t="e">
        <f t="shared" si="1352"/>
        <v>#N/A</v>
      </c>
      <c r="H21668">
        <f t="shared" si="1353"/>
        <v>40.200000000000003</v>
      </c>
      <c r="I21668" t="e">
        <f t="shared" si="1354"/>
        <v>#N/A</v>
      </c>
      <c r="J21668" t="e">
        <f t="shared" si="1355"/>
        <v>#N/A</v>
      </c>
    </row>
    <row r="21669" spans="1:10" x14ac:dyDescent="0.25">
      <c r="A21669">
        <v>217.16399999999999</v>
      </c>
      <c r="B21669">
        <v>34.47</v>
      </c>
      <c r="C21669">
        <v>35.625</v>
      </c>
      <c r="D21669">
        <v>-1.37923</v>
      </c>
      <c r="E21669" t="s">
        <v>21672</v>
      </c>
      <c r="F21669">
        <v>23.333333333333336</v>
      </c>
      <c r="G21669" t="e">
        <f t="shared" si="1352"/>
        <v>#N/A</v>
      </c>
      <c r="H21669">
        <f t="shared" si="1353"/>
        <v>35.625</v>
      </c>
      <c r="I21669" t="e">
        <f t="shared" si="1354"/>
        <v>#N/A</v>
      </c>
      <c r="J21669" t="e">
        <f t="shared" si="1355"/>
        <v>#N/A</v>
      </c>
    </row>
    <row r="21670" spans="1:10" x14ac:dyDescent="0.25">
      <c r="A21670">
        <v>217.17099999999999</v>
      </c>
      <c r="B21670">
        <v>32.32</v>
      </c>
      <c r="C21670">
        <v>33.75</v>
      </c>
      <c r="D21670">
        <v>-1.03034</v>
      </c>
      <c r="E21670" t="s">
        <v>21673</v>
      </c>
      <c r="F21670">
        <v>22.777777777777779</v>
      </c>
      <c r="G21670" t="e">
        <f t="shared" si="1352"/>
        <v>#N/A</v>
      </c>
      <c r="H21670">
        <f t="shared" si="1353"/>
        <v>33.75</v>
      </c>
      <c r="I21670" t="e">
        <f t="shared" si="1354"/>
        <v>#N/A</v>
      </c>
      <c r="J21670" t="e">
        <f t="shared" si="1355"/>
        <v>#N/A</v>
      </c>
    </row>
    <row r="21671" spans="1:10" x14ac:dyDescent="0.25">
      <c r="A21671">
        <v>217.178</v>
      </c>
      <c r="B21671">
        <v>31.77</v>
      </c>
      <c r="C21671">
        <v>35.024999999999999</v>
      </c>
      <c r="D21671">
        <v>0.81356099999999998</v>
      </c>
      <c r="E21671" t="s">
        <v>21674</v>
      </c>
      <c r="F21671">
        <v>22.777777777777779</v>
      </c>
      <c r="G21671" t="e">
        <f t="shared" si="1352"/>
        <v>#N/A</v>
      </c>
      <c r="H21671">
        <f t="shared" si="1353"/>
        <v>35.024999999999999</v>
      </c>
      <c r="I21671" t="e">
        <f t="shared" si="1354"/>
        <v>#N/A</v>
      </c>
      <c r="J21671" t="e">
        <f t="shared" si="1355"/>
        <v>#N/A</v>
      </c>
    </row>
    <row r="21672" spans="1:10" x14ac:dyDescent="0.25">
      <c r="A21672">
        <v>217.185</v>
      </c>
      <c r="B21672">
        <v>32.19</v>
      </c>
      <c r="C21672">
        <v>37.35</v>
      </c>
      <c r="D21672">
        <v>2.7041300000000001</v>
      </c>
      <c r="E21672" t="s">
        <v>21675</v>
      </c>
      <c r="F21672">
        <v>22.222222222222221</v>
      </c>
      <c r="G21672" t="e">
        <f t="shared" si="1352"/>
        <v>#N/A</v>
      </c>
      <c r="H21672">
        <f t="shared" si="1353"/>
        <v>37.35</v>
      </c>
      <c r="I21672" t="e">
        <f t="shared" si="1354"/>
        <v>#N/A</v>
      </c>
      <c r="J21672" t="e">
        <f t="shared" si="1355"/>
        <v>#N/A</v>
      </c>
    </row>
    <row r="21673" spans="1:10" x14ac:dyDescent="0.25">
      <c r="A21673">
        <v>217.19200000000001</v>
      </c>
      <c r="B21673">
        <v>31.41</v>
      </c>
      <c r="C21673">
        <v>37.5</v>
      </c>
      <c r="D21673">
        <v>3.66093</v>
      </c>
      <c r="E21673" t="s">
        <v>21676</v>
      </c>
      <c r="F21673">
        <v>22.222222222222221</v>
      </c>
      <c r="G21673" t="e">
        <f t="shared" si="1352"/>
        <v>#N/A</v>
      </c>
      <c r="H21673">
        <f t="shared" si="1353"/>
        <v>37.5</v>
      </c>
      <c r="I21673" t="e">
        <f t="shared" si="1354"/>
        <v>#N/A</v>
      </c>
      <c r="J21673" t="e">
        <f t="shared" si="1355"/>
        <v>#N/A</v>
      </c>
    </row>
    <row r="21674" spans="1:10" x14ac:dyDescent="0.25">
      <c r="A21674">
        <v>217.19900000000001</v>
      </c>
      <c r="B21674">
        <v>30.05</v>
      </c>
      <c r="C21674">
        <v>36.674999999999997</v>
      </c>
      <c r="D21674">
        <v>4.2426700000000004</v>
      </c>
      <c r="E21674" t="s">
        <v>21677</v>
      </c>
      <c r="F21674">
        <v>22.222222222222221</v>
      </c>
      <c r="G21674" t="e">
        <f t="shared" si="1352"/>
        <v>#N/A</v>
      </c>
      <c r="H21674">
        <f t="shared" si="1353"/>
        <v>36.674999999999997</v>
      </c>
      <c r="I21674" t="e">
        <f t="shared" si="1354"/>
        <v>#N/A</v>
      </c>
      <c r="J21674" t="e">
        <f t="shared" si="1355"/>
        <v>#N/A</v>
      </c>
    </row>
    <row r="21675" spans="1:10" x14ac:dyDescent="0.25">
      <c r="A21675">
        <v>217.20599999999999</v>
      </c>
      <c r="B21675">
        <v>29.72</v>
      </c>
      <c r="C21675">
        <v>37.274999999999999</v>
      </c>
      <c r="D21675">
        <v>5.1840099999999998</v>
      </c>
      <c r="E21675" t="s">
        <v>21678</v>
      </c>
      <c r="F21675">
        <v>22.222222222222221</v>
      </c>
      <c r="G21675" t="e">
        <f t="shared" si="1352"/>
        <v>#N/A</v>
      </c>
      <c r="H21675">
        <f t="shared" si="1353"/>
        <v>37.274999999999999</v>
      </c>
      <c r="I21675" t="e">
        <f t="shared" si="1354"/>
        <v>#N/A</v>
      </c>
      <c r="J21675" t="e">
        <f t="shared" si="1355"/>
        <v>#N/A</v>
      </c>
    </row>
    <row r="21676" spans="1:10" x14ac:dyDescent="0.25">
      <c r="A21676">
        <v>217.21199999999999</v>
      </c>
      <c r="B21676">
        <v>27.5</v>
      </c>
      <c r="C21676">
        <v>33.9</v>
      </c>
      <c r="D21676">
        <v>4.1052999999999997</v>
      </c>
      <c r="E21676" t="s">
        <v>21679</v>
      </c>
      <c r="F21676">
        <v>22.222222222222221</v>
      </c>
      <c r="G21676" t="e">
        <f t="shared" si="1352"/>
        <v>#N/A</v>
      </c>
      <c r="H21676">
        <f t="shared" si="1353"/>
        <v>33.9</v>
      </c>
      <c r="I21676" t="e">
        <f t="shared" si="1354"/>
        <v>#N/A</v>
      </c>
      <c r="J21676" t="e">
        <f t="shared" si="1355"/>
        <v>#N/A</v>
      </c>
    </row>
    <row r="21677" spans="1:10" x14ac:dyDescent="0.25">
      <c r="A21677">
        <v>217.21899999999999</v>
      </c>
      <c r="B21677">
        <v>28.65</v>
      </c>
      <c r="C21677">
        <v>34.950000000000003</v>
      </c>
      <c r="D21677">
        <v>3.9657800000000001</v>
      </c>
      <c r="E21677" t="s">
        <v>21680</v>
      </c>
      <c r="F21677">
        <v>21.666666666666668</v>
      </c>
      <c r="G21677" t="e">
        <f t="shared" si="1352"/>
        <v>#N/A</v>
      </c>
      <c r="H21677">
        <f t="shared" si="1353"/>
        <v>34.950000000000003</v>
      </c>
      <c r="I21677" t="e">
        <f t="shared" si="1354"/>
        <v>#N/A</v>
      </c>
      <c r="J21677" t="e">
        <f t="shared" si="1355"/>
        <v>#N/A</v>
      </c>
    </row>
    <row r="21678" spans="1:10" x14ac:dyDescent="0.25">
      <c r="A21678">
        <v>217.226</v>
      </c>
      <c r="B21678">
        <v>30.01</v>
      </c>
      <c r="C21678">
        <v>36</v>
      </c>
      <c r="D21678">
        <v>3.6090399999999998</v>
      </c>
      <c r="E21678" t="s">
        <v>21681</v>
      </c>
      <c r="F21678">
        <v>21.666666666666668</v>
      </c>
      <c r="G21678" t="e">
        <f t="shared" si="1352"/>
        <v>#N/A</v>
      </c>
      <c r="H21678">
        <f t="shared" si="1353"/>
        <v>36</v>
      </c>
      <c r="I21678" t="e">
        <f t="shared" si="1354"/>
        <v>#N/A</v>
      </c>
      <c r="J21678" t="e">
        <f t="shared" si="1355"/>
        <v>#N/A</v>
      </c>
    </row>
    <row r="21679" spans="1:10" x14ac:dyDescent="0.25">
      <c r="A21679">
        <v>217.233</v>
      </c>
      <c r="B21679">
        <v>29.24</v>
      </c>
      <c r="C21679">
        <v>34.5</v>
      </c>
      <c r="D21679">
        <v>2.90551</v>
      </c>
      <c r="E21679" t="s">
        <v>21682</v>
      </c>
      <c r="F21679">
        <v>21.666666666666668</v>
      </c>
      <c r="G21679" t="e">
        <f t="shared" si="1352"/>
        <v>#N/A</v>
      </c>
      <c r="H21679">
        <f t="shared" si="1353"/>
        <v>34.5</v>
      </c>
      <c r="I21679" t="e">
        <f t="shared" si="1354"/>
        <v>#N/A</v>
      </c>
      <c r="J21679" t="e">
        <f t="shared" si="1355"/>
        <v>#N/A</v>
      </c>
    </row>
    <row r="21680" spans="1:10" x14ac:dyDescent="0.25">
      <c r="A21680">
        <v>217.24</v>
      </c>
      <c r="B21680">
        <v>28.47</v>
      </c>
      <c r="C21680">
        <v>33.825000000000003</v>
      </c>
      <c r="D21680">
        <v>3.0269699999999999</v>
      </c>
      <c r="E21680" t="s">
        <v>21683</v>
      </c>
      <c r="F21680">
        <v>21.666666666666668</v>
      </c>
      <c r="G21680" t="e">
        <f t="shared" si="1352"/>
        <v>#N/A</v>
      </c>
      <c r="H21680">
        <f t="shared" si="1353"/>
        <v>33.825000000000003</v>
      </c>
      <c r="I21680" t="e">
        <f t="shared" si="1354"/>
        <v>#N/A</v>
      </c>
      <c r="J21680" t="e">
        <f t="shared" si="1355"/>
        <v>#N/A</v>
      </c>
    </row>
    <row r="21681" spans="1:10" x14ac:dyDescent="0.25">
      <c r="A21681">
        <v>217.24700000000001</v>
      </c>
      <c r="B21681">
        <v>25.54</v>
      </c>
      <c r="C21681">
        <v>30.675000000000001</v>
      </c>
      <c r="D21681">
        <v>2.9076599999999999</v>
      </c>
      <c r="E21681" t="s">
        <v>21684</v>
      </c>
      <c r="F21681">
        <v>21.666666666666668</v>
      </c>
      <c r="G21681" t="e">
        <f t="shared" si="1352"/>
        <v>#N/A</v>
      </c>
      <c r="H21681">
        <f t="shared" si="1353"/>
        <v>30.675000000000001</v>
      </c>
      <c r="I21681" t="e">
        <f t="shared" si="1354"/>
        <v>#N/A</v>
      </c>
      <c r="J21681" t="e">
        <f t="shared" si="1355"/>
        <v>#N/A</v>
      </c>
    </row>
    <row r="21682" spans="1:10" x14ac:dyDescent="0.25">
      <c r="A21682">
        <v>217.25399999999999</v>
      </c>
      <c r="B21682">
        <v>28.95</v>
      </c>
      <c r="C21682">
        <v>34.875</v>
      </c>
      <c r="D21682">
        <v>3.58047</v>
      </c>
      <c r="E21682" t="s">
        <v>21685</v>
      </c>
      <c r="F21682">
        <v>22.222222222222221</v>
      </c>
      <c r="G21682" t="e">
        <f t="shared" si="1352"/>
        <v>#N/A</v>
      </c>
      <c r="H21682">
        <f t="shared" si="1353"/>
        <v>34.875</v>
      </c>
      <c r="I21682" t="e">
        <f t="shared" si="1354"/>
        <v>#N/A</v>
      </c>
      <c r="J21682" t="e">
        <f t="shared" si="1355"/>
        <v>#N/A</v>
      </c>
    </row>
    <row r="21683" spans="1:10" x14ac:dyDescent="0.25">
      <c r="A21683">
        <v>217.261</v>
      </c>
      <c r="B21683">
        <v>27.91</v>
      </c>
      <c r="C21683">
        <v>33.450000000000003</v>
      </c>
      <c r="D21683">
        <v>3.2312099999999999</v>
      </c>
      <c r="E21683" t="s">
        <v>21686</v>
      </c>
      <c r="F21683">
        <v>22.222222222222221</v>
      </c>
      <c r="G21683" t="e">
        <f t="shared" si="1352"/>
        <v>#N/A</v>
      </c>
      <c r="H21683">
        <f t="shared" si="1353"/>
        <v>33.450000000000003</v>
      </c>
      <c r="I21683" t="e">
        <f t="shared" si="1354"/>
        <v>#N/A</v>
      </c>
      <c r="J21683" t="e">
        <f t="shared" si="1355"/>
        <v>#N/A</v>
      </c>
    </row>
    <row r="21684" spans="1:10" x14ac:dyDescent="0.25">
      <c r="A21684">
        <v>217.268</v>
      </c>
      <c r="B21684">
        <v>28.97</v>
      </c>
      <c r="C21684">
        <v>34.799999999999997</v>
      </c>
      <c r="D21684">
        <v>3.4847800000000002</v>
      </c>
      <c r="E21684" t="s">
        <v>21687</v>
      </c>
      <c r="F21684">
        <v>22.222222222222221</v>
      </c>
      <c r="G21684" t="e">
        <f t="shared" si="1352"/>
        <v>#N/A</v>
      </c>
      <c r="H21684">
        <f t="shared" si="1353"/>
        <v>34.799999999999997</v>
      </c>
      <c r="I21684" t="e">
        <f t="shared" si="1354"/>
        <v>#N/A</v>
      </c>
      <c r="J21684" t="e">
        <f t="shared" si="1355"/>
        <v>#N/A</v>
      </c>
    </row>
    <row r="21685" spans="1:10" x14ac:dyDescent="0.25">
      <c r="A21685">
        <v>217.27500000000001</v>
      </c>
      <c r="B21685">
        <v>27.41</v>
      </c>
      <c r="C21685">
        <v>32.325000000000003</v>
      </c>
      <c r="D21685">
        <v>2.6233900000000001</v>
      </c>
      <c r="E21685" t="s">
        <v>21688</v>
      </c>
      <c r="F21685">
        <v>22.777777777777779</v>
      </c>
      <c r="G21685" t="e">
        <f t="shared" si="1352"/>
        <v>#N/A</v>
      </c>
      <c r="H21685">
        <f t="shared" si="1353"/>
        <v>32.325000000000003</v>
      </c>
      <c r="I21685" t="e">
        <f t="shared" si="1354"/>
        <v>#N/A</v>
      </c>
      <c r="J21685" t="e">
        <f t="shared" si="1355"/>
        <v>#N/A</v>
      </c>
    </row>
    <row r="21686" spans="1:10" x14ac:dyDescent="0.25">
      <c r="A21686">
        <v>217.28200000000001</v>
      </c>
      <c r="B21686">
        <v>26.35</v>
      </c>
      <c r="C21686">
        <v>31.574999999999999</v>
      </c>
      <c r="D21686">
        <v>2.9698199999999999</v>
      </c>
      <c r="E21686" t="s">
        <v>21689</v>
      </c>
      <c r="F21686">
        <v>22.777777777777779</v>
      </c>
      <c r="G21686" t="e">
        <f t="shared" si="1352"/>
        <v>#N/A</v>
      </c>
      <c r="H21686">
        <f t="shared" si="1353"/>
        <v>31.574999999999999</v>
      </c>
      <c r="I21686" t="e">
        <f t="shared" si="1354"/>
        <v>#N/A</v>
      </c>
      <c r="J21686" t="e">
        <f t="shared" si="1355"/>
        <v>#N/A</v>
      </c>
    </row>
    <row r="21687" spans="1:10" x14ac:dyDescent="0.25">
      <c r="A21687">
        <v>217.28899999999999</v>
      </c>
      <c r="B21687">
        <v>26.45</v>
      </c>
      <c r="C21687">
        <v>29.774999999999999</v>
      </c>
      <c r="D21687">
        <v>1.0663899999999999</v>
      </c>
      <c r="E21687" t="s">
        <v>21690</v>
      </c>
      <c r="F21687">
        <v>23.333333333333336</v>
      </c>
      <c r="G21687" t="e">
        <f t="shared" si="1352"/>
        <v>#N/A</v>
      </c>
      <c r="H21687">
        <f t="shared" si="1353"/>
        <v>29.774999999999999</v>
      </c>
      <c r="I21687" t="e">
        <f t="shared" si="1354"/>
        <v>#N/A</v>
      </c>
      <c r="J21687" t="e">
        <f t="shared" si="1355"/>
        <v>#N/A</v>
      </c>
    </row>
    <row r="21688" spans="1:10" x14ac:dyDescent="0.25">
      <c r="A21688">
        <v>217.29599999999999</v>
      </c>
      <c r="B21688">
        <v>28.43</v>
      </c>
      <c r="C21688">
        <v>31.95</v>
      </c>
      <c r="D21688">
        <v>1.1933400000000001</v>
      </c>
      <c r="E21688" t="s">
        <v>21691</v>
      </c>
      <c r="F21688">
        <v>23.888888888888889</v>
      </c>
      <c r="G21688" t="e">
        <f t="shared" si="1352"/>
        <v>#N/A</v>
      </c>
      <c r="H21688">
        <f t="shared" si="1353"/>
        <v>31.95</v>
      </c>
      <c r="I21688" t="e">
        <f t="shared" si="1354"/>
        <v>#N/A</v>
      </c>
      <c r="J21688" t="e">
        <f t="shared" si="1355"/>
        <v>#N/A</v>
      </c>
    </row>
    <row r="21689" spans="1:10" x14ac:dyDescent="0.25">
      <c r="A21689">
        <v>217.303</v>
      </c>
      <c r="B21689">
        <v>29.84</v>
      </c>
      <c r="C21689">
        <v>34.65</v>
      </c>
      <c r="D21689">
        <v>2.4348900000000002</v>
      </c>
      <c r="E21689" t="s">
        <v>21692</v>
      </c>
      <c r="F21689">
        <v>25</v>
      </c>
      <c r="G21689" t="e">
        <f t="shared" si="1352"/>
        <v>#N/A</v>
      </c>
      <c r="H21689">
        <f t="shared" si="1353"/>
        <v>34.65</v>
      </c>
      <c r="I21689" t="e">
        <f t="shared" si="1354"/>
        <v>#N/A</v>
      </c>
      <c r="J21689" t="e">
        <f t="shared" si="1355"/>
        <v>#N/A</v>
      </c>
    </row>
    <row r="21690" spans="1:10" x14ac:dyDescent="0.25">
      <c r="A21690">
        <v>217.31</v>
      </c>
      <c r="B21690">
        <v>31.38</v>
      </c>
      <c r="C21690">
        <v>37.875</v>
      </c>
      <c r="D21690">
        <v>4.0669599999999999</v>
      </c>
      <c r="E21690" t="s">
        <v>21693</v>
      </c>
      <c r="F21690">
        <v>25.555555555555557</v>
      </c>
      <c r="G21690" t="e">
        <f t="shared" si="1352"/>
        <v>#N/A</v>
      </c>
      <c r="H21690">
        <f t="shared" si="1353"/>
        <v>37.875</v>
      </c>
      <c r="I21690" t="e">
        <f t="shared" si="1354"/>
        <v>#N/A</v>
      </c>
      <c r="J21690" t="e">
        <f t="shared" si="1355"/>
        <v>#N/A</v>
      </c>
    </row>
    <row r="21691" spans="1:10" x14ac:dyDescent="0.25">
      <c r="A21691">
        <v>217.31700000000001</v>
      </c>
      <c r="B21691">
        <v>29.75</v>
      </c>
      <c r="C21691">
        <v>33.450000000000003</v>
      </c>
      <c r="D21691">
        <v>1.3279799999999999</v>
      </c>
      <c r="E21691" t="s">
        <v>21694</v>
      </c>
      <c r="F21691">
        <v>26.111111111111111</v>
      </c>
      <c r="G21691" t="e">
        <f t="shared" si="1352"/>
        <v>#N/A</v>
      </c>
      <c r="H21691">
        <f t="shared" si="1353"/>
        <v>33.450000000000003</v>
      </c>
      <c r="I21691" t="e">
        <f t="shared" si="1354"/>
        <v>#N/A</v>
      </c>
      <c r="J21691" t="e">
        <f t="shared" si="1355"/>
        <v>#N/A</v>
      </c>
    </row>
    <row r="21692" spans="1:10" x14ac:dyDescent="0.25">
      <c r="A21692">
        <v>217.32400000000001</v>
      </c>
      <c r="B21692">
        <v>29.39</v>
      </c>
      <c r="C21692">
        <v>34.049999999999997</v>
      </c>
      <c r="D21692">
        <v>2.3003499999999999</v>
      </c>
      <c r="E21692" t="s">
        <v>21695</v>
      </c>
      <c r="F21692">
        <v>26.666666666666668</v>
      </c>
      <c r="G21692" t="e">
        <f t="shared" si="1352"/>
        <v>#N/A</v>
      </c>
      <c r="H21692">
        <f t="shared" si="1353"/>
        <v>34.049999999999997</v>
      </c>
      <c r="I21692" t="e">
        <f t="shared" si="1354"/>
        <v>#N/A</v>
      </c>
      <c r="J21692" t="e">
        <f t="shared" si="1355"/>
        <v>#N/A</v>
      </c>
    </row>
    <row r="21693" spans="1:10" x14ac:dyDescent="0.25">
      <c r="A21693">
        <v>217.33099999999999</v>
      </c>
      <c r="B21693">
        <v>31.52</v>
      </c>
      <c r="C21693">
        <v>35.924999999999997</v>
      </c>
      <c r="D21693">
        <v>1.9721500000000001</v>
      </c>
      <c r="E21693" t="s">
        <v>21696</v>
      </c>
      <c r="F21693">
        <v>27.222222222222225</v>
      </c>
      <c r="G21693" t="e">
        <f t="shared" si="1352"/>
        <v>#N/A</v>
      </c>
      <c r="H21693">
        <f t="shared" si="1353"/>
        <v>35.924999999999997</v>
      </c>
      <c r="I21693" t="e">
        <f t="shared" si="1354"/>
        <v>#N/A</v>
      </c>
      <c r="J21693" t="e">
        <f t="shared" si="1355"/>
        <v>#N/A</v>
      </c>
    </row>
    <row r="21694" spans="1:10" x14ac:dyDescent="0.25">
      <c r="A21694">
        <v>217.33699999999999</v>
      </c>
      <c r="B21694">
        <v>29.57</v>
      </c>
      <c r="C21694">
        <v>34.274999999999999</v>
      </c>
      <c r="D21694">
        <v>2.3391600000000001</v>
      </c>
      <c r="E21694" t="s">
        <v>21697</v>
      </c>
      <c r="F21694">
        <v>27.777777777777779</v>
      </c>
      <c r="G21694" t="e">
        <f t="shared" si="1352"/>
        <v>#N/A</v>
      </c>
      <c r="H21694">
        <f t="shared" si="1353"/>
        <v>34.274999999999999</v>
      </c>
      <c r="I21694" t="e">
        <f t="shared" si="1354"/>
        <v>#N/A</v>
      </c>
      <c r="J21694" t="e">
        <f t="shared" si="1355"/>
        <v>#N/A</v>
      </c>
    </row>
    <row r="21695" spans="1:10" x14ac:dyDescent="0.25">
      <c r="A21695">
        <v>217.34399999999999</v>
      </c>
      <c r="B21695">
        <v>31.95</v>
      </c>
      <c r="C21695">
        <v>35.774999999999999</v>
      </c>
      <c r="D21695">
        <v>1.37737</v>
      </c>
      <c r="E21695" t="s">
        <v>21698</v>
      </c>
      <c r="F21695">
        <v>28.333333333333336</v>
      </c>
      <c r="G21695" t="e">
        <f t="shared" si="1352"/>
        <v>#N/A</v>
      </c>
      <c r="H21695">
        <f t="shared" si="1353"/>
        <v>35.774999999999999</v>
      </c>
      <c r="I21695" t="e">
        <f t="shared" si="1354"/>
        <v>#N/A</v>
      </c>
      <c r="J21695" t="e">
        <f t="shared" si="1355"/>
        <v>#N/A</v>
      </c>
    </row>
    <row r="21696" spans="1:10" x14ac:dyDescent="0.25">
      <c r="A21696">
        <v>217.351</v>
      </c>
      <c r="B21696">
        <v>31.4</v>
      </c>
      <c r="C21696">
        <v>34.799999999999997</v>
      </c>
      <c r="D21696">
        <v>0.97127600000000003</v>
      </c>
      <c r="E21696" t="s">
        <v>21699</v>
      </c>
      <c r="F21696">
        <v>28.888888888888889</v>
      </c>
      <c r="G21696" t="e">
        <f t="shared" si="1352"/>
        <v>#N/A</v>
      </c>
      <c r="H21696">
        <f t="shared" si="1353"/>
        <v>34.799999999999997</v>
      </c>
      <c r="I21696" t="e">
        <f t="shared" si="1354"/>
        <v>#N/A</v>
      </c>
      <c r="J21696" t="e">
        <f t="shared" si="1355"/>
        <v>#N/A</v>
      </c>
    </row>
    <row r="21697" spans="1:10" x14ac:dyDescent="0.25">
      <c r="A21697">
        <v>217.358</v>
      </c>
      <c r="B21697">
        <v>35.25</v>
      </c>
      <c r="C21697">
        <v>39.375</v>
      </c>
      <c r="D21697">
        <v>1.5639700000000001</v>
      </c>
      <c r="E21697" t="s">
        <v>21700</v>
      </c>
      <c r="F21697">
        <v>28.888888888888889</v>
      </c>
      <c r="G21697" t="e">
        <f t="shared" si="1352"/>
        <v>#N/A</v>
      </c>
      <c r="H21697">
        <f t="shared" si="1353"/>
        <v>39.375</v>
      </c>
      <c r="I21697" t="e">
        <f t="shared" si="1354"/>
        <v>#N/A</v>
      </c>
      <c r="J21697" t="e">
        <f t="shared" si="1355"/>
        <v>#N/A</v>
      </c>
    </row>
    <row r="21698" spans="1:10" x14ac:dyDescent="0.25">
      <c r="A21698">
        <v>217.36500000000001</v>
      </c>
      <c r="B21698">
        <v>35.85</v>
      </c>
      <c r="C21698">
        <v>42.674999999999997</v>
      </c>
      <c r="D21698">
        <v>4.2433500000000004</v>
      </c>
      <c r="E21698" t="s">
        <v>21701</v>
      </c>
      <c r="F21698">
        <v>29.444444444444446</v>
      </c>
      <c r="G21698" t="e">
        <f t="shared" si="1352"/>
        <v>#N/A</v>
      </c>
      <c r="H21698">
        <f t="shared" si="1353"/>
        <v>42.674999999999997</v>
      </c>
      <c r="I21698" t="e">
        <f t="shared" si="1354"/>
        <v>#N/A</v>
      </c>
      <c r="J21698" t="e">
        <f t="shared" si="1355"/>
        <v>#N/A</v>
      </c>
    </row>
    <row r="21699" spans="1:10" x14ac:dyDescent="0.25">
      <c r="A21699">
        <v>217.37200000000001</v>
      </c>
      <c r="B21699">
        <v>36.380000000000003</v>
      </c>
      <c r="C21699">
        <v>43.5</v>
      </c>
      <c r="D21699">
        <v>4.5201399999999996</v>
      </c>
      <c r="E21699" t="s">
        <v>21702</v>
      </c>
      <c r="F21699">
        <v>30.555555555555557</v>
      </c>
      <c r="G21699" t="e">
        <f t="shared" ref="G21699:G21762" si="1356">IF(F21699&lt;20,C21699,NA())</f>
        <v>#N/A</v>
      </c>
      <c r="H21699" t="e">
        <f t="shared" ref="H21699:H21762" si="1357">IF(AND(F21699&gt;19.999,F21699&lt;30),C21699,NA())</f>
        <v>#N/A</v>
      </c>
      <c r="I21699">
        <f t="shared" ref="I21699:I21762" si="1358">IF(AND(F21699&gt;29.999,F21699&lt;40),C21699,NA())</f>
        <v>43.5</v>
      </c>
      <c r="J21699" t="e">
        <f t="shared" ref="J21699:J21762" si="1359">IF(F21699&gt;40,C21699,NA())</f>
        <v>#N/A</v>
      </c>
    </row>
    <row r="21700" spans="1:10" x14ac:dyDescent="0.25">
      <c r="A21700">
        <v>217.37899999999999</v>
      </c>
      <c r="B21700">
        <v>36.49</v>
      </c>
      <c r="C21700">
        <v>42.3</v>
      </c>
      <c r="D21700">
        <v>3.2063600000000001</v>
      </c>
      <c r="E21700" t="s">
        <v>21703</v>
      </c>
      <c r="F21700">
        <v>31.111111111111114</v>
      </c>
      <c r="G21700" t="e">
        <f t="shared" si="1356"/>
        <v>#N/A</v>
      </c>
      <c r="H21700" t="e">
        <f t="shared" si="1357"/>
        <v>#N/A</v>
      </c>
      <c r="I21700">
        <f t="shared" si="1358"/>
        <v>42.3</v>
      </c>
      <c r="J21700" t="e">
        <f t="shared" si="1359"/>
        <v>#N/A</v>
      </c>
    </row>
    <row r="21701" spans="1:10" x14ac:dyDescent="0.25">
      <c r="A21701">
        <v>217.386</v>
      </c>
      <c r="B21701">
        <v>36.409999999999997</v>
      </c>
      <c r="C21701">
        <v>41.174999999999997</v>
      </c>
      <c r="D21701">
        <v>2.1640999999999999</v>
      </c>
      <c r="E21701" t="s">
        <v>21704</v>
      </c>
      <c r="F21701">
        <v>31.666666666666668</v>
      </c>
      <c r="G21701" t="e">
        <f t="shared" si="1356"/>
        <v>#N/A</v>
      </c>
      <c r="H21701" t="e">
        <f t="shared" si="1357"/>
        <v>#N/A</v>
      </c>
      <c r="I21701">
        <f t="shared" si="1358"/>
        <v>41.174999999999997</v>
      </c>
      <c r="J21701" t="e">
        <f t="shared" si="1359"/>
        <v>#N/A</v>
      </c>
    </row>
    <row r="21702" spans="1:10" x14ac:dyDescent="0.25">
      <c r="A21702">
        <v>217.393</v>
      </c>
      <c r="B21702">
        <v>36.25</v>
      </c>
      <c r="C21702">
        <v>39.975000000000001</v>
      </c>
      <c r="D21702">
        <v>1.1295999999999999</v>
      </c>
      <c r="E21702" t="s">
        <v>21705</v>
      </c>
      <c r="F21702">
        <v>32.222222222222221</v>
      </c>
      <c r="G21702" t="e">
        <f t="shared" si="1356"/>
        <v>#N/A</v>
      </c>
      <c r="H21702" t="e">
        <f t="shared" si="1357"/>
        <v>#N/A</v>
      </c>
      <c r="I21702">
        <f t="shared" si="1358"/>
        <v>39.975000000000001</v>
      </c>
      <c r="J21702" t="e">
        <f t="shared" si="1359"/>
        <v>#N/A</v>
      </c>
    </row>
    <row r="21703" spans="1:10" x14ac:dyDescent="0.25">
      <c r="A21703">
        <v>217.4</v>
      </c>
      <c r="B21703">
        <v>35.299999999999997</v>
      </c>
      <c r="C21703">
        <v>39.825000000000003</v>
      </c>
      <c r="D21703">
        <v>1.96225</v>
      </c>
      <c r="E21703" t="s">
        <v>21706</v>
      </c>
      <c r="F21703">
        <v>32.222222222222221</v>
      </c>
      <c r="G21703" t="e">
        <f t="shared" si="1356"/>
        <v>#N/A</v>
      </c>
      <c r="H21703" t="e">
        <f t="shared" si="1357"/>
        <v>#N/A</v>
      </c>
      <c r="I21703">
        <f t="shared" si="1358"/>
        <v>39.825000000000003</v>
      </c>
      <c r="J21703" t="e">
        <f t="shared" si="1359"/>
        <v>#N/A</v>
      </c>
    </row>
    <row r="21704" spans="1:10" x14ac:dyDescent="0.25">
      <c r="A21704">
        <v>217.40700000000001</v>
      </c>
      <c r="B21704">
        <v>37.26</v>
      </c>
      <c r="C21704">
        <v>41.4</v>
      </c>
      <c r="D21704">
        <v>1.50989</v>
      </c>
      <c r="E21704" t="s">
        <v>21707</v>
      </c>
      <c r="F21704">
        <v>32.222222222222221</v>
      </c>
      <c r="G21704" t="e">
        <f t="shared" si="1356"/>
        <v>#N/A</v>
      </c>
      <c r="H21704" t="e">
        <f t="shared" si="1357"/>
        <v>#N/A</v>
      </c>
      <c r="I21704">
        <f t="shared" si="1358"/>
        <v>41.4</v>
      </c>
      <c r="J21704" t="e">
        <f t="shared" si="1359"/>
        <v>#N/A</v>
      </c>
    </row>
    <row r="21705" spans="1:10" x14ac:dyDescent="0.25">
      <c r="A21705">
        <v>217.41399999999999</v>
      </c>
      <c r="B21705">
        <v>37.229999999999997</v>
      </c>
      <c r="C21705">
        <v>42.3</v>
      </c>
      <c r="D21705">
        <v>2.4409200000000002</v>
      </c>
      <c r="E21705" t="s">
        <v>21708</v>
      </c>
      <c r="F21705">
        <v>33.333333333333336</v>
      </c>
      <c r="G21705" t="e">
        <f t="shared" si="1356"/>
        <v>#N/A</v>
      </c>
      <c r="H21705" t="e">
        <f t="shared" si="1357"/>
        <v>#N/A</v>
      </c>
      <c r="I21705">
        <f t="shared" si="1358"/>
        <v>42.3</v>
      </c>
      <c r="J21705" t="e">
        <f t="shared" si="1359"/>
        <v>#N/A</v>
      </c>
    </row>
    <row r="21706" spans="1:10" x14ac:dyDescent="0.25">
      <c r="A21706">
        <v>217.42099999999999</v>
      </c>
      <c r="B21706">
        <v>37.75</v>
      </c>
      <c r="C21706">
        <v>41.55</v>
      </c>
      <c r="D21706">
        <v>1.1530499999999999</v>
      </c>
      <c r="E21706" t="s">
        <v>21709</v>
      </c>
      <c r="F21706">
        <v>33.333333333333336</v>
      </c>
      <c r="G21706" t="e">
        <f t="shared" si="1356"/>
        <v>#N/A</v>
      </c>
      <c r="H21706" t="e">
        <f t="shared" si="1357"/>
        <v>#N/A</v>
      </c>
      <c r="I21706">
        <f t="shared" si="1358"/>
        <v>41.55</v>
      </c>
      <c r="J21706" t="e">
        <f t="shared" si="1359"/>
        <v>#N/A</v>
      </c>
    </row>
    <row r="21707" spans="1:10" x14ac:dyDescent="0.25">
      <c r="A21707">
        <v>217.428</v>
      </c>
      <c r="B21707">
        <v>36.909999999999997</v>
      </c>
      <c r="C21707">
        <v>41.625</v>
      </c>
      <c r="D21707">
        <v>2.0969199999999999</v>
      </c>
      <c r="E21707" t="s">
        <v>21710</v>
      </c>
      <c r="F21707">
        <v>34.444444444444443</v>
      </c>
      <c r="G21707" t="e">
        <f t="shared" si="1356"/>
        <v>#N/A</v>
      </c>
      <c r="H21707" t="e">
        <f t="shared" si="1357"/>
        <v>#N/A</v>
      </c>
      <c r="I21707">
        <f t="shared" si="1358"/>
        <v>41.625</v>
      </c>
      <c r="J21707" t="e">
        <f t="shared" si="1359"/>
        <v>#N/A</v>
      </c>
    </row>
    <row r="21708" spans="1:10" x14ac:dyDescent="0.25">
      <c r="A21708">
        <v>217.435</v>
      </c>
      <c r="B21708">
        <v>38.130000000000003</v>
      </c>
      <c r="C21708">
        <v>42.6</v>
      </c>
      <c r="D21708">
        <v>1.81</v>
      </c>
      <c r="E21708" t="s">
        <v>21711</v>
      </c>
      <c r="F21708">
        <v>35</v>
      </c>
      <c r="G21708" t="e">
        <f t="shared" si="1356"/>
        <v>#N/A</v>
      </c>
      <c r="H21708" t="e">
        <f t="shared" si="1357"/>
        <v>#N/A</v>
      </c>
      <c r="I21708">
        <f t="shared" si="1358"/>
        <v>42.6</v>
      </c>
      <c r="J21708" t="e">
        <f t="shared" si="1359"/>
        <v>#N/A</v>
      </c>
    </row>
    <row r="21709" spans="1:10" x14ac:dyDescent="0.25">
      <c r="A21709">
        <v>217.44200000000001</v>
      </c>
      <c r="B21709">
        <v>38.9</v>
      </c>
      <c r="C21709">
        <v>42.975000000000001</v>
      </c>
      <c r="D21709">
        <v>1.38853</v>
      </c>
      <c r="E21709" t="s">
        <v>21712</v>
      </c>
      <c r="F21709">
        <v>34.444444444444443</v>
      </c>
      <c r="G21709" t="e">
        <f t="shared" si="1356"/>
        <v>#N/A</v>
      </c>
      <c r="H21709" t="e">
        <f t="shared" si="1357"/>
        <v>#N/A</v>
      </c>
      <c r="I21709">
        <f t="shared" si="1358"/>
        <v>42.975000000000001</v>
      </c>
      <c r="J21709" t="e">
        <f t="shared" si="1359"/>
        <v>#N/A</v>
      </c>
    </row>
    <row r="21710" spans="1:10" x14ac:dyDescent="0.25">
      <c r="A21710">
        <v>217.44900000000001</v>
      </c>
      <c r="B21710">
        <v>38.520000000000003</v>
      </c>
      <c r="C21710">
        <v>43.5</v>
      </c>
      <c r="D21710">
        <v>2.3065899999999999</v>
      </c>
      <c r="E21710" t="s">
        <v>21713</v>
      </c>
      <c r="F21710">
        <v>35</v>
      </c>
      <c r="G21710" t="e">
        <f t="shared" si="1356"/>
        <v>#N/A</v>
      </c>
      <c r="H21710" t="e">
        <f t="shared" si="1357"/>
        <v>#N/A</v>
      </c>
      <c r="I21710">
        <f t="shared" si="1358"/>
        <v>43.5</v>
      </c>
      <c r="J21710" t="e">
        <f t="shared" si="1359"/>
        <v>#N/A</v>
      </c>
    </row>
    <row r="21711" spans="1:10" x14ac:dyDescent="0.25">
      <c r="A21711">
        <v>217.45599999999999</v>
      </c>
      <c r="B21711">
        <v>40.479999999999997</v>
      </c>
      <c r="C21711">
        <v>43.35</v>
      </c>
      <c r="D21711">
        <v>0.12923599999999999</v>
      </c>
      <c r="E21711" t="s">
        <v>21714</v>
      </c>
      <c r="F21711">
        <v>35</v>
      </c>
      <c r="G21711" t="e">
        <f t="shared" si="1356"/>
        <v>#N/A</v>
      </c>
      <c r="H21711" t="e">
        <f t="shared" si="1357"/>
        <v>#N/A</v>
      </c>
      <c r="I21711">
        <f t="shared" si="1358"/>
        <v>43.35</v>
      </c>
      <c r="J21711" t="e">
        <f t="shared" si="1359"/>
        <v>#N/A</v>
      </c>
    </row>
    <row r="21712" spans="1:10" x14ac:dyDescent="0.25">
      <c r="A21712">
        <v>217.46199999999999</v>
      </c>
      <c r="B21712">
        <v>42.84</v>
      </c>
      <c r="C21712">
        <v>44.174999999999997</v>
      </c>
      <c r="D21712">
        <v>-1.4868699999999999</v>
      </c>
      <c r="E21712" t="s">
        <v>21715</v>
      </c>
      <c r="F21712">
        <v>36.111111111111114</v>
      </c>
      <c r="G21712" t="e">
        <f t="shared" si="1356"/>
        <v>#N/A</v>
      </c>
      <c r="H21712" t="e">
        <f t="shared" si="1357"/>
        <v>#N/A</v>
      </c>
      <c r="I21712">
        <f t="shared" si="1358"/>
        <v>44.174999999999997</v>
      </c>
      <c r="J21712" t="e">
        <f t="shared" si="1359"/>
        <v>#N/A</v>
      </c>
    </row>
    <row r="21713" spans="1:10" x14ac:dyDescent="0.25">
      <c r="A21713">
        <v>217.46899999999999</v>
      </c>
      <c r="B21713">
        <v>41.71</v>
      </c>
      <c r="C21713">
        <v>41.774999999999999</v>
      </c>
      <c r="D21713">
        <v>-2.7180300000000002</v>
      </c>
      <c r="E21713" t="s">
        <v>21716</v>
      </c>
      <c r="F21713">
        <v>36.111111111111114</v>
      </c>
      <c r="G21713" t="e">
        <f t="shared" si="1356"/>
        <v>#N/A</v>
      </c>
      <c r="H21713" t="e">
        <f t="shared" si="1357"/>
        <v>#N/A</v>
      </c>
      <c r="I21713">
        <f t="shared" si="1358"/>
        <v>41.774999999999999</v>
      </c>
      <c r="J21713" t="e">
        <f t="shared" si="1359"/>
        <v>#N/A</v>
      </c>
    </row>
    <row r="21714" spans="1:10" x14ac:dyDescent="0.25">
      <c r="A21714">
        <v>217.476</v>
      </c>
      <c r="B21714">
        <v>42.06</v>
      </c>
      <c r="C21714">
        <v>42.45</v>
      </c>
      <c r="D21714">
        <v>-2.4050600000000002</v>
      </c>
      <c r="E21714" t="s">
        <v>21717</v>
      </c>
      <c r="F21714">
        <v>36.111111111111114</v>
      </c>
      <c r="G21714" t="e">
        <f t="shared" si="1356"/>
        <v>#N/A</v>
      </c>
      <c r="H21714" t="e">
        <f t="shared" si="1357"/>
        <v>#N/A</v>
      </c>
      <c r="I21714">
        <f t="shared" si="1358"/>
        <v>42.45</v>
      </c>
      <c r="J21714" t="e">
        <f t="shared" si="1359"/>
        <v>#N/A</v>
      </c>
    </row>
    <row r="21715" spans="1:10" x14ac:dyDescent="0.25">
      <c r="A21715">
        <v>217.483</v>
      </c>
      <c r="B21715">
        <v>43.43</v>
      </c>
      <c r="C21715">
        <v>41.25</v>
      </c>
      <c r="D21715">
        <v>-5.0221400000000003</v>
      </c>
      <c r="E21715" t="s">
        <v>21718</v>
      </c>
      <c r="F21715">
        <v>36.666666666666671</v>
      </c>
      <c r="G21715" t="e">
        <f t="shared" si="1356"/>
        <v>#N/A</v>
      </c>
      <c r="H21715" t="e">
        <f t="shared" si="1357"/>
        <v>#N/A</v>
      </c>
      <c r="I21715">
        <f t="shared" si="1358"/>
        <v>41.25</v>
      </c>
      <c r="J21715" t="e">
        <f t="shared" si="1359"/>
        <v>#N/A</v>
      </c>
    </row>
    <row r="21716" spans="1:10" x14ac:dyDescent="0.25">
      <c r="A21716">
        <v>217.49</v>
      </c>
      <c r="B21716">
        <v>45.43</v>
      </c>
      <c r="C21716">
        <v>42.225000000000001</v>
      </c>
      <c r="D21716">
        <v>-6.1158700000000001</v>
      </c>
      <c r="E21716" t="s">
        <v>21719</v>
      </c>
      <c r="F21716">
        <v>37.777777777777779</v>
      </c>
      <c r="G21716" t="e">
        <f t="shared" si="1356"/>
        <v>#N/A</v>
      </c>
      <c r="H21716" t="e">
        <f t="shared" si="1357"/>
        <v>#N/A</v>
      </c>
      <c r="I21716">
        <f t="shared" si="1358"/>
        <v>42.225000000000001</v>
      </c>
      <c r="J21716" t="e">
        <f t="shared" si="1359"/>
        <v>#N/A</v>
      </c>
    </row>
    <row r="21717" spans="1:10" x14ac:dyDescent="0.25">
      <c r="A21717">
        <v>217.49700000000001</v>
      </c>
      <c r="B21717">
        <v>41.65</v>
      </c>
      <c r="C21717">
        <v>38.325000000000003</v>
      </c>
      <c r="D21717">
        <v>-6.1059700000000001</v>
      </c>
      <c r="E21717" t="s">
        <v>21720</v>
      </c>
      <c r="F21717">
        <v>37.777777777777779</v>
      </c>
      <c r="G21717" t="e">
        <f t="shared" si="1356"/>
        <v>#N/A</v>
      </c>
      <c r="H21717" t="e">
        <f t="shared" si="1357"/>
        <v>#N/A</v>
      </c>
      <c r="I21717">
        <f t="shared" si="1358"/>
        <v>38.325000000000003</v>
      </c>
      <c r="J21717" t="e">
        <f t="shared" si="1359"/>
        <v>#N/A</v>
      </c>
    </row>
    <row r="21718" spans="1:10" x14ac:dyDescent="0.25">
      <c r="A21718">
        <v>217.50399999999999</v>
      </c>
      <c r="B21718">
        <v>42.14</v>
      </c>
      <c r="C21718">
        <v>31.5</v>
      </c>
      <c r="D21718">
        <v>-13.437799999999999</v>
      </c>
      <c r="E21718" t="s">
        <v>21721</v>
      </c>
      <c r="F21718">
        <v>38.888888888888893</v>
      </c>
      <c r="G21718" t="e">
        <f t="shared" si="1356"/>
        <v>#N/A</v>
      </c>
      <c r="H21718" t="e">
        <f t="shared" si="1357"/>
        <v>#N/A</v>
      </c>
      <c r="I21718">
        <f t="shared" si="1358"/>
        <v>31.5</v>
      </c>
      <c r="J21718" t="e">
        <f t="shared" si="1359"/>
        <v>#N/A</v>
      </c>
    </row>
    <row r="21719" spans="1:10" x14ac:dyDescent="0.25">
      <c r="A21719">
        <v>217.511</v>
      </c>
      <c r="B21719">
        <v>42.52</v>
      </c>
      <c r="C21719">
        <v>27.675000000000001</v>
      </c>
      <c r="D21719">
        <v>-17.655899999999999</v>
      </c>
      <c r="E21719" t="s">
        <v>21722</v>
      </c>
      <c r="F21719">
        <v>38.888888888888893</v>
      </c>
      <c r="G21719" t="e">
        <f t="shared" si="1356"/>
        <v>#N/A</v>
      </c>
      <c r="H21719" t="e">
        <f t="shared" si="1357"/>
        <v>#N/A</v>
      </c>
      <c r="I21719">
        <f t="shared" si="1358"/>
        <v>27.675000000000001</v>
      </c>
      <c r="J21719" t="e">
        <f t="shared" si="1359"/>
        <v>#N/A</v>
      </c>
    </row>
    <row r="21720" spans="1:10" x14ac:dyDescent="0.25">
      <c r="A21720">
        <v>217.518</v>
      </c>
      <c r="B21720">
        <v>42.68</v>
      </c>
      <c r="C21720">
        <v>29.024999999999999</v>
      </c>
      <c r="D21720">
        <v>-16.471399999999999</v>
      </c>
      <c r="E21720" t="s">
        <v>21723</v>
      </c>
      <c r="F21720">
        <v>38.888888888888893</v>
      </c>
      <c r="G21720" t="e">
        <f t="shared" si="1356"/>
        <v>#N/A</v>
      </c>
      <c r="H21720" t="e">
        <f t="shared" si="1357"/>
        <v>#N/A</v>
      </c>
      <c r="I21720">
        <f t="shared" si="1358"/>
        <v>29.024999999999999</v>
      </c>
      <c r="J21720" t="e">
        <f t="shared" si="1359"/>
        <v>#N/A</v>
      </c>
    </row>
    <row r="21721" spans="1:10" x14ac:dyDescent="0.25">
      <c r="A21721">
        <v>217.52500000000001</v>
      </c>
      <c r="B21721">
        <v>46.91</v>
      </c>
      <c r="C21721">
        <v>32.024999999999999</v>
      </c>
      <c r="D21721">
        <v>-17.846699999999998</v>
      </c>
      <c r="E21721" t="s">
        <v>21724</v>
      </c>
      <c r="F21721">
        <v>38.888888888888893</v>
      </c>
      <c r="G21721" t="e">
        <f t="shared" si="1356"/>
        <v>#N/A</v>
      </c>
      <c r="H21721" t="e">
        <f t="shared" si="1357"/>
        <v>#N/A</v>
      </c>
      <c r="I21721">
        <f t="shared" si="1358"/>
        <v>32.024999999999999</v>
      </c>
      <c r="J21721" t="e">
        <f t="shared" si="1359"/>
        <v>#N/A</v>
      </c>
    </row>
    <row r="21722" spans="1:10" x14ac:dyDescent="0.25">
      <c r="A21722">
        <v>217.53200000000001</v>
      </c>
      <c r="B21722">
        <v>46.24</v>
      </c>
      <c r="C21722">
        <v>27.6</v>
      </c>
      <c r="D21722">
        <v>-21.578700000000001</v>
      </c>
      <c r="E21722" t="s">
        <v>21725</v>
      </c>
      <c r="F21722">
        <v>40.555555555555557</v>
      </c>
      <c r="G21722" t="e">
        <f t="shared" si="1356"/>
        <v>#N/A</v>
      </c>
      <c r="H21722" t="e">
        <f t="shared" si="1357"/>
        <v>#N/A</v>
      </c>
      <c r="I21722" t="e">
        <f t="shared" si="1358"/>
        <v>#N/A</v>
      </c>
      <c r="J21722">
        <f t="shared" si="1359"/>
        <v>27.6</v>
      </c>
    </row>
    <row r="21723" spans="1:10" x14ac:dyDescent="0.25">
      <c r="A21723">
        <v>217.53899999999999</v>
      </c>
      <c r="B21723">
        <v>45.74</v>
      </c>
      <c r="C21723">
        <v>26.175000000000001</v>
      </c>
      <c r="D21723">
        <v>-22.486499999999999</v>
      </c>
      <c r="E21723" t="s">
        <v>21726</v>
      </c>
      <c r="F21723">
        <v>40.555555555555557</v>
      </c>
      <c r="G21723" t="e">
        <f t="shared" si="1356"/>
        <v>#N/A</v>
      </c>
      <c r="H21723" t="e">
        <f t="shared" si="1357"/>
        <v>#N/A</v>
      </c>
      <c r="I21723" t="e">
        <f t="shared" si="1358"/>
        <v>#N/A</v>
      </c>
      <c r="J21723">
        <f t="shared" si="1359"/>
        <v>26.175000000000001</v>
      </c>
    </row>
    <row r="21724" spans="1:10" x14ac:dyDescent="0.25">
      <c r="A21724">
        <v>217.54599999999999</v>
      </c>
      <c r="B21724">
        <v>45.35</v>
      </c>
      <c r="C21724">
        <v>18.824999999999999</v>
      </c>
      <c r="D21724">
        <v>-29.4331</v>
      </c>
      <c r="E21724" t="s">
        <v>21727</v>
      </c>
      <c r="F21724">
        <v>42.222222222222221</v>
      </c>
      <c r="G21724" t="e">
        <f t="shared" si="1356"/>
        <v>#N/A</v>
      </c>
      <c r="H21724" t="e">
        <f t="shared" si="1357"/>
        <v>#N/A</v>
      </c>
      <c r="I21724" t="e">
        <f t="shared" si="1358"/>
        <v>#N/A</v>
      </c>
      <c r="J21724">
        <f t="shared" si="1359"/>
        <v>18.824999999999999</v>
      </c>
    </row>
    <row r="21725" spans="1:10" x14ac:dyDescent="0.25">
      <c r="A21725">
        <v>217.553</v>
      </c>
      <c r="B21725">
        <v>45.75</v>
      </c>
      <c r="C21725">
        <v>18.524999999999999</v>
      </c>
      <c r="D21725">
        <v>-30.146899999999999</v>
      </c>
      <c r="E21725" t="s">
        <v>21728</v>
      </c>
      <c r="F21725">
        <v>41.111111111111114</v>
      </c>
      <c r="G21725" t="e">
        <f t="shared" si="1356"/>
        <v>#N/A</v>
      </c>
      <c r="H21725" t="e">
        <f t="shared" si="1357"/>
        <v>#N/A</v>
      </c>
      <c r="I21725" t="e">
        <f t="shared" si="1358"/>
        <v>#N/A</v>
      </c>
      <c r="J21725">
        <f t="shared" si="1359"/>
        <v>18.524999999999999</v>
      </c>
    </row>
    <row r="21726" spans="1:10" x14ac:dyDescent="0.25">
      <c r="A21726">
        <v>217.56</v>
      </c>
      <c r="B21726">
        <v>46.3</v>
      </c>
      <c r="C21726">
        <v>21.375</v>
      </c>
      <c r="D21726">
        <v>-27.8658</v>
      </c>
      <c r="E21726" t="s">
        <v>21729</v>
      </c>
      <c r="F21726">
        <v>41.666666666666671</v>
      </c>
      <c r="G21726" t="e">
        <f t="shared" si="1356"/>
        <v>#N/A</v>
      </c>
      <c r="H21726" t="e">
        <f t="shared" si="1357"/>
        <v>#N/A</v>
      </c>
      <c r="I21726" t="e">
        <f t="shared" si="1358"/>
        <v>#N/A</v>
      </c>
      <c r="J21726">
        <f t="shared" si="1359"/>
        <v>21.375</v>
      </c>
    </row>
    <row r="21727" spans="1:10" x14ac:dyDescent="0.25">
      <c r="A21727">
        <v>217.56700000000001</v>
      </c>
      <c r="B21727">
        <v>45.91</v>
      </c>
      <c r="C21727">
        <v>19.425000000000001</v>
      </c>
      <c r="D21727">
        <v>-29.412400000000002</v>
      </c>
      <c r="E21727" t="s">
        <v>21730</v>
      </c>
      <c r="F21727">
        <v>42.222222222222221</v>
      </c>
      <c r="G21727" t="e">
        <f t="shared" si="1356"/>
        <v>#N/A</v>
      </c>
      <c r="H21727" t="e">
        <f t="shared" si="1357"/>
        <v>#N/A</v>
      </c>
      <c r="I21727" t="e">
        <f t="shared" si="1358"/>
        <v>#N/A</v>
      </c>
      <c r="J21727">
        <f t="shared" si="1359"/>
        <v>19.425000000000001</v>
      </c>
    </row>
    <row r="21728" spans="1:10" x14ac:dyDescent="0.25">
      <c r="A21728">
        <v>217.57400000000001</v>
      </c>
      <c r="B21728">
        <v>46.9</v>
      </c>
      <c r="C21728">
        <v>20.399999999999999</v>
      </c>
      <c r="D21728">
        <v>-29.461400000000001</v>
      </c>
      <c r="E21728" t="s">
        <v>21731</v>
      </c>
      <c r="F21728">
        <v>41.111111111111114</v>
      </c>
      <c r="G21728" t="e">
        <f t="shared" si="1356"/>
        <v>#N/A</v>
      </c>
      <c r="H21728" t="e">
        <f t="shared" si="1357"/>
        <v>#N/A</v>
      </c>
      <c r="I21728" t="e">
        <f t="shared" si="1358"/>
        <v>#N/A</v>
      </c>
      <c r="J21728">
        <f t="shared" si="1359"/>
        <v>20.399999999999999</v>
      </c>
    </row>
    <row r="21729" spans="1:10" x14ac:dyDescent="0.25">
      <c r="A21729">
        <v>217.58099999999999</v>
      </c>
      <c r="B21729">
        <v>46.6</v>
      </c>
      <c r="C21729">
        <v>19.875</v>
      </c>
      <c r="D21729">
        <v>-29.676100000000002</v>
      </c>
      <c r="E21729" t="s">
        <v>21732</v>
      </c>
      <c r="F21729">
        <v>41.666666666666671</v>
      </c>
      <c r="G21729" t="e">
        <f t="shared" si="1356"/>
        <v>#N/A</v>
      </c>
      <c r="H21729" t="e">
        <f t="shared" si="1357"/>
        <v>#N/A</v>
      </c>
      <c r="I21729" t="e">
        <f t="shared" si="1358"/>
        <v>#N/A</v>
      </c>
      <c r="J21729">
        <f t="shared" si="1359"/>
        <v>19.875</v>
      </c>
    </row>
    <row r="21730" spans="1:10" x14ac:dyDescent="0.25">
      <c r="A21730">
        <v>217.58699999999999</v>
      </c>
      <c r="B21730">
        <v>47.42</v>
      </c>
      <c r="C21730">
        <v>20.324999999999999</v>
      </c>
      <c r="D21730">
        <v>-30.074300000000001</v>
      </c>
      <c r="E21730" t="s">
        <v>21733</v>
      </c>
      <c r="F21730">
        <v>41.111111111111114</v>
      </c>
      <c r="G21730" t="e">
        <f t="shared" si="1356"/>
        <v>#N/A</v>
      </c>
      <c r="H21730" t="e">
        <f t="shared" si="1357"/>
        <v>#N/A</v>
      </c>
      <c r="I21730" t="e">
        <f t="shared" si="1358"/>
        <v>#N/A</v>
      </c>
      <c r="J21730">
        <f t="shared" si="1359"/>
        <v>20.324999999999999</v>
      </c>
    </row>
    <row r="21731" spans="1:10" x14ac:dyDescent="0.25">
      <c r="A21731">
        <v>217.59399999999999</v>
      </c>
      <c r="B21731">
        <v>44.23</v>
      </c>
      <c r="C21731">
        <v>20.925000000000001</v>
      </c>
      <c r="D21731">
        <v>-26.174600000000002</v>
      </c>
      <c r="E21731" t="s">
        <v>21734</v>
      </c>
      <c r="F21731">
        <v>40.555555555555557</v>
      </c>
      <c r="G21731" t="e">
        <f t="shared" si="1356"/>
        <v>#N/A</v>
      </c>
      <c r="H21731" t="e">
        <f t="shared" si="1357"/>
        <v>#N/A</v>
      </c>
      <c r="I21731" t="e">
        <f t="shared" si="1358"/>
        <v>#N/A</v>
      </c>
      <c r="J21731">
        <f t="shared" si="1359"/>
        <v>20.925000000000001</v>
      </c>
    </row>
    <row r="21732" spans="1:10" x14ac:dyDescent="0.25">
      <c r="A21732">
        <v>217.601</v>
      </c>
      <c r="B21732">
        <v>44.9</v>
      </c>
      <c r="C21732">
        <v>23.55</v>
      </c>
      <c r="D21732">
        <v>-24.242699999999999</v>
      </c>
      <c r="E21732" t="s">
        <v>21735</v>
      </c>
      <c r="F21732">
        <v>40.555555555555557</v>
      </c>
      <c r="G21732" t="e">
        <f t="shared" si="1356"/>
        <v>#N/A</v>
      </c>
      <c r="H21732" t="e">
        <f t="shared" si="1357"/>
        <v>#N/A</v>
      </c>
      <c r="I21732" t="e">
        <f t="shared" si="1358"/>
        <v>#N/A</v>
      </c>
      <c r="J21732">
        <f t="shared" si="1359"/>
        <v>23.55</v>
      </c>
    </row>
    <row r="21733" spans="1:10" x14ac:dyDescent="0.25">
      <c r="A21733">
        <v>217.608</v>
      </c>
      <c r="B21733">
        <v>46.5</v>
      </c>
      <c r="C21733">
        <v>23.4</v>
      </c>
      <c r="D21733">
        <v>-26.047599999999999</v>
      </c>
      <c r="E21733" t="s">
        <v>21736</v>
      </c>
      <c r="F21733">
        <v>40</v>
      </c>
      <c r="G21733" t="e">
        <f t="shared" si="1356"/>
        <v>#N/A</v>
      </c>
      <c r="H21733" t="e">
        <f t="shared" si="1357"/>
        <v>#N/A</v>
      </c>
      <c r="I21733" t="e">
        <f t="shared" si="1358"/>
        <v>#N/A</v>
      </c>
      <c r="J21733" t="e">
        <f t="shared" si="1359"/>
        <v>#N/A</v>
      </c>
    </row>
    <row r="21734" spans="1:10" x14ac:dyDescent="0.25">
      <c r="A21734">
        <v>217.61500000000001</v>
      </c>
      <c r="B21734">
        <v>45.78</v>
      </c>
      <c r="C21734">
        <v>27.15</v>
      </c>
      <c r="D21734">
        <v>-21.552900000000001</v>
      </c>
      <c r="E21734" t="s">
        <v>21737</v>
      </c>
      <c r="F21734">
        <v>39.444444444444443</v>
      </c>
      <c r="G21734" t="e">
        <f t="shared" si="1356"/>
        <v>#N/A</v>
      </c>
      <c r="H21734" t="e">
        <f t="shared" si="1357"/>
        <v>#N/A</v>
      </c>
      <c r="I21734">
        <f t="shared" si="1358"/>
        <v>27.15</v>
      </c>
      <c r="J21734" t="e">
        <f t="shared" si="1359"/>
        <v>#N/A</v>
      </c>
    </row>
    <row r="21735" spans="1:10" x14ac:dyDescent="0.25">
      <c r="A21735">
        <v>217.62200000000001</v>
      </c>
      <c r="B21735">
        <v>44.9</v>
      </c>
      <c r="C21735">
        <v>23.625</v>
      </c>
      <c r="D21735">
        <v>-24.1677</v>
      </c>
      <c r="E21735" t="s">
        <v>21738</v>
      </c>
      <c r="F21735">
        <v>40</v>
      </c>
      <c r="G21735" t="e">
        <f t="shared" si="1356"/>
        <v>#N/A</v>
      </c>
      <c r="H21735" t="e">
        <f t="shared" si="1357"/>
        <v>#N/A</v>
      </c>
      <c r="I21735" t="e">
        <f t="shared" si="1358"/>
        <v>#N/A</v>
      </c>
      <c r="J21735" t="e">
        <f t="shared" si="1359"/>
        <v>#N/A</v>
      </c>
    </row>
    <row r="21736" spans="1:10" x14ac:dyDescent="0.25">
      <c r="A21736">
        <v>217.62899999999999</v>
      </c>
      <c r="B21736">
        <v>48.87</v>
      </c>
      <c r="C21736">
        <v>27.524999999999999</v>
      </c>
      <c r="D21736">
        <v>-24.374099999999999</v>
      </c>
      <c r="E21736" t="s">
        <v>21739</v>
      </c>
      <c r="F21736">
        <v>38.888888888888893</v>
      </c>
      <c r="G21736" t="e">
        <f t="shared" si="1356"/>
        <v>#N/A</v>
      </c>
      <c r="H21736" t="e">
        <f t="shared" si="1357"/>
        <v>#N/A</v>
      </c>
      <c r="I21736">
        <f t="shared" si="1358"/>
        <v>27.524999999999999</v>
      </c>
      <c r="J21736" t="e">
        <f t="shared" si="1359"/>
        <v>#N/A</v>
      </c>
    </row>
    <row r="21737" spans="1:10" x14ac:dyDescent="0.25">
      <c r="A21737">
        <v>217.636</v>
      </c>
      <c r="B21737">
        <v>51.15</v>
      </c>
      <c r="C21737">
        <v>32.174999999999997</v>
      </c>
      <c r="D21737">
        <v>-22.0824</v>
      </c>
      <c r="E21737" t="s">
        <v>21740</v>
      </c>
      <c r="F21737">
        <v>39.444444444444443</v>
      </c>
      <c r="G21737" t="e">
        <f t="shared" si="1356"/>
        <v>#N/A</v>
      </c>
      <c r="H21737" t="e">
        <f t="shared" si="1357"/>
        <v>#N/A</v>
      </c>
      <c r="I21737">
        <f t="shared" si="1358"/>
        <v>32.174999999999997</v>
      </c>
      <c r="J21737" t="e">
        <f t="shared" si="1359"/>
        <v>#N/A</v>
      </c>
    </row>
    <row r="21738" spans="1:10" x14ac:dyDescent="0.25">
      <c r="A21738">
        <v>217.643</v>
      </c>
      <c r="B21738">
        <v>50.92</v>
      </c>
      <c r="C21738">
        <v>34.125</v>
      </c>
      <c r="D21738">
        <v>-19.894500000000001</v>
      </c>
      <c r="E21738" t="s">
        <v>21741</v>
      </c>
      <c r="F21738">
        <v>38.333333333333336</v>
      </c>
      <c r="G21738" t="e">
        <f t="shared" si="1356"/>
        <v>#N/A</v>
      </c>
      <c r="H21738" t="e">
        <f t="shared" si="1357"/>
        <v>#N/A</v>
      </c>
      <c r="I21738">
        <f t="shared" si="1358"/>
        <v>34.125</v>
      </c>
      <c r="J21738" t="e">
        <f t="shared" si="1359"/>
        <v>#N/A</v>
      </c>
    </row>
    <row r="21739" spans="1:10" x14ac:dyDescent="0.25">
      <c r="A21739">
        <v>217.65</v>
      </c>
      <c r="B21739">
        <v>49.34</v>
      </c>
      <c r="C21739">
        <v>40.049999999999997</v>
      </c>
      <c r="D21739">
        <v>-12.3352</v>
      </c>
      <c r="E21739" t="s">
        <v>21742</v>
      </c>
      <c r="F21739">
        <v>37.777777777777779</v>
      </c>
      <c r="G21739" t="e">
        <f t="shared" si="1356"/>
        <v>#N/A</v>
      </c>
      <c r="H21739" t="e">
        <f t="shared" si="1357"/>
        <v>#N/A</v>
      </c>
      <c r="I21739">
        <f t="shared" si="1358"/>
        <v>40.049999999999997</v>
      </c>
      <c r="J21739" t="e">
        <f t="shared" si="1359"/>
        <v>#N/A</v>
      </c>
    </row>
    <row r="21740" spans="1:10" x14ac:dyDescent="0.25">
      <c r="A21740">
        <v>217.65700000000001</v>
      </c>
      <c r="B21740">
        <v>49.79</v>
      </c>
      <c r="C21740">
        <v>42.45</v>
      </c>
      <c r="D21740">
        <v>-10.400700000000001</v>
      </c>
      <c r="E21740" t="s">
        <v>21743</v>
      </c>
      <c r="F21740">
        <v>37.777777777777779</v>
      </c>
      <c r="G21740" t="e">
        <f t="shared" si="1356"/>
        <v>#N/A</v>
      </c>
      <c r="H21740" t="e">
        <f t="shared" si="1357"/>
        <v>#N/A</v>
      </c>
      <c r="I21740">
        <f t="shared" si="1358"/>
        <v>42.45</v>
      </c>
      <c r="J21740" t="e">
        <f t="shared" si="1359"/>
        <v>#N/A</v>
      </c>
    </row>
    <row r="21741" spans="1:10" x14ac:dyDescent="0.25">
      <c r="A21741">
        <v>217.66399999999999</v>
      </c>
      <c r="B21741">
        <v>51.21</v>
      </c>
      <c r="C21741">
        <v>46.575000000000003</v>
      </c>
      <c r="D21741">
        <v>-7.74451</v>
      </c>
      <c r="E21741" t="s">
        <v>21744</v>
      </c>
      <c r="F21741">
        <v>37.222222222222221</v>
      </c>
      <c r="G21741" t="e">
        <f t="shared" si="1356"/>
        <v>#N/A</v>
      </c>
      <c r="H21741" t="e">
        <f t="shared" si="1357"/>
        <v>#N/A</v>
      </c>
      <c r="I21741">
        <f t="shared" si="1358"/>
        <v>46.575000000000003</v>
      </c>
      <c r="J21741" t="e">
        <f t="shared" si="1359"/>
        <v>#N/A</v>
      </c>
    </row>
    <row r="21742" spans="1:10" x14ac:dyDescent="0.25">
      <c r="A21742">
        <v>217.67099999999999</v>
      </c>
      <c r="B21742">
        <v>48.65</v>
      </c>
      <c r="C21742">
        <v>43.95</v>
      </c>
      <c r="D21742">
        <v>-7.7215299999999996</v>
      </c>
      <c r="E21742" t="s">
        <v>21745</v>
      </c>
      <c r="F21742">
        <v>37.777777777777779</v>
      </c>
      <c r="G21742" t="e">
        <f t="shared" si="1356"/>
        <v>#N/A</v>
      </c>
      <c r="H21742" t="e">
        <f t="shared" si="1357"/>
        <v>#N/A</v>
      </c>
      <c r="I21742">
        <f t="shared" si="1358"/>
        <v>43.95</v>
      </c>
      <c r="J21742" t="e">
        <f t="shared" si="1359"/>
        <v>#N/A</v>
      </c>
    </row>
    <row r="21743" spans="1:10" x14ac:dyDescent="0.25">
      <c r="A21743">
        <v>217.678</v>
      </c>
      <c r="B21743">
        <v>51.23</v>
      </c>
      <c r="C21743">
        <v>44.924999999999997</v>
      </c>
      <c r="D21743">
        <v>-9.4151900000000008</v>
      </c>
      <c r="E21743" t="s">
        <v>21746</v>
      </c>
      <c r="F21743">
        <v>37.222222222222221</v>
      </c>
      <c r="G21743" t="e">
        <f t="shared" si="1356"/>
        <v>#N/A</v>
      </c>
      <c r="H21743" t="e">
        <f t="shared" si="1357"/>
        <v>#N/A</v>
      </c>
      <c r="I21743">
        <f t="shared" si="1358"/>
        <v>44.924999999999997</v>
      </c>
      <c r="J21743" t="e">
        <f t="shared" si="1359"/>
        <v>#N/A</v>
      </c>
    </row>
    <row r="21744" spans="1:10" x14ac:dyDescent="0.25">
      <c r="A21744">
        <v>217.685</v>
      </c>
      <c r="B21744">
        <v>54.45</v>
      </c>
      <c r="C21744">
        <v>49.8</v>
      </c>
      <c r="D21744">
        <v>-7.8708499999999999</v>
      </c>
      <c r="E21744" t="s">
        <v>21747</v>
      </c>
      <c r="F21744">
        <v>37.222222222222221</v>
      </c>
      <c r="G21744" t="e">
        <f t="shared" si="1356"/>
        <v>#N/A</v>
      </c>
      <c r="H21744" t="e">
        <f t="shared" si="1357"/>
        <v>#N/A</v>
      </c>
      <c r="I21744">
        <f t="shared" si="1358"/>
        <v>49.8</v>
      </c>
      <c r="J21744" t="e">
        <f t="shared" si="1359"/>
        <v>#N/A</v>
      </c>
    </row>
    <row r="21745" spans="1:10" x14ac:dyDescent="0.25">
      <c r="A21745">
        <v>217.69200000000001</v>
      </c>
      <c r="B21745">
        <v>55.96</v>
      </c>
      <c r="C21745">
        <v>54</v>
      </c>
      <c r="D21745">
        <v>-5.2327399999999997</v>
      </c>
      <c r="E21745" t="s">
        <v>21748</v>
      </c>
      <c r="F21745">
        <v>36.666666666666671</v>
      </c>
      <c r="G21745" t="e">
        <f t="shared" si="1356"/>
        <v>#N/A</v>
      </c>
      <c r="H21745" t="e">
        <f t="shared" si="1357"/>
        <v>#N/A</v>
      </c>
      <c r="I21745">
        <f t="shared" si="1358"/>
        <v>54</v>
      </c>
      <c r="J21745" t="e">
        <f t="shared" si="1359"/>
        <v>#N/A</v>
      </c>
    </row>
    <row r="21746" spans="1:10" x14ac:dyDescent="0.25">
      <c r="A21746">
        <v>217.69900000000001</v>
      </c>
      <c r="B21746">
        <v>54.24</v>
      </c>
      <c r="C21746">
        <v>50.174999999999997</v>
      </c>
      <c r="D21746">
        <v>-7.2786299999999997</v>
      </c>
      <c r="E21746" t="s">
        <v>21749</v>
      </c>
      <c r="F21746">
        <v>37.222222222222221</v>
      </c>
      <c r="G21746" t="e">
        <f t="shared" si="1356"/>
        <v>#N/A</v>
      </c>
      <c r="H21746" t="e">
        <f t="shared" si="1357"/>
        <v>#N/A</v>
      </c>
      <c r="I21746">
        <f t="shared" si="1358"/>
        <v>50.174999999999997</v>
      </c>
      <c r="J21746" t="e">
        <f t="shared" si="1359"/>
        <v>#N/A</v>
      </c>
    </row>
    <row r="21747" spans="1:10" x14ac:dyDescent="0.25">
      <c r="A21747">
        <v>217.70599999999999</v>
      </c>
      <c r="B21747">
        <v>55.28</v>
      </c>
      <c r="C21747">
        <v>54.15</v>
      </c>
      <c r="D21747">
        <v>-4.3793699999999998</v>
      </c>
      <c r="E21747" t="s">
        <v>21750</v>
      </c>
      <c r="F21747">
        <v>37.222222222222221</v>
      </c>
      <c r="G21747" t="e">
        <f t="shared" si="1356"/>
        <v>#N/A</v>
      </c>
      <c r="H21747" t="e">
        <f t="shared" si="1357"/>
        <v>#N/A</v>
      </c>
      <c r="I21747">
        <f t="shared" si="1358"/>
        <v>54.15</v>
      </c>
      <c r="J21747" t="e">
        <f t="shared" si="1359"/>
        <v>#N/A</v>
      </c>
    </row>
    <row r="21748" spans="1:10" x14ac:dyDescent="0.25">
      <c r="A21748">
        <v>217.71199999999999</v>
      </c>
      <c r="B21748">
        <v>52.14</v>
      </c>
      <c r="C21748">
        <v>48.225000000000001</v>
      </c>
      <c r="D21748">
        <v>-7.05647</v>
      </c>
      <c r="E21748" t="s">
        <v>21751</v>
      </c>
      <c r="F21748">
        <v>36.666666666666671</v>
      </c>
      <c r="G21748" t="e">
        <f t="shared" si="1356"/>
        <v>#N/A</v>
      </c>
      <c r="H21748" t="e">
        <f t="shared" si="1357"/>
        <v>#N/A</v>
      </c>
      <c r="I21748">
        <f t="shared" si="1358"/>
        <v>48.225000000000001</v>
      </c>
      <c r="J21748" t="e">
        <f t="shared" si="1359"/>
        <v>#N/A</v>
      </c>
    </row>
    <row r="21749" spans="1:10" x14ac:dyDescent="0.25">
      <c r="A21749">
        <v>217.71899999999999</v>
      </c>
      <c r="B21749">
        <v>51.05</v>
      </c>
      <c r="C21749">
        <v>48.524999999999999</v>
      </c>
      <c r="D21749">
        <v>-5.6290100000000001</v>
      </c>
      <c r="E21749" t="s">
        <v>21752</v>
      </c>
      <c r="F21749">
        <v>37.222222222222221</v>
      </c>
      <c r="G21749" t="e">
        <f t="shared" si="1356"/>
        <v>#N/A</v>
      </c>
      <c r="H21749" t="e">
        <f t="shared" si="1357"/>
        <v>#N/A</v>
      </c>
      <c r="I21749">
        <f t="shared" si="1358"/>
        <v>48.524999999999999</v>
      </c>
      <c r="J21749" t="e">
        <f t="shared" si="1359"/>
        <v>#N/A</v>
      </c>
    </row>
    <row r="21750" spans="1:10" x14ac:dyDescent="0.25">
      <c r="A21750">
        <v>217.726</v>
      </c>
      <c r="B21750">
        <v>50.08</v>
      </c>
      <c r="C21750">
        <v>45.9</v>
      </c>
      <c r="D21750">
        <v>-7.2506700000000004</v>
      </c>
      <c r="E21750" t="s">
        <v>21753</v>
      </c>
      <c r="F21750">
        <v>36.666666666666671</v>
      </c>
      <c r="G21750" t="e">
        <f t="shared" si="1356"/>
        <v>#N/A</v>
      </c>
      <c r="H21750" t="e">
        <f t="shared" si="1357"/>
        <v>#N/A</v>
      </c>
      <c r="I21750">
        <f t="shared" si="1358"/>
        <v>45.9</v>
      </c>
      <c r="J21750" t="e">
        <f t="shared" si="1359"/>
        <v>#N/A</v>
      </c>
    </row>
    <row r="21751" spans="1:10" x14ac:dyDescent="0.25">
      <c r="A21751">
        <v>217.733</v>
      </c>
      <c r="B21751">
        <v>50.27</v>
      </c>
      <c r="C21751">
        <v>50.924999999999997</v>
      </c>
      <c r="D21751">
        <v>-2.4222000000000001</v>
      </c>
      <c r="E21751" t="s">
        <v>21754</v>
      </c>
      <c r="F21751">
        <v>36.111111111111114</v>
      </c>
      <c r="G21751" t="e">
        <f t="shared" si="1356"/>
        <v>#N/A</v>
      </c>
      <c r="H21751" t="e">
        <f t="shared" si="1357"/>
        <v>#N/A</v>
      </c>
      <c r="I21751">
        <f t="shared" si="1358"/>
        <v>50.924999999999997</v>
      </c>
      <c r="J21751" t="e">
        <f t="shared" si="1359"/>
        <v>#N/A</v>
      </c>
    </row>
    <row r="21752" spans="1:10" x14ac:dyDescent="0.25">
      <c r="A21752">
        <v>217.74</v>
      </c>
      <c r="B21752">
        <v>48.06</v>
      </c>
      <c r="C21752">
        <v>48.6</v>
      </c>
      <c r="D21752">
        <v>-2.4612500000000002</v>
      </c>
      <c r="E21752" t="s">
        <v>21755</v>
      </c>
      <c r="F21752">
        <v>36.666666666666671</v>
      </c>
      <c r="G21752" t="e">
        <f t="shared" si="1356"/>
        <v>#N/A</v>
      </c>
      <c r="H21752" t="e">
        <f t="shared" si="1357"/>
        <v>#N/A</v>
      </c>
      <c r="I21752">
        <f t="shared" si="1358"/>
        <v>48.6</v>
      </c>
      <c r="J21752" t="e">
        <f t="shared" si="1359"/>
        <v>#N/A</v>
      </c>
    </row>
    <row r="21753" spans="1:10" x14ac:dyDescent="0.25">
      <c r="A21753">
        <v>217.74700000000001</v>
      </c>
      <c r="B21753">
        <v>48.41</v>
      </c>
      <c r="C21753">
        <v>50.174999999999997</v>
      </c>
      <c r="D21753">
        <v>-1.2482800000000001</v>
      </c>
      <c r="E21753" t="s">
        <v>21756</v>
      </c>
      <c r="F21753">
        <v>36.666666666666671</v>
      </c>
      <c r="G21753" t="e">
        <f t="shared" si="1356"/>
        <v>#N/A</v>
      </c>
      <c r="H21753" t="e">
        <f t="shared" si="1357"/>
        <v>#N/A</v>
      </c>
      <c r="I21753">
        <f t="shared" si="1358"/>
        <v>50.174999999999997</v>
      </c>
      <c r="J21753" t="e">
        <f t="shared" si="1359"/>
        <v>#N/A</v>
      </c>
    </row>
    <row r="21754" spans="1:10" x14ac:dyDescent="0.25">
      <c r="A21754">
        <v>217.75399999999999</v>
      </c>
      <c r="B21754">
        <v>49.62</v>
      </c>
      <c r="C21754">
        <v>49.5</v>
      </c>
      <c r="D21754">
        <v>-3.1748699999999999</v>
      </c>
      <c r="E21754" t="s">
        <v>21757</v>
      </c>
      <c r="F21754">
        <v>36.111111111111114</v>
      </c>
      <c r="G21754" t="e">
        <f t="shared" si="1356"/>
        <v>#N/A</v>
      </c>
      <c r="H21754" t="e">
        <f t="shared" si="1357"/>
        <v>#N/A</v>
      </c>
      <c r="I21754">
        <f t="shared" si="1358"/>
        <v>49.5</v>
      </c>
      <c r="J21754" t="e">
        <f t="shared" si="1359"/>
        <v>#N/A</v>
      </c>
    </row>
    <row r="21755" spans="1:10" x14ac:dyDescent="0.25">
      <c r="A21755">
        <v>217.761</v>
      </c>
      <c r="B21755">
        <v>47.15</v>
      </c>
      <c r="C21755">
        <v>39.975000000000001</v>
      </c>
      <c r="D21755">
        <v>-10.145</v>
      </c>
      <c r="E21755" t="s">
        <v>21758</v>
      </c>
      <c r="F21755">
        <v>36.666666666666671</v>
      </c>
      <c r="G21755" t="e">
        <f t="shared" si="1356"/>
        <v>#N/A</v>
      </c>
      <c r="H21755" t="e">
        <f t="shared" si="1357"/>
        <v>#N/A</v>
      </c>
      <c r="I21755">
        <f t="shared" si="1358"/>
        <v>39.975000000000001</v>
      </c>
      <c r="J21755" t="e">
        <f t="shared" si="1359"/>
        <v>#N/A</v>
      </c>
    </row>
    <row r="21756" spans="1:10" x14ac:dyDescent="0.25">
      <c r="A21756">
        <v>217.768</v>
      </c>
      <c r="B21756">
        <v>46.45</v>
      </c>
      <c r="C21756">
        <v>39.225000000000001</v>
      </c>
      <c r="D21756">
        <v>-10.1709</v>
      </c>
      <c r="E21756" t="s">
        <v>21759</v>
      </c>
      <c r="F21756">
        <v>36.666666666666671</v>
      </c>
      <c r="G21756" t="e">
        <f t="shared" si="1356"/>
        <v>#N/A</v>
      </c>
      <c r="H21756" t="e">
        <f t="shared" si="1357"/>
        <v>#N/A</v>
      </c>
      <c r="I21756">
        <f t="shared" si="1358"/>
        <v>39.225000000000001</v>
      </c>
      <c r="J21756" t="e">
        <f t="shared" si="1359"/>
        <v>#N/A</v>
      </c>
    </row>
    <row r="21757" spans="1:10" x14ac:dyDescent="0.25">
      <c r="A21757">
        <v>217.77500000000001</v>
      </c>
      <c r="B21757">
        <v>48.26</v>
      </c>
      <c r="C21757">
        <v>32.549999999999997</v>
      </c>
      <c r="D21757">
        <v>-18.7181</v>
      </c>
      <c r="E21757" t="s">
        <v>21760</v>
      </c>
      <c r="F21757">
        <v>36.666666666666671</v>
      </c>
      <c r="G21757" t="e">
        <f t="shared" si="1356"/>
        <v>#N/A</v>
      </c>
      <c r="H21757" t="e">
        <f t="shared" si="1357"/>
        <v>#N/A</v>
      </c>
      <c r="I21757">
        <f t="shared" si="1358"/>
        <v>32.549999999999997</v>
      </c>
      <c r="J21757" t="e">
        <f t="shared" si="1359"/>
        <v>#N/A</v>
      </c>
    </row>
    <row r="21758" spans="1:10" x14ac:dyDescent="0.25">
      <c r="A21758">
        <v>217.78200000000001</v>
      </c>
      <c r="B21758">
        <v>48.88</v>
      </c>
      <c r="C21758">
        <v>30.975000000000001</v>
      </c>
      <c r="D21758">
        <v>-20.9344</v>
      </c>
      <c r="E21758" t="s">
        <v>21761</v>
      </c>
      <c r="F21758">
        <v>36.666666666666671</v>
      </c>
      <c r="G21758" t="e">
        <f t="shared" si="1356"/>
        <v>#N/A</v>
      </c>
      <c r="H21758" t="e">
        <f t="shared" si="1357"/>
        <v>#N/A</v>
      </c>
      <c r="I21758">
        <f t="shared" si="1358"/>
        <v>30.975000000000001</v>
      </c>
      <c r="J21758" t="e">
        <f t="shared" si="1359"/>
        <v>#N/A</v>
      </c>
    </row>
    <row r="21759" spans="1:10" x14ac:dyDescent="0.25">
      <c r="A21759">
        <v>217.78899999999999</v>
      </c>
      <c r="B21759">
        <v>48.12</v>
      </c>
      <c r="C21759">
        <v>32.700000000000003</v>
      </c>
      <c r="D21759">
        <v>-18.423300000000001</v>
      </c>
      <c r="E21759" t="s">
        <v>21762</v>
      </c>
      <c r="F21759">
        <v>36.666666666666671</v>
      </c>
      <c r="G21759" t="e">
        <f t="shared" si="1356"/>
        <v>#N/A</v>
      </c>
      <c r="H21759" t="e">
        <f t="shared" si="1357"/>
        <v>#N/A</v>
      </c>
      <c r="I21759">
        <f t="shared" si="1358"/>
        <v>32.700000000000003</v>
      </c>
      <c r="J21759" t="e">
        <f t="shared" si="1359"/>
        <v>#N/A</v>
      </c>
    </row>
    <row r="21760" spans="1:10" x14ac:dyDescent="0.25">
      <c r="A21760">
        <v>217.79599999999999</v>
      </c>
      <c r="B21760">
        <v>44.27</v>
      </c>
      <c r="C21760">
        <v>29.55</v>
      </c>
      <c r="D21760">
        <v>-17.591000000000001</v>
      </c>
      <c r="E21760" t="s">
        <v>21763</v>
      </c>
      <c r="F21760">
        <v>36.111111111111114</v>
      </c>
      <c r="G21760" t="e">
        <f t="shared" si="1356"/>
        <v>#N/A</v>
      </c>
      <c r="H21760" t="e">
        <f t="shared" si="1357"/>
        <v>#N/A</v>
      </c>
      <c r="I21760">
        <f t="shared" si="1358"/>
        <v>29.55</v>
      </c>
      <c r="J21760" t="e">
        <f t="shared" si="1359"/>
        <v>#N/A</v>
      </c>
    </row>
    <row r="21761" spans="1:10" x14ac:dyDescent="0.25">
      <c r="A21761">
        <v>217.803</v>
      </c>
      <c r="B21761">
        <v>37.24</v>
      </c>
      <c r="C21761">
        <v>19.8</v>
      </c>
      <c r="D21761">
        <v>-20.069400000000002</v>
      </c>
      <c r="E21761" t="s">
        <v>21764</v>
      </c>
      <c r="F21761">
        <v>36.111111111111114</v>
      </c>
      <c r="G21761" t="e">
        <f t="shared" si="1356"/>
        <v>#N/A</v>
      </c>
      <c r="H21761" t="e">
        <f t="shared" si="1357"/>
        <v>#N/A</v>
      </c>
      <c r="I21761">
        <f t="shared" si="1358"/>
        <v>19.8</v>
      </c>
      <c r="J21761" t="e">
        <f t="shared" si="1359"/>
        <v>#N/A</v>
      </c>
    </row>
    <row r="21762" spans="1:10" x14ac:dyDescent="0.25">
      <c r="A21762">
        <v>217.81</v>
      </c>
      <c r="B21762">
        <v>35.35</v>
      </c>
      <c r="C21762">
        <v>22.35</v>
      </c>
      <c r="D21762">
        <v>-15.564500000000001</v>
      </c>
      <c r="E21762" t="s">
        <v>21765</v>
      </c>
      <c r="F21762">
        <v>35.555555555555557</v>
      </c>
      <c r="G21762" t="e">
        <f t="shared" si="1356"/>
        <v>#N/A</v>
      </c>
      <c r="H21762" t="e">
        <f t="shared" si="1357"/>
        <v>#N/A</v>
      </c>
      <c r="I21762">
        <f t="shared" si="1358"/>
        <v>22.35</v>
      </c>
      <c r="J21762" t="e">
        <f t="shared" si="1359"/>
        <v>#N/A</v>
      </c>
    </row>
    <row r="21763" spans="1:10" x14ac:dyDescent="0.25">
      <c r="A21763">
        <v>217.81700000000001</v>
      </c>
      <c r="B21763">
        <v>35.31</v>
      </c>
      <c r="C21763">
        <v>19.274999999999999</v>
      </c>
      <c r="D21763">
        <v>-18.598099999999999</v>
      </c>
      <c r="E21763" t="s">
        <v>21766</v>
      </c>
      <c r="F21763">
        <v>35.555555555555557</v>
      </c>
      <c r="G21763" t="e">
        <f t="shared" ref="G21763:G21826" si="1360">IF(F21763&lt;20,C21763,NA())</f>
        <v>#N/A</v>
      </c>
      <c r="H21763" t="e">
        <f t="shared" ref="H21763:H21826" si="1361">IF(AND(F21763&gt;19.999,F21763&lt;30),C21763,NA())</f>
        <v>#N/A</v>
      </c>
      <c r="I21763">
        <f t="shared" ref="I21763:I21826" si="1362">IF(AND(F21763&gt;29.999,F21763&lt;40),C21763,NA())</f>
        <v>19.274999999999999</v>
      </c>
      <c r="J21763" t="e">
        <f t="shared" ref="J21763:J21826" si="1363">IF(F21763&gt;40,C21763,NA())</f>
        <v>#N/A</v>
      </c>
    </row>
    <row r="21764" spans="1:10" x14ac:dyDescent="0.25">
      <c r="A21764">
        <v>217.82400000000001</v>
      </c>
      <c r="B21764">
        <v>15.93</v>
      </c>
      <c r="C21764">
        <v>3.2250000000000001</v>
      </c>
      <c r="D21764">
        <v>-14.6021</v>
      </c>
      <c r="E21764" t="s">
        <v>21767</v>
      </c>
      <c r="F21764">
        <v>35</v>
      </c>
      <c r="G21764" t="e">
        <f t="shared" si="1360"/>
        <v>#N/A</v>
      </c>
      <c r="H21764" t="e">
        <f t="shared" si="1361"/>
        <v>#N/A</v>
      </c>
      <c r="I21764">
        <f t="shared" si="1362"/>
        <v>3.2250000000000001</v>
      </c>
      <c r="J21764" t="e">
        <f t="shared" si="1363"/>
        <v>#N/A</v>
      </c>
    </row>
    <row r="21765" spans="1:10" x14ac:dyDescent="0.25">
      <c r="A21765">
        <v>217.83099999999999</v>
      </c>
      <c r="B21765">
        <v>21.78</v>
      </c>
      <c r="C21765">
        <v>6.8250000000000002</v>
      </c>
      <c r="D21765">
        <v>-17.053100000000001</v>
      </c>
      <c r="E21765" t="s">
        <v>21768</v>
      </c>
      <c r="F21765">
        <v>34.444444444444443</v>
      </c>
      <c r="G21765" t="e">
        <f t="shared" si="1360"/>
        <v>#N/A</v>
      </c>
      <c r="H21765" t="e">
        <f t="shared" si="1361"/>
        <v>#N/A</v>
      </c>
      <c r="I21765">
        <f t="shared" si="1362"/>
        <v>6.8250000000000002</v>
      </c>
      <c r="J21765" t="e">
        <f t="shared" si="1363"/>
        <v>#N/A</v>
      </c>
    </row>
    <row r="21766" spans="1:10" x14ac:dyDescent="0.25">
      <c r="A21766">
        <v>217.83699999999999</v>
      </c>
      <c r="B21766">
        <v>5.8079999999999998</v>
      </c>
      <c r="C21766">
        <v>2.625</v>
      </c>
      <c r="D21766">
        <v>-4.73224</v>
      </c>
      <c r="E21766" t="s">
        <v>21769</v>
      </c>
      <c r="F21766">
        <v>33.888888888888893</v>
      </c>
      <c r="G21766" t="e">
        <f t="shared" si="1360"/>
        <v>#N/A</v>
      </c>
      <c r="H21766" t="e">
        <f t="shared" si="1361"/>
        <v>#N/A</v>
      </c>
      <c r="I21766">
        <f t="shared" si="1362"/>
        <v>2.625</v>
      </c>
      <c r="J21766" t="e">
        <f t="shared" si="1363"/>
        <v>#N/A</v>
      </c>
    </row>
    <row r="21767" spans="1:10" x14ac:dyDescent="0.25">
      <c r="A21767">
        <v>217.84399999999999</v>
      </c>
      <c r="B21767">
        <v>10.3</v>
      </c>
      <c r="C21767">
        <v>2.7</v>
      </c>
      <c r="D21767">
        <v>-9.3036100000000008</v>
      </c>
      <c r="E21767" t="s">
        <v>21770</v>
      </c>
      <c r="F21767">
        <v>33.333333333333336</v>
      </c>
      <c r="G21767" t="e">
        <f t="shared" si="1360"/>
        <v>#N/A</v>
      </c>
      <c r="H21767" t="e">
        <f t="shared" si="1361"/>
        <v>#N/A</v>
      </c>
      <c r="I21767">
        <f t="shared" si="1362"/>
        <v>2.7</v>
      </c>
      <c r="J21767" t="e">
        <f t="shared" si="1363"/>
        <v>#N/A</v>
      </c>
    </row>
    <row r="21768" spans="1:10" x14ac:dyDescent="0.25">
      <c r="A21768">
        <v>217.851</v>
      </c>
      <c r="B21768">
        <v>18.96</v>
      </c>
      <c r="C21768">
        <v>3.375</v>
      </c>
      <c r="D21768">
        <v>-17.586200000000002</v>
      </c>
      <c r="E21768" t="s">
        <v>21771</v>
      </c>
      <c r="F21768">
        <v>32.777777777777779</v>
      </c>
      <c r="G21768" t="e">
        <f t="shared" si="1360"/>
        <v>#N/A</v>
      </c>
      <c r="H21768" t="e">
        <f t="shared" si="1361"/>
        <v>#N/A</v>
      </c>
      <c r="I21768">
        <f t="shared" si="1362"/>
        <v>3.375</v>
      </c>
      <c r="J21768" t="e">
        <f t="shared" si="1363"/>
        <v>#N/A</v>
      </c>
    </row>
    <row r="21769" spans="1:10" x14ac:dyDescent="0.25">
      <c r="A21769">
        <v>217.858</v>
      </c>
      <c r="B21769">
        <v>19.989999999999998</v>
      </c>
      <c r="C21769">
        <v>6.2249999999999996</v>
      </c>
      <c r="D21769">
        <v>-15.801600000000001</v>
      </c>
      <c r="E21769" t="s">
        <v>21772</v>
      </c>
      <c r="F21769">
        <v>32.777777777777779</v>
      </c>
      <c r="G21769" t="e">
        <f t="shared" si="1360"/>
        <v>#N/A</v>
      </c>
      <c r="H21769" t="e">
        <f t="shared" si="1361"/>
        <v>#N/A</v>
      </c>
      <c r="I21769">
        <f t="shared" si="1362"/>
        <v>6.2249999999999996</v>
      </c>
      <c r="J21769" t="e">
        <f t="shared" si="1363"/>
        <v>#N/A</v>
      </c>
    </row>
    <row r="21770" spans="1:10" x14ac:dyDescent="0.25">
      <c r="A21770">
        <v>217.86500000000001</v>
      </c>
      <c r="B21770">
        <v>21.26</v>
      </c>
      <c r="C21770">
        <v>6.6</v>
      </c>
      <c r="D21770">
        <v>-16.740300000000001</v>
      </c>
      <c r="E21770" t="s">
        <v>21773</v>
      </c>
      <c r="F21770">
        <v>32.222222222222221</v>
      </c>
      <c r="G21770" t="e">
        <f t="shared" si="1360"/>
        <v>#N/A</v>
      </c>
      <c r="H21770" t="e">
        <f t="shared" si="1361"/>
        <v>#N/A</v>
      </c>
      <c r="I21770">
        <f t="shared" si="1362"/>
        <v>6.6</v>
      </c>
      <c r="J21770" t="e">
        <f t="shared" si="1363"/>
        <v>#N/A</v>
      </c>
    </row>
    <row r="21771" spans="1:10" x14ac:dyDescent="0.25">
      <c r="A21771">
        <v>217.87200000000001</v>
      </c>
      <c r="B21771">
        <v>10.06</v>
      </c>
      <c r="C21771">
        <v>2.625</v>
      </c>
      <c r="D21771">
        <v>-9.1303599999999996</v>
      </c>
      <c r="E21771" t="s">
        <v>21774</v>
      </c>
      <c r="F21771">
        <v>31.666666666666668</v>
      </c>
      <c r="G21771" t="e">
        <f t="shared" si="1360"/>
        <v>#N/A</v>
      </c>
      <c r="H21771" t="e">
        <f t="shared" si="1361"/>
        <v>#N/A</v>
      </c>
      <c r="I21771">
        <f t="shared" si="1362"/>
        <v>2.625</v>
      </c>
      <c r="J21771" t="e">
        <f t="shared" si="1363"/>
        <v>#N/A</v>
      </c>
    </row>
    <row r="21772" spans="1:10" x14ac:dyDescent="0.25">
      <c r="A21772">
        <v>217.87899999999999</v>
      </c>
      <c r="B21772">
        <v>11.45</v>
      </c>
      <c r="C21772">
        <v>2.625</v>
      </c>
      <c r="D21772">
        <v>-10.568099999999999</v>
      </c>
      <c r="E21772" t="s">
        <v>21775</v>
      </c>
      <c r="F21772">
        <v>31.666666666666668</v>
      </c>
      <c r="G21772" t="e">
        <f t="shared" si="1360"/>
        <v>#N/A</v>
      </c>
      <c r="H21772" t="e">
        <f t="shared" si="1361"/>
        <v>#N/A</v>
      </c>
      <c r="I21772">
        <f t="shared" si="1362"/>
        <v>2.625</v>
      </c>
      <c r="J21772" t="e">
        <f t="shared" si="1363"/>
        <v>#N/A</v>
      </c>
    </row>
    <row r="21773" spans="1:10" x14ac:dyDescent="0.25">
      <c r="A21773">
        <v>217.886</v>
      </c>
      <c r="B21773">
        <v>15.47</v>
      </c>
      <c r="C21773">
        <v>3.45</v>
      </c>
      <c r="D21773">
        <v>-13.901300000000001</v>
      </c>
      <c r="E21773" t="s">
        <v>21776</v>
      </c>
      <c r="F21773">
        <v>31.111111111111114</v>
      </c>
      <c r="G21773" t="e">
        <f t="shared" si="1360"/>
        <v>#N/A</v>
      </c>
      <c r="H21773" t="e">
        <f t="shared" si="1361"/>
        <v>#N/A</v>
      </c>
      <c r="I21773">
        <f t="shared" si="1362"/>
        <v>3.45</v>
      </c>
      <c r="J21773" t="e">
        <f t="shared" si="1363"/>
        <v>#N/A</v>
      </c>
    </row>
    <row r="21774" spans="1:10" x14ac:dyDescent="0.25">
      <c r="A21774">
        <v>217.893</v>
      </c>
      <c r="B21774">
        <v>16.260000000000002</v>
      </c>
      <c r="C21774">
        <v>4.5</v>
      </c>
      <c r="D21774">
        <v>-13.6684</v>
      </c>
      <c r="E21774" t="s">
        <v>21777</v>
      </c>
      <c r="F21774">
        <v>30.555555555555557</v>
      </c>
      <c r="G21774" t="e">
        <f t="shared" si="1360"/>
        <v>#N/A</v>
      </c>
      <c r="H21774" t="e">
        <f t="shared" si="1361"/>
        <v>#N/A</v>
      </c>
      <c r="I21774">
        <f t="shared" si="1362"/>
        <v>4.5</v>
      </c>
      <c r="J21774" t="e">
        <f t="shared" si="1363"/>
        <v>#N/A</v>
      </c>
    </row>
    <row r="21775" spans="1:10" x14ac:dyDescent="0.25">
      <c r="A21775">
        <v>217.9</v>
      </c>
      <c r="B21775">
        <v>13.82</v>
      </c>
      <c r="C21775">
        <v>4.125</v>
      </c>
      <c r="D21775">
        <v>-11.519600000000001</v>
      </c>
      <c r="E21775" t="s">
        <v>21778</v>
      </c>
      <c r="F21775">
        <v>30</v>
      </c>
      <c r="G21775" t="e">
        <f t="shared" si="1360"/>
        <v>#N/A</v>
      </c>
      <c r="H21775" t="e">
        <f t="shared" si="1361"/>
        <v>#N/A</v>
      </c>
      <c r="I21775">
        <f t="shared" si="1362"/>
        <v>4.125</v>
      </c>
      <c r="J21775" t="e">
        <f t="shared" si="1363"/>
        <v>#N/A</v>
      </c>
    </row>
    <row r="21776" spans="1:10" x14ac:dyDescent="0.25">
      <c r="A21776">
        <v>217.90700000000001</v>
      </c>
      <c r="B21776">
        <v>11.44</v>
      </c>
      <c r="C21776">
        <v>2.7749999999999999</v>
      </c>
      <c r="D21776">
        <v>-10.4078</v>
      </c>
      <c r="E21776" t="s">
        <v>21779</v>
      </c>
      <c r="F21776">
        <v>30</v>
      </c>
      <c r="G21776" t="e">
        <f t="shared" si="1360"/>
        <v>#N/A</v>
      </c>
      <c r="H21776" t="e">
        <f t="shared" si="1361"/>
        <v>#N/A</v>
      </c>
      <c r="I21776">
        <f t="shared" si="1362"/>
        <v>2.7749999999999999</v>
      </c>
      <c r="J21776" t="e">
        <f t="shared" si="1363"/>
        <v>#N/A</v>
      </c>
    </row>
    <row r="21777" spans="1:10" x14ac:dyDescent="0.25">
      <c r="A21777">
        <v>217.91399999999999</v>
      </c>
      <c r="B21777">
        <v>7.165</v>
      </c>
      <c r="C21777">
        <v>2.625</v>
      </c>
      <c r="D21777">
        <v>-6.1358699999999997</v>
      </c>
      <c r="E21777" t="s">
        <v>21780</v>
      </c>
      <c r="F21777">
        <v>29.444444444444446</v>
      </c>
      <c r="G21777" t="e">
        <f t="shared" si="1360"/>
        <v>#N/A</v>
      </c>
      <c r="H21777">
        <f t="shared" si="1361"/>
        <v>2.625</v>
      </c>
      <c r="I21777" t="e">
        <f t="shared" si="1362"/>
        <v>#N/A</v>
      </c>
      <c r="J21777" t="e">
        <f t="shared" si="1363"/>
        <v>#N/A</v>
      </c>
    </row>
    <row r="21778" spans="1:10" x14ac:dyDescent="0.25">
      <c r="A21778">
        <v>217.92099999999999</v>
      </c>
      <c r="B21778">
        <v>7.242</v>
      </c>
      <c r="C21778">
        <v>2.625</v>
      </c>
      <c r="D21778">
        <v>-6.2155199999999997</v>
      </c>
      <c r="E21778" t="s">
        <v>21781</v>
      </c>
      <c r="F21778">
        <v>28.888888888888889</v>
      </c>
      <c r="G21778" t="e">
        <f t="shared" si="1360"/>
        <v>#N/A</v>
      </c>
      <c r="H21778">
        <f t="shared" si="1361"/>
        <v>2.625</v>
      </c>
      <c r="I21778" t="e">
        <f t="shared" si="1362"/>
        <v>#N/A</v>
      </c>
      <c r="J21778" t="e">
        <f t="shared" si="1363"/>
        <v>#N/A</v>
      </c>
    </row>
    <row r="21779" spans="1:10" x14ac:dyDescent="0.25">
      <c r="A21779">
        <v>217.928</v>
      </c>
      <c r="B21779">
        <v>14.36</v>
      </c>
      <c r="C21779">
        <v>5.0999999999999996</v>
      </c>
      <c r="D21779">
        <v>-11.1031</v>
      </c>
      <c r="E21779" t="s">
        <v>21782</v>
      </c>
      <c r="F21779">
        <v>28.888888888888889</v>
      </c>
      <c r="G21779" t="e">
        <f t="shared" si="1360"/>
        <v>#N/A</v>
      </c>
      <c r="H21779">
        <f t="shared" si="1361"/>
        <v>5.0999999999999996</v>
      </c>
      <c r="I21779" t="e">
        <f t="shared" si="1362"/>
        <v>#N/A</v>
      </c>
      <c r="J21779" t="e">
        <f t="shared" si="1363"/>
        <v>#N/A</v>
      </c>
    </row>
    <row r="21780" spans="1:10" x14ac:dyDescent="0.25">
      <c r="A21780">
        <v>217.935</v>
      </c>
      <c r="B21780">
        <v>20.95</v>
      </c>
      <c r="C21780">
        <v>14.475</v>
      </c>
      <c r="D21780">
        <v>-8.5446000000000009</v>
      </c>
      <c r="E21780" t="s">
        <v>21783</v>
      </c>
      <c r="F21780">
        <v>28.333333333333336</v>
      </c>
      <c r="G21780" t="e">
        <f t="shared" si="1360"/>
        <v>#N/A</v>
      </c>
      <c r="H21780">
        <f t="shared" si="1361"/>
        <v>14.475</v>
      </c>
      <c r="I21780" t="e">
        <f t="shared" si="1362"/>
        <v>#N/A</v>
      </c>
      <c r="J21780" t="e">
        <f t="shared" si="1363"/>
        <v>#N/A</v>
      </c>
    </row>
    <row r="21781" spans="1:10" x14ac:dyDescent="0.25">
      <c r="A21781">
        <v>217.94200000000001</v>
      </c>
      <c r="B21781">
        <v>26</v>
      </c>
      <c r="C21781">
        <v>21.824999999999999</v>
      </c>
      <c r="D21781">
        <v>-6.4181499999999998</v>
      </c>
      <c r="E21781" t="s">
        <v>21784</v>
      </c>
      <c r="F21781">
        <v>28.333333333333336</v>
      </c>
      <c r="G21781" t="e">
        <f t="shared" si="1360"/>
        <v>#N/A</v>
      </c>
      <c r="H21781">
        <f t="shared" si="1361"/>
        <v>21.824999999999999</v>
      </c>
      <c r="I21781" t="e">
        <f t="shared" si="1362"/>
        <v>#N/A</v>
      </c>
      <c r="J21781" t="e">
        <f t="shared" si="1363"/>
        <v>#N/A</v>
      </c>
    </row>
    <row r="21782" spans="1:10" x14ac:dyDescent="0.25">
      <c r="A21782">
        <v>217.94900000000001</v>
      </c>
      <c r="B21782">
        <v>26.85</v>
      </c>
      <c r="C21782">
        <v>24.225000000000001</v>
      </c>
      <c r="D21782">
        <v>-4.8973599999999999</v>
      </c>
      <c r="E21782" t="s">
        <v>21785</v>
      </c>
      <c r="F21782">
        <v>28.333333333333336</v>
      </c>
      <c r="G21782" t="e">
        <f t="shared" si="1360"/>
        <v>#N/A</v>
      </c>
      <c r="H21782">
        <f t="shared" si="1361"/>
        <v>24.225000000000001</v>
      </c>
      <c r="I21782" t="e">
        <f t="shared" si="1362"/>
        <v>#N/A</v>
      </c>
      <c r="J21782" t="e">
        <f t="shared" si="1363"/>
        <v>#N/A</v>
      </c>
    </row>
    <row r="21783" spans="1:10" x14ac:dyDescent="0.25">
      <c r="A21783">
        <v>217.95599999999999</v>
      </c>
      <c r="B21783">
        <v>27.18</v>
      </c>
      <c r="C21783">
        <v>26.25</v>
      </c>
      <c r="D21783">
        <v>-3.2136999999999998</v>
      </c>
      <c r="E21783" t="s">
        <v>21786</v>
      </c>
      <c r="F21783">
        <v>28.333333333333336</v>
      </c>
      <c r="G21783" t="e">
        <f t="shared" si="1360"/>
        <v>#N/A</v>
      </c>
      <c r="H21783">
        <f t="shared" si="1361"/>
        <v>26.25</v>
      </c>
      <c r="I21783" t="e">
        <f t="shared" si="1362"/>
        <v>#N/A</v>
      </c>
      <c r="J21783" t="e">
        <f t="shared" si="1363"/>
        <v>#N/A</v>
      </c>
    </row>
    <row r="21784" spans="1:10" x14ac:dyDescent="0.25">
      <c r="A21784">
        <v>217.96199999999999</v>
      </c>
      <c r="B21784">
        <v>25.99</v>
      </c>
      <c r="C21784">
        <v>24.45</v>
      </c>
      <c r="D21784">
        <v>-3.78281</v>
      </c>
      <c r="E21784" t="s">
        <v>21787</v>
      </c>
      <c r="F21784">
        <v>28.333333333333336</v>
      </c>
      <c r="G21784" t="e">
        <f t="shared" si="1360"/>
        <v>#N/A</v>
      </c>
      <c r="H21784">
        <f t="shared" si="1361"/>
        <v>24.45</v>
      </c>
      <c r="I21784" t="e">
        <f t="shared" si="1362"/>
        <v>#N/A</v>
      </c>
      <c r="J21784" t="e">
        <f t="shared" si="1363"/>
        <v>#N/A</v>
      </c>
    </row>
    <row r="21785" spans="1:10" x14ac:dyDescent="0.25">
      <c r="A21785">
        <v>217.96899999999999</v>
      </c>
      <c r="B21785">
        <v>30.45</v>
      </c>
      <c r="C21785">
        <v>30.074999999999999</v>
      </c>
      <c r="D21785">
        <v>-2.77108</v>
      </c>
      <c r="E21785" t="s">
        <v>21788</v>
      </c>
      <c r="F21785">
        <v>27.777777777777779</v>
      </c>
      <c r="G21785" t="e">
        <f t="shared" si="1360"/>
        <v>#N/A</v>
      </c>
      <c r="H21785">
        <f t="shared" si="1361"/>
        <v>30.074999999999999</v>
      </c>
      <c r="I21785" t="e">
        <f t="shared" si="1362"/>
        <v>#N/A</v>
      </c>
      <c r="J21785" t="e">
        <f t="shared" si="1363"/>
        <v>#N/A</v>
      </c>
    </row>
    <row r="21786" spans="1:10" x14ac:dyDescent="0.25">
      <c r="A21786">
        <v>217.976</v>
      </c>
      <c r="B21786">
        <v>31.67</v>
      </c>
      <c r="C21786">
        <v>34.35</v>
      </c>
      <c r="D21786">
        <v>0.24199699999999999</v>
      </c>
      <c r="E21786" t="s">
        <v>21789</v>
      </c>
      <c r="F21786">
        <v>27.777777777777779</v>
      </c>
      <c r="G21786" t="e">
        <f t="shared" si="1360"/>
        <v>#N/A</v>
      </c>
      <c r="H21786">
        <f t="shared" si="1361"/>
        <v>34.35</v>
      </c>
      <c r="I21786" t="e">
        <f t="shared" si="1362"/>
        <v>#N/A</v>
      </c>
      <c r="J21786" t="e">
        <f t="shared" si="1363"/>
        <v>#N/A</v>
      </c>
    </row>
    <row r="21787" spans="1:10" x14ac:dyDescent="0.25">
      <c r="A21787">
        <v>217.983</v>
      </c>
      <c r="B21787">
        <v>32.979999999999997</v>
      </c>
      <c r="C21787">
        <v>37.5</v>
      </c>
      <c r="D21787">
        <v>2.0369799999999998</v>
      </c>
      <c r="E21787" t="s">
        <v>21790</v>
      </c>
      <c r="F21787">
        <v>27.222222222222225</v>
      </c>
      <c r="G21787" t="e">
        <f t="shared" si="1360"/>
        <v>#N/A</v>
      </c>
      <c r="H21787">
        <f t="shared" si="1361"/>
        <v>37.5</v>
      </c>
      <c r="I21787" t="e">
        <f t="shared" si="1362"/>
        <v>#N/A</v>
      </c>
      <c r="J21787" t="e">
        <f t="shared" si="1363"/>
        <v>#N/A</v>
      </c>
    </row>
    <row r="21788" spans="1:10" x14ac:dyDescent="0.25">
      <c r="A21788">
        <v>217.99</v>
      </c>
      <c r="B21788">
        <v>33.28</v>
      </c>
      <c r="C21788">
        <v>38.1</v>
      </c>
      <c r="D21788">
        <v>2.32667</v>
      </c>
      <c r="E21788" t="s">
        <v>21791</v>
      </c>
      <c r="F21788">
        <v>27.222222222222225</v>
      </c>
      <c r="G21788" t="e">
        <f t="shared" si="1360"/>
        <v>#N/A</v>
      </c>
      <c r="H21788">
        <f t="shared" si="1361"/>
        <v>38.1</v>
      </c>
      <c r="I21788" t="e">
        <f t="shared" si="1362"/>
        <v>#N/A</v>
      </c>
      <c r="J21788" t="e">
        <f t="shared" si="1363"/>
        <v>#N/A</v>
      </c>
    </row>
    <row r="21789" spans="1:10" x14ac:dyDescent="0.25">
      <c r="A21789">
        <v>217.99700000000001</v>
      </c>
      <c r="B21789">
        <v>31.88</v>
      </c>
      <c r="C21789">
        <v>36.075000000000003</v>
      </c>
      <c r="D21789">
        <v>1.7497799999999999</v>
      </c>
      <c r="E21789" t="s">
        <v>21792</v>
      </c>
      <c r="F21789">
        <v>27.222222222222225</v>
      </c>
      <c r="G21789" t="e">
        <f t="shared" si="1360"/>
        <v>#N/A</v>
      </c>
      <c r="H21789">
        <f t="shared" si="1361"/>
        <v>36.075000000000003</v>
      </c>
      <c r="I21789" t="e">
        <f t="shared" si="1362"/>
        <v>#N/A</v>
      </c>
      <c r="J21789" t="e">
        <f t="shared" si="1363"/>
        <v>#N/A</v>
      </c>
    </row>
    <row r="21790" spans="1:10" x14ac:dyDescent="0.25">
      <c r="A21790">
        <v>218.00399999999999</v>
      </c>
      <c r="B21790">
        <v>32.26</v>
      </c>
      <c r="C21790">
        <v>36.225000000000001</v>
      </c>
      <c r="D21790">
        <v>1.5067200000000001</v>
      </c>
      <c r="E21790" t="s">
        <v>21793</v>
      </c>
      <c r="F21790">
        <v>27.222222222222225</v>
      </c>
      <c r="G21790" t="e">
        <f t="shared" si="1360"/>
        <v>#N/A</v>
      </c>
      <c r="H21790">
        <f t="shared" si="1361"/>
        <v>36.225000000000001</v>
      </c>
      <c r="I21790" t="e">
        <f t="shared" si="1362"/>
        <v>#N/A</v>
      </c>
      <c r="J21790" t="e">
        <f t="shared" si="1363"/>
        <v>#N/A</v>
      </c>
    </row>
    <row r="21791" spans="1:10" x14ac:dyDescent="0.25">
      <c r="A21791">
        <v>218.011</v>
      </c>
      <c r="B21791">
        <v>32.4</v>
      </c>
      <c r="C21791">
        <v>36.6</v>
      </c>
      <c r="D21791">
        <v>1.73691</v>
      </c>
      <c r="E21791" t="s">
        <v>21794</v>
      </c>
      <c r="F21791">
        <v>27.222222222222225</v>
      </c>
      <c r="G21791" t="e">
        <f t="shared" si="1360"/>
        <v>#N/A</v>
      </c>
      <c r="H21791">
        <f t="shared" si="1361"/>
        <v>36.6</v>
      </c>
      <c r="I21791" t="e">
        <f t="shared" si="1362"/>
        <v>#N/A</v>
      </c>
      <c r="J21791" t="e">
        <f t="shared" si="1363"/>
        <v>#N/A</v>
      </c>
    </row>
    <row r="21792" spans="1:10" x14ac:dyDescent="0.25">
      <c r="A21792">
        <v>218.018</v>
      </c>
      <c r="B21792">
        <v>32.96</v>
      </c>
      <c r="C21792">
        <v>37.875</v>
      </c>
      <c r="D21792">
        <v>2.4326699999999999</v>
      </c>
      <c r="E21792" t="s">
        <v>21795</v>
      </c>
      <c r="F21792">
        <v>27.222222222222225</v>
      </c>
      <c r="G21792" t="e">
        <f t="shared" si="1360"/>
        <v>#N/A</v>
      </c>
      <c r="H21792">
        <f t="shared" si="1361"/>
        <v>37.875</v>
      </c>
      <c r="I21792" t="e">
        <f t="shared" si="1362"/>
        <v>#N/A</v>
      </c>
      <c r="J21792" t="e">
        <f t="shared" si="1363"/>
        <v>#N/A</v>
      </c>
    </row>
    <row r="21793" spans="1:10" x14ac:dyDescent="0.25">
      <c r="A21793">
        <v>218.02500000000001</v>
      </c>
      <c r="B21793">
        <v>30.98</v>
      </c>
      <c r="C21793">
        <v>36.299999999999997</v>
      </c>
      <c r="D21793">
        <v>2.90571</v>
      </c>
      <c r="E21793" t="s">
        <v>21796</v>
      </c>
      <c r="F21793">
        <v>27.222222222222225</v>
      </c>
      <c r="G21793" t="e">
        <f t="shared" si="1360"/>
        <v>#N/A</v>
      </c>
      <c r="H21793">
        <f t="shared" si="1361"/>
        <v>36.299999999999997</v>
      </c>
      <c r="I21793" t="e">
        <f t="shared" si="1362"/>
        <v>#N/A</v>
      </c>
      <c r="J21793" t="e">
        <f t="shared" si="1363"/>
        <v>#N/A</v>
      </c>
    </row>
    <row r="21794" spans="1:10" x14ac:dyDescent="0.25">
      <c r="A21794">
        <v>218.03200000000001</v>
      </c>
      <c r="B21794">
        <v>31.71</v>
      </c>
      <c r="C21794">
        <v>37.200000000000003</v>
      </c>
      <c r="D21794">
        <v>3.0506199999999999</v>
      </c>
      <c r="E21794" t="s">
        <v>21797</v>
      </c>
      <c r="F21794">
        <v>27.222222222222225</v>
      </c>
      <c r="G21794" t="e">
        <f t="shared" si="1360"/>
        <v>#N/A</v>
      </c>
      <c r="H21794">
        <f t="shared" si="1361"/>
        <v>37.200000000000003</v>
      </c>
      <c r="I21794" t="e">
        <f t="shared" si="1362"/>
        <v>#N/A</v>
      </c>
      <c r="J21794" t="e">
        <f t="shared" si="1363"/>
        <v>#N/A</v>
      </c>
    </row>
    <row r="21795" spans="1:10" x14ac:dyDescent="0.25">
      <c r="A21795">
        <v>218.03899999999999</v>
      </c>
      <c r="B21795">
        <v>31.97</v>
      </c>
      <c r="C21795">
        <v>37.35</v>
      </c>
      <c r="D21795">
        <v>2.9316900000000001</v>
      </c>
      <c r="E21795" t="s">
        <v>21798</v>
      </c>
      <c r="F21795">
        <v>27.222222222222225</v>
      </c>
      <c r="G21795" t="e">
        <f t="shared" si="1360"/>
        <v>#N/A</v>
      </c>
      <c r="H21795">
        <f t="shared" si="1361"/>
        <v>37.35</v>
      </c>
      <c r="I21795" t="e">
        <f t="shared" si="1362"/>
        <v>#N/A</v>
      </c>
      <c r="J21795" t="e">
        <f t="shared" si="1363"/>
        <v>#N/A</v>
      </c>
    </row>
    <row r="21796" spans="1:10" x14ac:dyDescent="0.25">
      <c r="A21796">
        <v>218.04599999999999</v>
      </c>
      <c r="B21796">
        <v>29.71</v>
      </c>
      <c r="C21796">
        <v>35.700000000000003</v>
      </c>
      <c r="D21796">
        <v>3.6193499999999998</v>
      </c>
      <c r="E21796" t="s">
        <v>21799</v>
      </c>
      <c r="F21796">
        <v>27.222222222222225</v>
      </c>
      <c r="G21796" t="e">
        <f t="shared" si="1360"/>
        <v>#N/A</v>
      </c>
      <c r="H21796">
        <f t="shared" si="1361"/>
        <v>35.700000000000003</v>
      </c>
      <c r="I21796" t="e">
        <f t="shared" si="1362"/>
        <v>#N/A</v>
      </c>
      <c r="J21796" t="e">
        <f t="shared" si="1363"/>
        <v>#N/A</v>
      </c>
    </row>
    <row r="21797" spans="1:10" x14ac:dyDescent="0.25">
      <c r="A21797">
        <v>218.053</v>
      </c>
      <c r="B21797">
        <v>35.950000000000003</v>
      </c>
      <c r="C21797">
        <v>42.375</v>
      </c>
      <c r="D21797">
        <v>3.8399100000000002</v>
      </c>
      <c r="E21797" t="s">
        <v>21800</v>
      </c>
      <c r="F21797">
        <v>27.777777777777779</v>
      </c>
      <c r="G21797" t="e">
        <f t="shared" si="1360"/>
        <v>#N/A</v>
      </c>
      <c r="H21797">
        <f t="shared" si="1361"/>
        <v>42.375</v>
      </c>
      <c r="I21797" t="e">
        <f t="shared" si="1362"/>
        <v>#N/A</v>
      </c>
      <c r="J21797" t="e">
        <f t="shared" si="1363"/>
        <v>#N/A</v>
      </c>
    </row>
    <row r="21798" spans="1:10" x14ac:dyDescent="0.25">
      <c r="A21798">
        <v>218.06</v>
      </c>
      <c r="B21798">
        <v>34.67</v>
      </c>
      <c r="C21798">
        <v>41.024999999999999</v>
      </c>
      <c r="D21798">
        <v>3.8138999999999998</v>
      </c>
      <c r="E21798" t="s">
        <v>21801</v>
      </c>
      <c r="F21798">
        <v>27.777777777777779</v>
      </c>
      <c r="G21798" t="e">
        <f t="shared" si="1360"/>
        <v>#N/A</v>
      </c>
      <c r="H21798">
        <f t="shared" si="1361"/>
        <v>41.024999999999999</v>
      </c>
      <c r="I21798" t="e">
        <f t="shared" si="1362"/>
        <v>#N/A</v>
      </c>
      <c r="J21798" t="e">
        <f t="shared" si="1363"/>
        <v>#N/A</v>
      </c>
    </row>
    <row r="21799" spans="1:10" x14ac:dyDescent="0.25">
      <c r="A21799">
        <v>218.06700000000001</v>
      </c>
      <c r="B21799">
        <v>33</v>
      </c>
      <c r="C21799">
        <v>38.924999999999997</v>
      </c>
      <c r="D21799">
        <v>3.44129</v>
      </c>
      <c r="E21799" t="s">
        <v>21802</v>
      </c>
      <c r="F21799">
        <v>27.777777777777779</v>
      </c>
      <c r="G21799" t="e">
        <f t="shared" si="1360"/>
        <v>#N/A</v>
      </c>
      <c r="H21799">
        <f t="shared" si="1361"/>
        <v>38.924999999999997</v>
      </c>
      <c r="I21799" t="e">
        <f t="shared" si="1362"/>
        <v>#N/A</v>
      </c>
      <c r="J21799" t="e">
        <f t="shared" si="1363"/>
        <v>#N/A</v>
      </c>
    </row>
    <row r="21800" spans="1:10" x14ac:dyDescent="0.25">
      <c r="A21800">
        <v>218.07400000000001</v>
      </c>
      <c r="B21800">
        <v>28.28</v>
      </c>
      <c r="C21800">
        <v>35.1</v>
      </c>
      <c r="D21800">
        <v>4.4984999999999999</v>
      </c>
      <c r="E21800" t="s">
        <v>21803</v>
      </c>
      <c r="F21800">
        <v>27.222222222222225</v>
      </c>
      <c r="G21800" t="e">
        <f t="shared" si="1360"/>
        <v>#N/A</v>
      </c>
      <c r="H21800">
        <f t="shared" si="1361"/>
        <v>35.1</v>
      </c>
      <c r="I21800" t="e">
        <f t="shared" si="1362"/>
        <v>#N/A</v>
      </c>
      <c r="J21800" t="e">
        <f t="shared" si="1363"/>
        <v>#N/A</v>
      </c>
    </row>
    <row r="21801" spans="1:10" x14ac:dyDescent="0.25">
      <c r="A21801">
        <v>218.08099999999999</v>
      </c>
      <c r="B21801">
        <v>31.11</v>
      </c>
      <c r="C21801">
        <v>36.975000000000001</v>
      </c>
      <c r="D21801">
        <v>3.44624</v>
      </c>
      <c r="E21801" t="s">
        <v>21804</v>
      </c>
      <c r="F21801">
        <v>27.222222222222225</v>
      </c>
      <c r="G21801" t="e">
        <f t="shared" si="1360"/>
        <v>#N/A</v>
      </c>
      <c r="H21801">
        <f t="shared" si="1361"/>
        <v>36.975000000000001</v>
      </c>
      <c r="I21801" t="e">
        <f t="shared" si="1362"/>
        <v>#N/A</v>
      </c>
      <c r="J21801" t="e">
        <f t="shared" si="1363"/>
        <v>#N/A</v>
      </c>
    </row>
    <row r="21802" spans="1:10" x14ac:dyDescent="0.25">
      <c r="A21802">
        <v>218.08699999999999</v>
      </c>
      <c r="B21802">
        <v>30.8</v>
      </c>
      <c r="C21802">
        <v>38.475000000000001</v>
      </c>
      <c r="D21802">
        <v>5.2668999999999997</v>
      </c>
      <c r="E21802" t="s">
        <v>21805</v>
      </c>
      <c r="F21802">
        <v>26.666666666666668</v>
      </c>
      <c r="G21802" t="e">
        <f t="shared" si="1360"/>
        <v>#N/A</v>
      </c>
      <c r="H21802">
        <f t="shared" si="1361"/>
        <v>38.475000000000001</v>
      </c>
      <c r="I21802" t="e">
        <f t="shared" si="1362"/>
        <v>#N/A</v>
      </c>
      <c r="J21802" t="e">
        <f t="shared" si="1363"/>
        <v>#N/A</v>
      </c>
    </row>
    <row r="21803" spans="1:10" x14ac:dyDescent="0.25">
      <c r="A21803">
        <v>218.09399999999999</v>
      </c>
      <c r="B21803">
        <v>31.25</v>
      </c>
      <c r="C21803">
        <v>38.4</v>
      </c>
      <c r="D21803">
        <v>4.7264299999999997</v>
      </c>
      <c r="E21803" t="s">
        <v>21806</v>
      </c>
      <c r="F21803">
        <v>26.666666666666668</v>
      </c>
      <c r="G21803" t="e">
        <f t="shared" si="1360"/>
        <v>#N/A</v>
      </c>
      <c r="H21803">
        <f t="shared" si="1361"/>
        <v>38.4</v>
      </c>
      <c r="I21803" t="e">
        <f t="shared" si="1362"/>
        <v>#N/A</v>
      </c>
      <c r="J21803" t="e">
        <f t="shared" si="1363"/>
        <v>#N/A</v>
      </c>
    </row>
    <row r="21804" spans="1:10" x14ac:dyDescent="0.25">
      <c r="A21804">
        <v>218.101</v>
      </c>
      <c r="B21804">
        <v>31.77</v>
      </c>
      <c r="C21804">
        <v>38.549999999999997</v>
      </c>
      <c r="D21804">
        <v>4.3385600000000002</v>
      </c>
      <c r="E21804" t="s">
        <v>21807</v>
      </c>
      <c r="F21804">
        <v>26.666666666666668</v>
      </c>
      <c r="G21804" t="e">
        <f t="shared" si="1360"/>
        <v>#N/A</v>
      </c>
      <c r="H21804">
        <f t="shared" si="1361"/>
        <v>38.549999999999997</v>
      </c>
      <c r="I21804" t="e">
        <f t="shared" si="1362"/>
        <v>#N/A</v>
      </c>
      <c r="J21804" t="e">
        <f t="shared" si="1363"/>
        <v>#N/A</v>
      </c>
    </row>
    <row r="21805" spans="1:10" x14ac:dyDescent="0.25">
      <c r="A21805">
        <v>218.108</v>
      </c>
      <c r="B21805">
        <v>30.47</v>
      </c>
      <c r="C21805">
        <v>38.924999999999997</v>
      </c>
      <c r="D21805">
        <v>6.0582399999999996</v>
      </c>
      <c r="E21805" t="s">
        <v>21808</v>
      </c>
      <c r="F21805">
        <v>26.666666666666668</v>
      </c>
      <c r="G21805" t="e">
        <f t="shared" si="1360"/>
        <v>#N/A</v>
      </c>
      <c r="H21805">
        <f t="shared" si="1361"/>
        <v>38.924999999999997</v>
      </c>
      <c r="I21805" t="e">
        <f t="shared" si="1362"/>
        <v>#N/A</v>
      </c>
      <c r="J21805" t="e">
        <f t="shared" si="1363"/>
        <v>#N/A</v>
      </c>
    </row>
    <row r="21806" spans="1:10" x14ac:dyDescent="0.25">
      <c r="A21806">
        <v>218.11500000000001</v>
      </c>
      <c r="B21806">
        <v>32.869999999999997</v>
      </c>
      <c r="C21806">
        <v>40.65</v>
      </c>
      <c r="D21806">
        <v>5.3007600000000004</v>
      </c>
      <c r="E21806" t="s">
        <v>21809</v>
      </c>
      <c r="F21806">
        <v>26.666666666666668</v>
      </c>
      <c r="G21806" t="e">
        <f t="shared" si="1360"/>
        <v>#N/A</v>
      </c>
      <c r="H21806">
        <f t="shared" si="1361"/>
        <v>40.65</v>
      </c>
      <c r="I21806" t="e">
        <f t="shared" si="1362"/>
        <v>#N/A</v>
      </c>
      <c r="J21806" t="e">
        <f t="shared" si="1363"/>
        <v>#N/A</v>
      </c>
    </row>
    <row r="21807" spans="1:10" x14ac:dyDescent="0.25">
      <c r="A21807">
        <v>218.12200000000001</v>
      </c>
      <c r="B21807">
        <v>32.159999999999997</v>
      </c>
      <c r="C21807">
        <v>39.6</v>
      </c>
      <c r="D21807">
        <v>4.9851599999999996</v>
      </c>
      <c r="E21807" t="s">
        <v>21810</v>
      </c>
      <c r="F21807">
        <v>26.666666666666668</v>
      </c>
      <c r="G21807" t="e">
        <f t="shared" si="1360"/>
        <v>#N/A</v>
      </c>
      <c r="H21807">
        <f t="shared" si="1361"/>
        <v>39.6</v>
      </c>
      <c r="I21807" t="e">
        <f t="shared" si="1362"/>
        <v>#N/A</v>
      </c>
      <c r="J21807" t="e">
        <f t="shared" si="1363"/>
        <v>#N/A</v>
      </c>
    </row>
    <row r="21808" spans="1:10" x14ac:dyDescent="0.25">
      <c r="A21808">
        <v>218.12899999999999</v>
      </c>
      <c r="B21808">
        <v>33.72</v>
      </c>
      <c r="C21808">
        <v>41.25</v>
      </c>
      <c r="D21808">
        <v>5.0215500000000004</v>
      </c>
      <c r="E21808" t="s">
        <v>21811</v>
      </c>
      <c r="F21808">
        <v>27.222222222222225</v>
      </c>
      <c r="G21808" t="e">
        <f t="shared" si="1360"/>
        <v>#N/A</v>
      </c>
      <c r="H21808">
        <f t="shared" si="1361"/>
        <v>41.25</v>
      </c>
      <c r="I21808" t="e">
        <f t="shared" si="1362"/>
        <v>#N/A</v>
      </c>
      <c r="J21808" t="e">
        <f t="shared" si="1363"/>
        <v>#N/A</v>
      </c>
    </row>
    <row r="21809" spans="1:10" x14ac:dyDescent="0.25">
      <c r="A21809">
        <v>218.136</v>
      </c>
      <c r="B21809">
        <v>34.26</v>
      </c>
      <c r="C21809">
        <v>42.225000000000001</v>
      </c>
      <c r="D21809">
        <v>5.4379900000000001</v>
      </c>
      <c r="E21809" t="s">
        <v>21812</v>
      </c>
      <c r="F21809">
        <v>27.222222222222225</v>
      </c>
      <c r="G21809" t="e">
        <f t="shared" si="1360"/>
        <v>#N/A</v>
      </c>
      <c r="H21809">
        <f t="shared" si="1361"/>
        <v>42.225000000000001</v>
      </c>
      <c r="I21809" t="e">
        <f t="shared" si="1362"/>
        <v>#N/A</v>
      </c>
      <c r="J21809" t="e">
        <f t="shared" si="1363"/>
        <v>#N/A</v>
      </c>
    </row>
    <row r="21810" spans="1:10" x14ac:dyDescent="0.25">
      <c r="A21810">
        <v>218.143</v>
      </c>
      <c r="B21810">
        <v>34.17</v>
      </c>
      <c r="C21810">
        <v>42.075000000000003</v>
      </c>
      <c r="D21810">
        <v>5.3810799999999999</v>
      </c>
      <c r="E21810" t="s">
        <v>21813</v>
      </c>
      <c r="F21810">
        <v>27.222222222222225</v>
      </c>
      <c r="G21810" t="e">
        <f t="shared" si="1360"/>
        <v>#N/A</v>
      </c>
      <c r="H21810">
        <f t="shared" si="1361"/>
        <v>42.075000000000003</v>
      </c>
      <c r="I21810" t="e">
        <f t="shared" si="1362"/>
        <v>#N/A</v>
      </c>
      <c r="J21810" t="e">
        <f t="shared" si="1363"/>
        <v>#N/A</v>
      </c>
    </row>
    <row r="21811" spans="1:10" x14ac:dyDescent="0.25">
      <c r="A21811">
        <v>218.15</v>
      </c>
      <c r="B21811">
        <v>33.58</v>
      </c>
      <c r="C21811">
        <v>40.125</v>
      </c>
      <c r="D21811">
        <v>4.0413600000000001</v>
      </c>
      <c r="E21811" t="s">
        <v>21814</v>
      </c>
      <c r="F21811">
        <v>27.222222222222225</v>
      </c>
      <c r="G21811" t="e">
        <f t="shared" si="1360"/>
        <v>#N/A</v>
      </c>
      <c r="H21811">
        <f t="shared" si="1361"/>
        <v>40.125</v>
      </c>
      <c r="I21811" t="e">
        <f t="shared" si="1362"/>
        <v>#N/A</v>
      </c>
      <c r="J21811" t="e">
        <f t="shared" si="1363"/>
        <v>#N/A</v>
      </c>
    </row>
    <row r="21812" spans="1:10" x14ac:dyDescent="0.25">
      <c r="A21812">
        <v>218.15700000000001</v>
      </c>
      <c r="B21812">
        <v>33.78</v>
      </c>
      <c r="C21812">
        <v>40.200000000000003</v>
      </c>
      <c r="D21812">
        <v>3.9094899999999999</v>
      </c>
      <c r="E21812" t="s">
        <v>21815</v>
      </c>
      <c r="F21812">
        <v>27.222222222222225</v>
      </c>
      <c r="G21812" t="e">
        <f t="shared" si="1360"/>
        <v>#N/A</v>
      </c>
      <c r="H21812">
        <f t="shared" si="1361"/>
        <v>40.200000000000003</v>
      </c>
      <c r="I21812" t="e">
        <f t="shared" si="1362"/>
        <v>#N/A</v>
      </c>
      <c r="J21812" t="e">
        <f t="shared" si="1363"/>
        <v>#N/A</v>
      </c>
    </row>
    <row r="21813" spans="1:10" x14ac:dyDescent="0.25">
      <c r="A21813">
        <v>218.16399999999999</v>
      </c>
      <c r="B21813">
        <v>34.159999999999997</v>
      </c>
      <c r="C21813">
        <v>40.5</v>
      </c>
      <c r="D21813">
        <v>3.81643</v>
      </c>
      <c r="E21813" t="s">
        <v>21816</v>
      </c>
      <c r="F21813">
        <v>27.222222222222225</v>
      </c>
      <c r="G21813" t="e">
        <f t="shared" si="1360"/>
        <v>#N/A</v>
      </c>
      <c r="H21813">
        <f t="shared" si="1361"/>
        <v>40.5</v>
      </c>
      <c r="I21813" t="e">
        <f t="shared" si="1362"/>
        <v>#N/A</v>
      </c>
      <c r="J21813" t="e">
        <f t="shared" si="1363"/>
        <v>#N/A</v>
      </c>
    </row>
    <row r="21814" spans="1:10" x14ac:dyDescent="0.25">
      <c r="A21814">
        <v>218.17099999999999</v>
      </c>
      <c r="B21814">
        <v>33.35</v>
      </c>
      <c r="C21814">
        <v>39.825000000000003</v>
      </c>
      <c r="D21814">
        <v>3.97926</v>
      </c>
      <c r="E21814" t="s">
        <v>21817</v>
      </c>
      <c r="F21814">
        <v>27.222222222222225</v>
      </c>
      <c r="G21814" t="e">
        <f t="shared" si="1360"/>
        <v>#N/A</v>
      </c>
      <c r="H21814">
        <f t="shared" si="1361"/>
        <v>39.825000000000003</v>
      </c>
      <c r="I21814" t="e">
        <f t="shared" si="1362"/>
        <v>#N/A</v>
      </c>
      <c r="J21814" t="e">
        <f t="shared" si="1363"/>
        <v>#N/A</v>
      </c>
    </row>
    <row r="21815" spans="1:10" x14ac:dyDescent="0.25">
      <c r="A21815">
        <v>218.178</v>
      </c>
      <c r="B21815">
        <v>33.65</v>
      </c>
      <c r="C21815">
        <v>40.725000000000001</v>
      </c>
      <c r="D21815">
        <v>4.5689500000000001</v>
      </c>
      <c r="E21815" t="s">
        <v>21818</v>
      </c>
      <c r="F21815">
        <v>27.222222222222225</v>
      </c>
      <c r="G21815" t="e">
        <f t="shared" si="1360"/>
        <v>#N/A</v>
      </c>
      <c r="H21815">
        <f t="shared" si="1361"/>
        <v>40.725000000000001</v>
      </c>
      <c r="I21815" t="e">
        <f t="shared" si="1362"/>
        <v>#N/A</v>
      </c>
      <c r="J21815" t="e">
        <f t="shared" si="1363"/>
        <v>#N/A</v>
      </c>
    </row>
    <row r="21816" spans="1:10" x14ac:dyDescent="0.25">
      <c r="A21816">
        <v>218.185</v>
      </c>
      <c r="B21816">
        <v>33.81</v>
      </c>
      <c r="C21816">
        <v>41.625</v>
      </c>
      <c r="D21816">
        <v>5.3034499999999998</v>
      </c>
      <c r="E21816" t="s">
        <v>21819</v>
      </c>
      <c r="F21816">
        <v>26.666666666666668</v>
      </c>
      <c r="G21816" t="e">
        <f t="shared" si="1360"/>
        <v>#N/A</v>
      </c>
      <c r="H21816">
        <f t="shared" si="1361"/>
        <v>41.625</v>
      </c>
      <c r="I21816" t="e">
        <f t="shared" si="1362"/>
        <v>#N/A</v>
      </c>
      <c r="J21816" t="e">
        <f t="shared" si="1363"/>
        <v>#N/A</v>
      </c>
    </row>
    <row r="21817" spans="1:10" x14ac:dyDescent="0.25">
      <c r="A21817">
        <v>218.19200000000001</v>
      </c>
      <c r="B21817">
        <v>33.659999999999997</v>
      </c>
      <c r="C21817">
        <v>41.924999999999997</v>
      </c>
      <c r="D21817">
        <v>5.75861</v>
      </c>
      <c r="E21817" t="s">
        <v>21820</v>
      </c>
      <c r="F21817">
        <v>26.666666666666668</v>
      </c>
      <c r="G21817" t="e">
        <f t="shared" si="1360"/>
        <v>#N/A</v>
      </c>
      <c r="H21817">
        <f t="shared" si="1361"/>
        <v>41.924999999999997</v>
      </c>
      <c r="I21817" t="e">
        <f t="shared" si="1362"/>
        <v>#N/A</v>
      </c>
      <c r="J21817" t="e">
        <f t="shared" si="1363"/>
        <v>#N/A</v>
      </c>
    </row>
    <row r="21818" spans="1:10" x14ac:dyDescent="0.25">
      <c r="A21818">
        <v>218.19900000000001</v>
      </c>
      <c r="B21818">
        <v>33.270000000000003</v>
      </c>
      <c r="C21818">
        <v>41.924999999999997</v>
      </c>
      <c r="D21818">
        <v>6.1620100000000004</v>
      </c>
      <c r="E21818" t="s">
        <v>21821</v>
      </c>
      <c r="F21818">
        <v>26.666666666666668</v>
      </c>
      <c r="G21818" t="e">
        <f t="shared" si="1360"/>
        <v>#N/A</v>
      </c>
      <c r="H21818">
        <f t="shared" si="1361"/>
        <v>41.924999999999997</v>
      </c>
      <c r="I21818" t="e">
        <f t="shared" si="1362"/>
        <v>#N/A</v>
      </c>
      <c r="J21818" t="e">
        <f t="shared" si="1363"/>
        <v>#N/A</v>
      </c>
    </row>
    <row r="21819" spans="1:10" x14ac:dyDescent="0.25">
      <c r="A21819">
        <v>218.20599999999999</v>
      </c>
      <c r="B21819">
        <v>33.51</v>
      </c>
      <c r="C21819">
        <v>41.024999999999999</v>
      </c>
      <c r="D21819">
        <v>5.0137600000000004</v>
      </c>
      <c r="E21819" t="s">
        <v>21822</v>
      </c>
      <c r="F21819">
        <v>26.666666666666668</v>
      </c>
      <c r="G21819" t="e">
        <f t="shared" si="1360"/>
        <v>#N/A</v>
      </c>
      <c r="H21819">
        <f t="shared" si="1361"/>
        <v>41.024999999999999</v>
      </c>
      <c r="I21819" t="e">
        <f t="shared" si="1362"/>
        <v>#N/A</v>
      </c>
      <c r="J21819" t="e">
        <f t="shared" si="1363"/>
        <v>#N/A</v>
      </c>
    </row>
    <row r="21820" spans="1:10" x14ac:dyDescent="0.25">
      <c r="A21820">
        <v>218.21199999999999</v>
      </c>
      <c r="B21820">
        <v>33.11</v>
      </c>
      <c r="C21820">
        <v>39.825000000000003</v>
      </c>
      <c r="D21820">
        <v>4.2275099999999997</v>
      </c>
      <c r="E21820" t="s">
        <v>21823</v>
      </c>
      <c r="F21820">
        <v>26.666666666666668</v>
      </c>
      <c r="G21820" t="e">
        <f t="shared" si="1360"/>
        <v>#N/A</v>
      </c>
      <c r="H21820">
        <f t="shared" si="1361"/>
        <v>39.825000000000003</v>
      </c>
      <c r="I21820" t="e">
        <f t="shared" si="1362"/>
        <v>#N/A</v>
      </c>
      <c r="J21820" t="e">
        <f t="shared" si="1363"/>
        <v>#N/A</v>
      </c>
    </row>
    <row r="21821" spans="1:10" x14ac:dyDescent="0.25">
      <c r="A21821">
        <v>218.21899999999999</v>
      </c>
      <c r="B21821">
        <v>30.17</v>
      </c>
      <c r="C21821">
        <v>35.85</v>
      </c>
      <c r="D21821">
        <v>3.2935500000000002</v>
      </c>
      <c r="E21821" t="s">
        <v>21824</v>
      </c>
      <c r="F21821">
        <v>26.111111111111111</v>
      </c>
      <c r="G21821" t="e">
        <f t="shared" si="1360"/>
        <v>#N/A</v>
      </c>
      <c r="H21821">
        <f t="shared" si="1361"/>
        <v>35.85</v>
      </c>
      <c r="I21821" t="e">
        <f t="shared" si="1362"/>
        <v>#N/A</v>
      </c>
      <c r="J21821" t="e">
        <f t="shared" si="1363"/>
        <v>#N/A</v>
      </c>
    </row>
    <row r="21822" spans="1:10" x14ac:dyDescent="0.25">
      <c r="A21822">
        <v>218.226</v>
      </c>
      <c r="B21822">
        <v>30.63</v>
      </c>
      <c r="C21822">
        <v>35.325000000000003</v>
      </c>
      <c r="D21822">
        <v>2.2927399999999998</v>
      </c>
      <c r="E21822" t="s">
        <v>21825</v>
      </c>
      <c r="F21822">
        <v>26.111111111111111</v>
      </c>
      <c r="G21822" t="e">
        <f t="shared" si="1360"/>
        <v>#N/A</v>
      </c>
      <c r="H21822">
        <f t="shared" si="1361"/>
        <v>35.325000000000003</v>
      </c>
      <c r="I21822" t="e">
        <f t="shared" si="1362"/>
        <v>#N/A</v>
      </c>
      <c r="J21822" t="e">
        <f t="shared" si="1363"/>
        <v>#N/A</v>
      </c>
    </row>
    <row r="21823" spans="1:10" x14ac:dyDescent="0.25">
      <c r="A21823">
        <v>218.233</v>
      </c>
      <c r="B21823">
        <v>30.81</v>
      </c>
      <c r="C21823">
        <v>31.574999999999999</v>
      </c>
      <c r="D21823">
        <v>-1.6434500000000001</v>
      </c>
      <c r="E21823" t="s">
        <v>21826</v>
      </c>
      <c r="F21823">
        <v>26.111111111111111</v>
      </c>
      <c r="G21823" t="e">
        <f t="shared" si="1360"/>
        <v>#N/A</v>
      </c>
      <c r="H21823">
        <f t="shared" si="1361"/>
        <v>31.574999999999999</v>
      </c>
      <c r="I21823" t="e">
        <f t="shared" si="1362"/>
        <v>#N/A</v>
      </c>
      <c r="J21823" t="e">
        <f t="shared" si="1363"/>
        <v>#N/A</v>
      </c>
    </row>
    <row r="21824" spans="1:10" x14ac:dyDescent="0.25">
      <c r="A21824">
        <v>218.24</v>
      </c>
      <c r="B21824">
        <v>30.22</v>
      </c>
      <c r="C21824">
        <v>29.7</v>
      </c>
      <c r="D21824">
        <v>-2.9081700000000001</v>
      </c>
      <c r="E21824" t="s">
        <v>21827</v>
      </c>
      <c r="F21824">
        <v>26.111111111111111</v>
      </c>
      <c r="G21824" t="e">
        <f t="shared" si="1360"/>
        <v>#N/A</v>
      </c>
      <c r="H21824">
        <f t="shared" si="1361"/>
        <v>29.7</v>
      </c>
      <c r="I21824" t="e">
        <f t="shared" si="1362"/>
        <v>#N/A</v>
      </c>
      <c r="J21824" t="e">
        <f t="shared" si="1363"/>
        <v>#N/A</v>
      </c>
    </row>
    <row r="21825" spans="1:10" x14ac:dyDescent="0.25">
      <c r="A21825">
        <v>218.24700000000001</v>
      </c>
      <c r="B21825">
        <v>29.95</v>
      </c>
      <c r="C21825">
        <v>31.8</v>
      </c>
      <c r="D21825">
        <v>-0.52889399999999998</v>
      </c>
      <c r="E21825" t="s">
        <v>21828</v>
      </c>
      <c r="F21825">
        <v>26.111111111111111</v>
      </c>
      <c r="G21825" t="e">
        <f t="shared" si="1360"/>
        <v>#N/A</v>
      </c>
      <c r="H21825">
        <f t="shared" si="1361"/>
        <v>31.8</v>
      </c>
      <c r="I21825" t="e">
        <f t="shared" si="1362"/>
        <v>#N/A</v>
      </c>
      <c r="J21825" t="e">
        <f t="shared" si="1363"/>
        <v>#N/A</v>
      </c>
    </row>
    <row r="21826" spans="1:10" x14ac:dyDescent="0.25">
      <c r="A21826">
        <v>218.25399999999999</v>
      </c>
      <c r="B21826">
        <v>29.61</v>
      </c>
      <c r="C21826">
        <v>32.4</v>
      </c>
      <c r="D21826">
        <v>0.42279</v>
      </c>
      <c r="E21826" t="s">
        <v>21829</v>
      </c>
      <c r="F21826">
        <v>25.555555555555557</v>
      </c>
      <c r="G21826" t="e">
        <f t="shared" si="1360"/>
        <v>#N/A</v>
      </c>
      <c r="H21826">
        <f t="shared" si="1361"/>
        <v>32.4</v>
      </c>
      <c r="I21826" t="e">
        <f t="shared" si="1362"/>
        <v>#N/A</v>
      </c>
      <c r="J21826" t="e">
        <f t="shared" si="1363"/>
        <v>#N/A</v>
      </c>
    </row>
    <row r="21827" spans="1:10" x14ac:dyDescent="0.25">
      <c r="A21827">
        <v>218.261</v>
      </c>
      <c r="B21827">
        <v>28.5</v>
      </c>
      <c r="C21827">
        <v>32.549999999999997</v>
      </c>
      <c r="D21827">
        <v>1.7209399999999999</v>
      </c>
      <c r="E21827" t="s">
        <v>21830</v>
      </c>
      <c r="F21827">
        <v>26.111111111111111</v>
      </c>
      <c r="G21827" t="e">
        <f t="shared" ref="G21827:G21890" si="1364">IF(F21827&lt;20,C21827,NA())</f>
        <v>#N/A</v>
      </c>
      <c r="H21827">
        <f t="shared" ref="H21827:H21890" si="1365">IF(AND(F21827&gt;19.999,F21827&lt;30),C21827,NA())</f>
        <v>32.549999999999997</v>
      </c>
      <c r="I21827" t="e">
        <f t="shared" ref="I21827:I21890" si="1366">IF(AND(F21827&gt;29.999,F21827&lt;40),C21827,NA())</f>
        <v>#N/A</v>
      </c>
      <c r="J21827" t="e">
        <f t="shared" ref="J21827:J21890" si="1367">IF(F21827&gt;40,C21827,NA())</f>
        <v>#N/A</v>
      </c>
    </row>
    <row r="21828" spans="1:10" x14ac:dyDescent="0.25">
      <c r="A21828">
        <v>218.268</v>
      </c>
      <c r="B21828">
        <v>29.27</v>
      </c>
      <c r="C21828">
        <v>33.375</v>
      </c>
      <c r="D21828">
        <v>1.7494700000000001</v>
      </c>
      <c r="E21828" t="s">
        <v>21831</v>
      </c>
      <c r="F21828">
        <v>26.111111111111111</v>
      </c>
      <c r="G21828" t="e">
        <f t="shared" si="1364"/>
        <v>#N/A</v>
      </c>
      <c r="H21828">
        <f t="shared" si="1365"/>
        <v>33.375</v>
      </c>
      <c r="I21828" t="e">
        <f t="shared" si="1366"/>
        <v>#N/A</v>
      </c>
      <c r="J21828" t="e">
        <f t="shared" si="1367"/>
        <v>#N/A</v>
      </c>
    </row>
    <row r="21829" spans="1:10" x14ac:dyDescent="0.25">
      <c r="A21829">
        <v>218.27500000000001</v>
      </c>
      <c r="B21829">
        <v>30.67</v>
      </c>
      <c r="C21829">
        <v>33.75</v>
      </c>
      <c r="D21829">
        <v>0.67636300000000005</v>
      </c>
      <c r="E21829" t="s">
        <v>21832</v>
      </c>
      <c r="F21829">
        <v>26.666666666666668</v>
      </c>
      <c r="G21829" t="e">
        <f t="shared" si="1364"/>
        <v>#N/A</v>
      </c>
      <c r="H21829">
        <f t="shared" si="1365"/>
        <v>33.75</v>
      </c>
      <c r="I21829" t="e">
        <f t="shared" si="1366"/>
        <v>#N/A</v>
      </c>
      <c r="J21829" t="e">
        <f t="shared" si="1367"/>
        <v>#N/A</v>
      </c>
    </row>
    <row r="21830" spans="1:10" x14ac:dyDescent="0.25">
      <c r="A21830">
        <v>218.28200000000001</v>
      </c>
      <c r="B21830">
        <v>29.11</v>
      </c>
      <c r="C21830">
        <v>33.450000000000003</v>
      </c>
      <c r="D21830">
        <v>1.98997</v>
      </c>
      <c r="E21830" t="s">
        <v>21833</v>
      </c>
      <c r="F21830">
        <v>26.666666666666668</v>
      </c>
      <c r="G21830" t="e">
        <f t="shared" si="1364"/>
        <v>#N/A</v>
      </c>
      <c r="H21830">
        <f t="shared" si="1365"/>
        <v>33.450000000000003</v>
      </c>
      <c r="I21830" t="e">
        <f t="shared" si="1366"/>
        <v>#N/A</v>
      </c>
      <c r="J21830" t="e">
        <f t="shared" si="1367"/>
        <v>#N/A</v>
      </c>
    </row>
    <row r="21831" spans="1:10" x14ac:dyDescent="0.25">
      <c r="A21831">
        <v>218.28899999999999</v>
      </c>
      <c r="B21831">
        <v>31.14</v>
      </c>
      <c r="C21831">
        <v>29.55</v>
      </c>
      <c r="D21831">
        <v>-4.0097899999999997</v>
      </c>
      <c r="E21831" t="s">
        <v>21834</v>
      </c>
      <c r="F21831">
        <v>27.222222222222225</v>
      </c>
      <c r="G21831" t="e">
        <f t="shared" si="1364"/>
        <v>#N/A</v>
      </c>
      <c r="H21831">
        <f t="shared" si="1365"/>
        <v>29.55</v>
      </c>
      <c r="I21831" t="e">
        <f t="shared" si="1366"/>
        <v>#N/A</v>
      </c>
      <c r="J21831" t="e">
        <f t="shared" si="1367"/>
        <v>#N/A</v>
      </c>
    </row>
    <row r="21832" spans="1:10" x14ac:dyDescent="0.25">
      <c r="A21832">
        <v>218.29599999999999</v>
      </c>
      <c r="B21832">
        <v>30.53</v>
      </c>
      <c r="C21832">
        <v>32.924999999999997</v>
      </c>
      <c r="D21832">
        <v>-3.8260299999999998E-3</v>
      </c>
      <c r="E21832" t="s">
        <v>21835</v>
      </c>
      <c r="F21832">
        <v>27.777777777777779</v>
      </c>
      <c r="G21832" t="e">
        <f t="shared" si="1364"/>
        <v>#N/A</v>
      </c>
      <c r="H21832">
        <f t="shared" si="1365"/>
        <v>32.924999999999997</v>
      </c>
      <c r="I21832" t="e">
        <f t="shared" si="1366"/>
        <v>#N/A</v>
      </c>
      <c r="J21832" t="e">
        <f t="shared" si="1367"/>
        <v>#N/A</v>
      </c>
    </row>
    <row r="21833" spans="1:10" x14ac:dyDescent="0.25">
      <c r="A21833">
        <v>218.303</v>
      </c>
      <c r="B21833">
        <v>31.43</v>
      </c>
      <c r="C21833">
        <v>35.325000000000003</v>
      </c>
      <c r="D21833">
        <v>1.4652400000000001</v>
      </c>
      <c r="E21833" t="s">
        <v>21836</v>
      </c>
      <c r="F21833">
        <v>28.333333333333336</v>
      </c>
      <c r="G21833" t="e">
        <f t="shared" si="1364"/>
        <v>#N/A</v>
      </c>
      <c r="H21833">
        <f t="shared" si="1365"/>
        <v>35.325000000000003</v>
      </c>
      <c r="I21833" t="e">
        <f t="shared" si="1366"/>
        <v>#N/A</v>
      </c>
      <c r="J21833" t="e">
        <f t="shared" si="1367"/>
        <v>#N/A</v>
      </c>
    </row>
    <row r="21834" spans="1:10" x14ac:dyDescent="0.25">
      <c r="A21834">
        <v>218.31</v>
      </c>
      <c r="B21834">
        <v>28.83</v>
      </c>
      <c r="C21834">
        <v>33.524999999999999</v>
      </c>
      <c r="D21834">
        <v>2.3546</v>
      </c>
      <c r="E21834" t="s">
        <v>21837</v>
      </c>
      <c r="F21834">
        <v>28.333333333333336</v>
      </c>
      <c r="G21834" t="e">
        <f t="shared" si="1364"/>
        <v>#N/A</v>
      </c>
      <c r="H21834">
        <f t="shared" si="1365"/>
        <v>33.524999999999999</v>
      </c>
      <c r="I21834" t="e">
        <f t="shared" si="1366"/>
        <v>#N/A</v>
      </c>
      <c r="J21834" t="e">
        <f t="shared" si="1367"/>
        <v>#N/A</v>
      </c>
    </row>
    <row r="21835" spans="1:10" x14ac:dyDescent="0.25">
      <c r="A21835">
        <v>218.31700000000001</v>
      </c>
      <c r="B21835">
        <v>29.52</v>
      </c>
      <c r="C21835">
        <v>34.5</v>
      </c>
      <c r="D21835">
        <v>2.6158800000000002</v>
      </c>
      <c r="E21835" t="s">
        <v>21838</v>
      </c>
      <c r="F21835">
        <v>28.888888888888889</v>
      </c>
      <c r="G21835" t="e">
        <f t="shared" si="1364"/>
        <v>#N/A</v>
      </c>
      <c r="H21835">
        <f t="shared" si="1365"/>
        <v>34.5</v>
      </c>
      <c r="I21835" t="e">
        <f t="shared" si="1366"/>
        <v>#N/A</v>
      </c>
      <c r="J21835" t="e">
        <f t="shared" si="1367"/>
        <v>#N/A</v>
      </c>
    </row>
    <row r="21836" spans="1:10" x14ac:dyDescent="0.25">
      <c r="A21836">
        <v>218.32400000000001</v>
      </c>
      <c r="B21836">
        <v>29.82</v>
      </c>
      <c r="C21836">
        <v>33.225000000000001</v>
      </c>
      <c r="D21836">
        <v>1.03057</v>
      </c>
      <c r="E21836" t="s">
        <v>21839</v>
      </c>
      <c r="F21836">
        <v>30.555555555555557</v>
      </c>
      <c r="G21836" t="e">
        <f t="shared" si="1364"/>
        <v>#N/A</v>
      </c>
      <c r="H21836" t="e">
        <f t="shared" si="1365"/>
        <v>#N/A</v>
      </c>
      <c r="I21836">
        <f t="shared" si="1366"/>
        <v>33.225000000000001</v>
      </c>
      <c r="J21836" t="e">
        <f t="shared" si="1367"/>
        <v>#N/A</v>
      </c>
    </row>
    <row r="21837" spans="1:10" x14ac:dyDescent="0.25">
      <c r="A21837">
        <v>218.33099999999999</v>
      </c>
      <c r="B21837">
        <v>31.07</v>
      </c>
      <c r="C21837">
        <v>32.475000000000001</v>
      </c>
      <c r="D21837">
        <v>-1.0123800000000001</v>
      </c>
      <c r="E21837" t="s">
        <v>21840</v>
      </c>
      <c r="F21837">
        <v>31.666666666666668</v>
      </c>
      <c r="G21837" t="e">
        <f t="shared" si="1364"/>
        <v>#N/A</v>
      </c>
      <c r="H21837" t="e">
        <f t="shared" si="1365"/>
        <v>#N/A</v>
      </c>
      <c r="I21837">
        <f t="shared" si="1366"/>
        <v>32.475000000000001</v>
      </c>
      <c r="J21837" t="e">
        <f t="shared" si="1367"/>
        <v>#N/A</v>
      </c>
    </row>
    <row r="21838" spans="1:10" x14ac:dyDescent="0.25">
      <c r="A21838">
        <v>218.33699999999999</v>
      </c>
      <c r="B21838">
        <v>32.08</v>
      </c>
      <c r="C21838">
        <v>34.274999999999999</v>
      </c>
      <c r="D21838">
        <v>-0.25709300000000002</v>
      </c>
      <c r="E21838" t="s">
        <v>21841</v>
      </c>
      <c r="F21838">
        <v>32.222222222222221</v>
      </c>
      <c r="G21838" t="e">
        <f t="shared" si="1364"/>
        <v>#N/A</v>
      </c>
      <c r="H21838" t="e">
        <f t="shared" si="1365"/>
        <v>#N/A</v>
      </c>
      <c r="I21838">
        <f t="shared" si="1366"/>
        <v>34.274999999999999</v>
      </c>
      <c r="J21838" t="e">
        <f t="shared" si="1367"/>
        <v>#N/A</v>
      </c>
    </row>
    <row r="21839" spans="1:10" x14ac:dyDescent="0.25">
      <c r="A21839">
        <v>218.34399999999999</v>
      </c>
      <c r="B21839">
        <v>31.16</v>
      </c>
      <c r="C21839">
        <v>33.075000000000003</v>
      </c>
      <c r="D21839">
        <v>-0.50547600000000004</v>
      </c>
      <c r="E21839" t="s">
        <v>21842</v>
      </c>
      <c r="F21839">
        <v>32.222222222222221</v>
      </c>
      <c r="G21839" t="e">
        <f t="shared" si="1364"/>
        <v>#N/A</v>
      </c>
      <c r="H21839" t="e">
        <f t="shared" si="1365"/>
        <v>#N/A</v>
      </c>
      <c r="I21839">
        <f t="shared" si="1366"/>
        <v>33.075000000000003</v>
      </c>
      <c r="J21839" t="e">
        <f t="shared" si="1367"/>
        <v>#N/A</v>
      </c>
    </row>
    <row r="21840" spans="1:10" x14ac:dyDescent="0.25">
      <c r="A21840">
        <v>218.351</v>
      </c>
      <c r="B21840">
        <v>31.49</v>
      </c>
      <c r="C21840">
        <v>35.174999999999997</v>
      </c>
      <c r="D21840">
        <v>1.25318</v>
      </c>
      <c r="E21840" t="s">
        <v>21843</v>
      </c>
      <c r="F21840">
        <v>32.777777777777779</v>
      </c>
      <c r="G21840" t="e">
        <f t="shared" si="1364"/>
        <v>#N/A</v>
      </c>
      <c r="H21840" t="e">
        <f t="shared" si="1365"/>
        <v>#N/A</v>
      </c>
      <c r="I21840">
        <f t="shared" si="1366"/>
        <v>35.174999999999997</v>
      </c>
      <c r="J21840" t="e">
        <f t="shared" si="1367"/>
        <v>#N/A</v>
      </c>
    </row>
    <row r="21841" spans="1:10" x14ac:dyDescent="0.25">
      <c r="A21841">
        <v>218.358</v>
      </c>
      <c r="B21841">
        <v>31.91</v>
      </c>
      <c r="C21841">
        <v>35.774999999999999</v>
      </c>
      <c r="D21841">
        <v>1.41875</v>
      </c>
      <c r="E21841" t="s">
        <v>21844</v>
      </c>
      <c r="F21841">
        <v>31.666666666666668</v>
      </c>
      <c r="G21841" t="e">
        <f t="shared" si="1364"/>
        <v>#N/A</v>
      </c>
      <c r="H21841" t="e">
        <f t="shared" si="1365"/>
        <v>#N/A</v>
      </c>
      <c r="I21841">
        <f t="shared" si="1366"/>
        <v>35.774999999999999</v>
      </c>
      <c r="J21841" t="e">
        <f t="shared" si="1367"/>
        <v>#N/A</v>
      </c>
    </row>
    <row r="21842" spans="1:10" x14ac:dyDescent="0.25">
      <c r="A21842">
        <v>218.36500000000001</v>
      </c>
      <c r="B21842">
        <v>30.02</v>
      </c>
      <c r="C21842">
        <v>35.174999999999997</v>
      </c>
      <c r="D21842">
        <v>2.7736999999999998</v>
      </c>
      <c r="E21842" t="s">
        <v>21845</v>
      </c>
      <c r="F21842">
        <v>30.555555555555557</v>
      </c>
      <c r="G21842" t="e">
        <f t="shared" si="1364"/>
        <v>#N/A</v>
      </c>
      <c r="H21842" t="e">
        <f t="shared" si="1365"/>
        <v>#N/A</v>
      </c>
      <c r="I21842">
        <f t="shared" si="1366"/>
        <v>35.174999999999997</v>
      </c>
      <c r="J21842" t="e">
        <f t="shared" si="1367"/>
        <v>#N/A</v>
      </c>
    </row>
    <row r="21843" spans="1:10" x14ac:dyDescent="0.25">
      <c r="A21843">
        <v>218.37200000000001</v>
      </c>
      <c r="B21843">
        <v>29</v>
      </c>
      <c r="C21843">
        <v>34.65</v>
      </c>
      <c r="D21843">
        <v>3.30375</v>
      </c>
      <c r="E21843" t="s">
        <v>21846</v>
      </c>
      <c r="F21843">
        <v>32.777777777777779</v>
      </c>
      <c r="G21843" t="e">
        <f t="shared" si="1364"/>
        <v>#N/A</v>
      </c>
      <c r="H21843" t="e">
        <f t="shared" si="1365"/>
        <v>#N/A</v>
      </c>
      <c r="I21843">
        <f t="shared" si="1366"/>
        <v>34.65</v>
      </c>
      <c r="J21843" t="e">
        <f t="shared" si="1367"/>
        <v>#N/A</v>
      </c>
    </row>
    <row r="21844" spans="1:10" x14ac:dyDescent="0.25">
      <c r="A21844">
        <v>218.37899999999999</v>
      </c>
      <c r="B21844">
        <v>30.16</v>
      </c>
      <c r="C21844">
        <v>34.200000000000003</v>
      </c>
      <c r="D21844">
        <v>1.6538900000000001</v>
      </c>
      <c r="E21844" t="s">
        <v>21847</v>
      </c>
      <c r="F21844">
        <v>34.444444444444443</v>
      </c>
      <c r="G21844" t="e">
        <f t="shared" si="1364"/>
        <v>#N/A</v>
      </c>
      <c r="H21844" t="e">
        <f t="shared" si="1365"/>
        <v>#N/A</v>
      </c>
      <c r="I21844">
        <f t="shared" si="1366"/>
        <v>34.200000000000003</v>
      </c>
      <c r="J21844" t="e">
        <f t="shared" si="1367"/>
        <v>#N/A</v>
      </c>
    </row>
    <row r="21845" spans="1:10" x14ac:dyDescent="0.25">
      <c r="A21845">
        <v>218.386</v>
      </c>
      <c r="B21845">
        <v>30.66</v>
      </c>
      <c r="C21845">
        <v>31.875</v>
      </c>
      <c r="D21845">
        <v>-1.1882900000000001</v>
      </c>
      <c r="E21845" t="s">
        <v>21848</v>
      </c>
      <c r="F21845">
        <v>36.111111111111114</v>
      </c>
      <c r="G21845" t="e">
        <f t="shared" si="1364"/>
        <v>#N/A</v>
      </c>
      <c r="H21845" t="e">
        <f t="shared" si="1365"/>
        <v>#N/A</v>
      </c>
      <c r="I21845">
        <f t="shared" si="1366"/>
        <v>31.875</v>
      </c>
      <c r="J21845" t="e">
        <f t="shared" si="1367"/>
        <v>#N/A</v>
      </c>
    </row>
    <row r="21846" spans="1:10" x14ac:dyDescent="0.25">
      <c r="A21846">
        <v>218.393</v>
      </c>
      <c r="B21846">
        <v>31.25</v>
      </c>
      <c r="C21846">
        <v>30.524999999999999</v>
      </c>
      <c r="D21846">
        <v>-3.1485699999999999</v>
      </c>
      <c r="E21846" t="s">
        <v>21849</v>
      </c>
      <c r="F21846">
        <v>35.555555555555557</v>
      </c>
      <c r="G21846" t="e">
        <f t="shared" si="1364"/>
        <v>#N/A</v>
      </c>
      <c r="H21846" t="e">
        <f t="shared" si="1365"/>
        <v>#N/A</v>
      </c>
      <c r="I21846">
        <f t="shared" si="1366"/>
        <v>30.524999999999999</v>
      </c>
      <c r="J21846" t="e">
        <f t="shared" si="1367"/>
        <v>#N/A</v>
      </c>
    </row>
    <row r="21847" spans="1:10" x14ac:dyDescent="0.25">
      <c r="A21847">
        <v>218.4</v>
      </c>
      <c r="B21847">
        <v>31.84</v>
      </c>
      <c r="C21847">
        <v>33.15</v>
      </c>
      <c r="D21847">
        <v>-1.13384</v>
      </c>
      <c r="E21847" t="s">
        <v>21850</v>
      </c>
      <c r="F21847">
        <v>36.111111111111114</v>
      </c>
      <c r="G21847" t="e">
        <f t="shared" si="1364"/>
        <v>#N/A</v>
      </c>
      <c r="H21847" t="e">
        <f t="shared" si="1365"/>
        <v>#N/A</v>
      </c>
      <c r="I21847">
        <f t="shared" si="1366"/>
        <v>33.15</v>
      </c>
      <c r="J21847" t="e">
        <f t="shared" si="1367"/>
        <v>#N/A</v>
      </c>
    </row>
    <row r="21848" spans="1:10" x14ac:dyDescent="0.25">
      <c r="A21848">
        <v>218.40700000000001</v>
      </c>
      <c r="B21848">
        <v>34.090000000000003</v>
      </c>
      <c r="C21848">
        <v>32.325000000000003</v>
      </c>
      <c r="D21848">
        <v>-4.2861700000000003</v>
      </c>
      <c r="E21848" t="s">
        <v>21851</v>
      </c>
      <c r="F21848">
        <v>37.222222222222221</v>
      </c>
      <c r="G21848" t="e">
        <f t="shared" si="1364"/>
        <v>#N/A</v>
      </c>
      <c r="H21848" t="e">
        <f t="shared" si="1365"/>
        <v>#N/A</v>
      </c>
      <c r="I21848">
        <f t="shared" si="1366"/>
        <v>32.325000000000003</v>
      </c>
      <c r="J21848" t="e">
        <f t="shared" si="1367"/>
        <v>#N/A</v>
      </c>
    </row>
    <row r="21849" spans="1:10" x14ac:dyDescent="0.25">
      <c r="A21849">
        <v>218.41399999999999</v>
      </c>
      <c r="B21849">
        <v>42.03</v>
      </c>
      <c r="C21849">
        <v>35.549999999999997</v>
      </c>
      <c r="D21849">
        <v>-9.2740299999999998</v>
      </c>
      <c r="E21849" t="s">
        <v>21852</v>
      </c>
      <c r="F21849">
        <v>38.333333333333336</v>
      </c>
      <c r="G21849" t="e">
        <f t="shared" si="1364"/>
        <v>#N/A</v>
      </c>
      <c r="H21849" t="e">
        <f t="shared" si="1365"/>
        <v>#N/A</v>
      </c>
      <c r="I21849">
        <f t="shared" si="1366"/>
        <v>35.549999999999997</v>
      </c>
      <c r="J21849" t="e">
        <f t="shared" si="1367"/>
        <v>#N/A</v>
      </c>
    </row>
    <row r="21850" spans="1:10" x14ac:dyDescent="0.25">
      <c r="A21850">
        <v>218.42099999999999</v>
      </c>
      <c r="B21850">
        <v>39.090000000000003</v>
      </c>
      <c r="C21850">
        <v>33.524999999999999</v>
      </c>
      <c r="D21850">
        <v>-8.2579999999999991</v>
      </c>
      <c r="E21850" t="s">
        <v>21853</v>
      </c>
      <c r="F21850">
        <v>40</v>
      </c>
      <c r="G21850" t="e">
        <f t="shared" si="1364"/>
        <v>#N/A</v>
      </c>
      <c r="H21850" t="e">
        <f t="shared" si="1365"/>
        <v>#N/A</v>
      </c>
      <c r="I21850" t="e">
        <f t="shared" si="1366"/>
        <v>#N/A</v>
      </c>
      <c r="J21850" t="e">
        <f t="shared" si="1367"/>
        <v>#N/A</v>
      </c>
    </row>
    <row r="21851" spans="1:10" x14ac:dyDescent="0.25">
      <c r="A21851">
        <v>218.428</v>
      </c>
      <c r="B21851">
        <v>43.21</v>
      </c>
      <c r="C21851">
        <v>29.175000000000001</v>
      </c>
      <c r="D21851">
        <v>-16.869599999999998</v>
      </c>
      <c r="E21851" t="s">
        <v>21854</v>
      </c>
      <c r="F21851">
        <v>40.555555555555557</v>
      </c>
      <c r="G21851" t="e">
        <f t="shared" si="1364"/>
        <v>#N/A</v>
      </c>
      <c r="H21851" t="e">
        <f t="shared" si="1365"/>
        <v>#N/A</v>
      </c>
      <c r="I21851" t="e">
        <f t="shared" si="1366"/>
        <v>#N/A</v>
      </c>
      <c r="J21851">
        <f t="shared" si="1367"/>
        <v>29.175000000000001</v>
      </c>
    </row>
    <row r="21852" spans="1:10" x14ac:dyDescent="0.25">
      <c r="A21852">
        <v>218.435</v>
      </c>
      <c r="B21852">
        <v>37.85</v>
      </c>
      <c r="C21852">
        <v>25.35</v>
      </c>
      <c r="D21852">
        <v>-15.150399999999999</v>
      </c>
      <c r="E21852" t="s">
        <v>21855</v>
      </c>
      <c r="F21852">
        <v>40</v>
      </c>
      <c r="G21852" t="e">
        <f t="shared" si="1364"/>
        <v>#N/A</v>
      </c>
      <c r="H21852" t="e">
        <f t="shared" si="1365"/>
        <v>#N/A</v>
      </c>
      <c r="I21852" t="e">
        <f t="shared" si="1366"/>
        <v>#N/A</v>
      </c>
      <c r="J21852" t="e">
        <f t="shared" si="1367"/>
        <v>#N/A</v>
      </c>
    </row>
    <row r="21853" spans="1:10" x14ac:dyDescent="0.25">
      <c r="A21853">
        <v>218.44200000000001</v>
      </c>
      <c r="B21853">
        <v>45.94</v>
      </c>
      <c r="C21853">
        <v>29.25</v>
      </c>
      <c r="D21853">
        <v>-19.618400000000001</v>
      </c>
      <c r="E21853" t="s">
        <v>21856</v>
      </c>
      <c r="F21853">
        <v>41.111111111111114</v>
      </c>
      <c r="G21853" t="e">
        <f t="shared" si="1364"/>
        <v>#N/A</v>
      </c>
      <c r="H21853" t="e">
        <f t="shared" si="1365"/>
        <v>#N/A</v>
      </c>
      <c r="I21853" t="e">
        <f t="shared" si="1366"/>
        <v>#N/A</v>
      </c>
      <c r="J21853">
        <f t="shared" si="1367"/>
        <v>29.25</v>
      </c>
    </row>
    <row r="21854" spans="1:10" x14ac:dyDescent="0.25">
      <c r="A21854">
        <v>218.44900000000001</v>
      </c>
      <c r="B21854">
        <v>46.89</v>
      </c>
      <c r="C21854">
        <v>30.225000000000001</v>
      </c>
      <c r="D21854">
        <v>-19.626000000000001</v>
      </c>
      <c r="E21854" t="s">
        <v>21857</v>
      </c>
      <c r="F21854">
        <v>40.555555555555557</v>
      </c>
      <c r="G21854" t="e">
        <f t="shared" si="1364"/>
        <v>#N/A</v>
      </c>
      <c r="H21854" t="e">
        <f t="shared" si="1365"/>
        <v>#N/A</v>
      </c>
      <c r="I21854" t="e">
        <f t="shared" si="1366"/>
        <v>#N/A</v>
      </c>
      <c r="J21854">
        <f t="shared" si="1367"/>
        <v>30.225000000000001</v>
      </c>
    </row>
    <row r="21855" spans="1:10" x14ac:dyDescent="0.25">
      <c r="A21855">
        <v>218.45599999999999</v>
      </c>
      <c r="B21855">
        <v>44.14</v>
      </c>
      <c r="C21855">
        <v>28.274999999999999</v>
      </c>
      <c r="D21855">
        <v>-18.7315</v>
      </c>
      <c r="E21855" t="s">
        <v>21858</v>
      </c>
      <c r="F21855">
        <v>41.666666666666671</v>
      </c>
      <c r="G21855" t="e">
        <f t="shared" si="1364"/>
        <v>#N/A</v>
      </c>
      <c r="H21855" t="e">
        <f t="shared" si="1365"/>
        <v>#N/A</v>
      </c>
      <c r="I21855" t="e">
        <f t="shared" si="1366"/>
        <v>#N/A</v>
      </c>
      <c r="J21855">
        <f t="shared" si="1367"/>
        <v>28.274999999999999</v>
      </c>
    </row>
    <row r="21856" spans="1:10" x14ac:dyDescent="0.25">
      <c r="A21856">
        <v>218.46199999999999</v>
      </c>
      <c r="B21856">
        <v>45.79</v>
      </c>
      <c r="C21856">
        <v>22.5</v>
      </c>
      <c r="D21856">
        <v>-26.213200000000001</v>
      </c>
      <c r="E21856" t="s">
        <v>21859</v>
      </c>
      <c r="F21856">
        <v>40.555555555555557</v>
      </c>
      <c r="G21856" t="e">
        <f t="shared" si="1364"/>
        <v>#N/A</v>
      </c>
      <c r="H21856" t="e">
        <f t="shared" si="1365"/>
        <v>#N/A</v>
      </c>
      <c r="I21856" t="e">
        <f t="shared" si="1366"/>
        <v>#N/A</v>
      </c>
      <c r="J21856">
        <f t="shared" si="1367"/>
        <v>22.5</v>
      </c>
    </row>
    <row r="21857" spans="1:10" x14ac:dyDescent="0.25">
      <c r="A21857">
        <v>218.46899999999999</v>
      </c>
      <c r="B21857">
        <v>45.38</v>
      </c>
      <c r="C21857">
        <v>21.524999999999999</v>
      </c>
      <c r="D21857">
        <v>-26.764199999999999</v>
      </c>
      <c r="E21857" t="s">
        <v>21860</v>
      </c>
      <c r="F21857">
        <v>42.222222222222221</v>
      </c>
      <c r="G21857" t="e">
        <f t="shared" si="1364"/>
        <v>#N/A</v>
      </c>
      <c r="H21857" t="e">
        <f t="shared" si="1365"/>
        <v>#N/A</v>
      </c>
      <c r="I21857" t="e">
        <f t="shared" si="1366"/>
        <v>#N/A</v>
      </c>
      <c r="J21857">
        <f t="shared" si="1367"/>
        <v>21.524999999999999</v>
      </c>
    </row>
    <row r="21858" spans="1:10" x14ac:dyDescent="0.25">
      <c r="A21858">
        <v>218.476</v>
      </c>
      <c r="B21858">
        <v>43.61</v>
      </c>
      <c r="C21858">
        <v>18.3</v>
      </c>
      <c r="D21858">
        <v>-28.158300000000001</v>
      </c>
      <c r="E21858" t="s">
        <v>21861</v>
      </c>
      <c r="F21858">
        <v>42.222222222222221</v>
      </c>
      <c r="G21858" t="e">
        <f t="shared" si="1364"/>
        <v>#N/A</v>
      </c>
      <c r="H21858" t="e">
        <f t="shared" si="1365"/>
        <v>#N/A</v>
      </c>
      <c r="I21858" t="e">
        <f t="shared" si="1366"/>
        <v>#N/A</v>
      </c>
      <c r="J21858">
        <f t="shared" si="1367"/>
        <v>18.3</v>
      </c>
    </row>
    <row r="21859" spans="1:10" x14ac:dyDescent="0.25">
      <c r="A21859">
        <v>218.483</v>
      </c>
      <c r="B21859">
        <v>46.8</v>
      </c>
      <c r="C21859">
        <v>22.125</v>
      </c>
      <c r="D21859">
        <v>-27.632999999999999</v>
      </c>
      <c r="E21859" t="s">
        <v>21862</v>
      </c>
      <c r="F21859">
        <v>42.222222222222221</v>
      </c>
      <c r="G21859" t="e">
        <f t="shared" si="1364"/>
        <v>#N/A</v>
      </c>
      <c r="H21859" t="e">
        <f t="shared" si="1365"/>
        <v>#N/A</v>
      </c>
      <c r="I21859" t="e">
        <f t="shared" si="1366"/>
        <v>#N/A</v>
      </c>
      <c r="J21859">
        <f t="shared" si="1367"/>
        <v>22.125</v>
      </c>
    </row>
    <row r="21860" spans="1:10" x14ac:dyDescent="0.25">
      <c r="A21860">
        <v>218.49</v>
      </c>
      <c r="B21860">
        <v>50.13</v>
      </c>
      <c r="C21860">
        <v>22.65</v>
      </c>
      <c r="D21860">
        <v>-30.552399999999999</v>
      </c>
      <c r="E21860" t="s">
        <v>21863</v>
      </c>
      <c r="F21860">
        <v>42.222222222222221</v>
      </c>
      <c r="G21860" t="e">
        <f t="shared" si="1364"/>
        <v>#N/A</v>
      </c>
      <c r="H21860" t="e">
        <f t="shared" si="1365"/>
        <v>#N/A</v>
      </c>
      <c r="I21860" t="e">
        <f t="shared" si="1366"/>
        <v>#N/A</v>
      </c>
      <c r="J21860">
        <f t="shared" si="1367"/>
        <v>22.65</v>
      </c>
    </row>
    <row r="21861" spans="1:10" x14ac:dyDescent="0.25">
      <c r="A21861">
        <v>218.49700000000001</v>
      </c>
      <c r="B21861">
        <v>48.66</v>
      </c>
      <c r="C21861">
        <v>16.649999999999999</v>
      </c>
      <c r="D21861">
        <v>-35.0319</v>
      </c>
      <c r="E21861" t="s">
        <v>21864</v>
      </c>
      <c r="F21861">
        <v>42.777777777777779</v>
      </c>
      <c r="G21861" t="e">
        <f t="shared" si="1364"/>
        <v>#N/A</v>
      </c>
      <c r="H21861" t="e">
        <f t="shared" si="1365"/>
        <v>#N/A</v>
      </c>
      <c r="I21861" t="e">
        <f t="shared" si="1366"/>
        <v>#N/A</v>
      </c>
      <c r="J21861">
        <f t="shared" si="1367"/>
        <v>16.649999999999999</v>
      </c>
    </row>
    <row r="21862" spans="1:10" x14ac:dyDescent="0.25">
      <c r="A21862">
        <v>218.50399999999999</v>
      </c>
      <c r="B21862">
        <v>44.46</v>
      </c>
      <c r="C21862">
        <v>15.45</v>
      </c>
      <c r="D21862">
        <v>-31.887499999999999</v>
      </c>
      <c r="E21862" t="s">
        <v>21865</v>
      </c>
      <c r="F21862">
        <v>41.666666666666671</v>
      </c>
      <c r="G21862" t="e">
        <f t="shared" si="1364"/>
        <v>#N/A</v>
      </c>
      <c r="H21862" t="e">
        <f t="shared" si="1365"/>
        <v>#N/A</v>
      </c>
      <c r="I21862" t="e">
        <f t="shared" si="1366"/>
        <v>#N/A</v>
      </c>
      <c r="J21862">
        <f t="shared" si="1367"/>
        <v>15.45</v>
      </c>
    </row>
    <row r="21863" spans="1:10" x14ac:dyDescent="0.25">
      <c r="A21863">
        <v>218.511</v>
      </c>
      <c r="B21863">
        <v>43.6</v>
      </c>
      <c r="C21863">
        <v>18.524999999999999</v>
      </c>
      <c r="D21863">
        <v>-27.922999999999998</v>
      </c>
      <c r="E21863" t="s">
        <v>21866</v>
      </c>
      <c r="F21863">
        <v>42.222222222222221</v>
      </c>
      <c r="G21863" t="e">
        <f t="shared" si="1364"/>
        <v>#N/A</v>
      </c>
      <c r="H21863" t="e">
        <f t="shared" si="1365"/>
        <v>#N/A</v>
      </c>
      <c r="I21863" t="e">
        <f t="shared" si="1366"/>
        <v>#N/A</v>
      </c>
      <c r="J21863">
        <f t="shared" si="1367"/>
        <v>18.524999999999999</v>
      </c>
    </row>
    <row r="21864" spans="1:10" x14ac:dyDescent="0.25">
      <c r="A21864">
        <v>218.518</v>
      </c>
      <c r="B21864">
        <v>45.71</v>
      </c>
      <c r="C21864">
        <v>18.45</v>
      </c>
      <c r="D21864">
        <v>-30.180499999999999</v>
      </c>
      <c r="E21864" t="s">
        <v>21867</v>
      </c>
      <c r="F21864">
        <v>42.777777777777779</v>
      </c>
      <c r="G21864" t="e">
        <f t="shared" si="1364"/>
        <v>#N/A</v>
      </c>
      <c r="H21864" t="e">
        <f t="shared" si="1365"/>
        <v>#N/A</v>
      </c>
      <c r="I21864" t="e">
        <f t="shared" si="1366"/>
        <v>#N/A</v>
      </c>
      <c r="J21864">
        <f t="shared" si="1367"/>
        <v>18.45</v>
      </c>
    </row>
    <row r="21865" spans="1:10" x14ac:dyDescent="0.25">
      <c r="A21865">
        <v>218.52500000000001</v>
      </c>
      <c r="B21865">
        <v>46.61</v>
      </c>
      <c r="C21865">
        <v>16.725000000000001</v>
      </c>
      <c r="D21865">
        <v>-32.836399999999998</v>
      </c>
      <c r="E21865" t="s">
        <v>21868</v>
      </c>
      <c r="F21865">
        <v>43.333333333333336</v>
      </c>
      <c r="G21865" t="e">
        <f t="shared" si="1364"/>
        <v>#N/A</v>
      </c>
      <c r="H21865" t="e">
        <f t="shared" si="1365"/>
        <v>#N/A</v>
      </c>
      <c r="I21865" t="e">
        <f t="shared" si="1366"/>
        <v>#N/A</v>
      </c>
      <c r="J21865">
        <f t="shared" si="1367"/>
        <v>16.725000000000001</v>
      </c>
    </row>
    <row r="21866" spans="1:10" x14ac:dyDescent="0.25">
      <c r="A21866">
        <v>218.53200000000001</v>
      </c>
      <c r="B21866">
        <v>45.56</v>
      </c>
      <c r="C21866">
        <v>17.925000000000001</v>
      </c>
      <c r="D21866">
        <v>-30.5503</v>
      </c>
      <c r="E21866" t="s">
        <v>21869</v>
      </c>
      <c r="F21866">
        <v>43.333333333333336</v>
      </c>
      <c r="G21866" t="e">
        <f t="shared" si="1364"/>
        <v>#N/A</v>
      </c>
      <c r="H21866" t="e">
        <f t="shared" si="1365"/>
        <v>#N/A</v>
      </c>
      <c r="I21866" t="e">
        <f t="shared" si="1366"/>
        <v>#N/A</v>
      </c>
      <c r="J21866">
        <f t="shared" si="1367"/>
        <v>17.925000000000001</v>
      </c>
    </row>
    <row r="21867" spans="1:10" x14ac:dyDescent="0.25">
      <c r="A21867">
        <v>218.53899999999999</v>
      </c>
      <c r="B21867">
        <v>41.58</v>
      </c>
      <c r="C21867">
        <v>19.05</v>
      </c>
      <c r="D21867">
        <v>-25.308599999999998</v>
      </c>
      <c r="E21867" t="s">
        <v>21870</v>
      </c>
      <c r="F21867">
        <v>42.777777777777779</v>
      </c>
      <c r="G21867" t="e">
        <f t="shared" si="1364"/>
        <v>#N/A</v>
      </c>
      <c r="H21867" t="e">
        <f t="shared" si="1365"/>
        <v>#N/A</v>
      </c>
      <c r="I21867" t="e">
        <f t="shared" si="1366"/>
        <v>#N/A</v>
      </c>
      <c r="J21867">
        <f t="shared" si="1367"/>
        <v>19.05</v>
      </c>
    </row>
    <row r="21868" spans="1:10" x14ac:dyDescent="0.25">
      <c r="A21868">
        <v>218.54599999999999</v>
      </c>
      <c r="B21868">
        <v>41.73</v>
      </c>
      <c r="C21868">
        <v>28.95</v>
      </c>
      <c r="D21868">
        <v>-15.563700000000001</v>
      </c>
      <c r="E21868" t="s">
        <v>21871</v>
      </c>
      <c r="F21868">
        <v>43.333333333333336</v>
      </c>
      <c r="G21868" t="e">
        <f t="shared" si="1364"/>
        <v>#N/A</v>
      </c>
      <c r="H21868" t="e">
        <f t="shared" si="1365"/>
        <v>#N/A</v>
      </c>
      <c r="I21868" t="e">
        <f t="shared" si="1366"/>
        <v>#N/A</v>
      </c>
      <c r="J21868">
        <f t="shared" si="1367"/>
        <v>28.95</v>
      </c>
    </row>
    <row r="21869" spans="1:10" x14ac:dyDescent="0.25">
      <c r="A21869">
        <v>218.553</v>
      </c>
      <c r="B21869">
        <v>41.1</v>
      </c>
      <c r="C21869">
        <v>31.95</v>
      </c>
      <c r="D21869">
        <v>-11.912100000000001</v>
      </c>
      <c r="E21869" t="s">
        <v>21872</v>
      </c>
      <c r="F21869">
        <v>40</v>
      </c>
      <c r="G21869" t="e">
        <f t="shared" si="1364"/>
        <v>#N/A</v>
      </c>
      <c r="H21869" t="e">
        <f t="shared" si="1365"/>
        <v>#N/A</v>
      </c>
      <c r="I21869" t="e">
        <f t="shared" si="1366"/>
        <v>#N/A</v>
      </c>
      <c r="J21869" t="e">
        <f t="shared" si="1367"/>
        <v>#N/A</v>
      </c>
    </row>
    <row r="21870" spans="1:10" x14ac:dyDescent="0.25">
      <c r="A21870">
        <v>218.56</v>
      </c>
      <c r="B21870">
        <v>41.49</v>
      </c>
      <c r="C21870">
        <v>37.200000000000003</v>
      </c>
      <c r="D21870">
        <v>-7.0654700000000004</v>
      </c>
      <c r="E21870" t="s">
        <v>21873</v>
      </c>
      <c r="F21870">
        <v>40.555555555555557</v>
      </c>
      <c r="G21870" t="e">
        <f t="shared" si="1364"/>
        <v>#N/A</v>
      </c>
      <c r="H21870" t="e">
        <f t="shared" si="1365"/>
        <v>#N/A</v>
      </c>
      <c r="I21870" t="e">
        <f t="shared" si="1366"/>
        <v>#N/A</v>
      </c>
      <c r="J21870">
        <f t="shared" si="1367"/>
        <v>37.200000000000003</v>
      </c>
    </row>
    <row r="21871" spans="1:10" x14ac:dyDescent="0.25">
      <c r="A21871">
        <v>218.56700000000001</v>
      </c>
      <c r="B21871">
        <v>42.45</v>
      </c>
      <c r="C21871">
        <v>38.25</v>
      </c>
      <c r="D21871">
        <v>-7.0084600000000004</v>
      </c>
      <c r="E21871" t="s">
        <v>21874</v>
      </c>
      <c r="F21871">
        <v>39.444444444444443</v>
      </c>
      <c r="G21871" t="e">
        <f t="shared" si="1364"/>
        <v>#N/A</v>
      </c>
      <c r="H21871" t="e">
        <f t="shared" si="1365"/>
        <v>#N/A</v>
      </c>
      <c r="I21871">
        <f t="shared" si="1366"/>
        <v>38.25</v>
      </c>
      <c r="J21871" t="e">
        <f t="shared" si="1367"/>
        <v>#N/A</v>
      </c>
    </row>
    <row r="21872" spans="1:10" x14ac:dyDescent="0.25">
      <c r="A21872">
        <v>218.57400000000001</v>
      </c>
      <c r="B21872">
        <v>41.83</v>
      </c>
      <c r="C21872">
        <v>40.799999999999997</v>
      </c>
      <c r="D21872">
        <v>-3.8171599999999999</v>
      </c>
      <c r="E21872" t="s">
        <v>21875</v>
      </c>
      <c r="F21872">
        <v>40</v>
      </c>
      <c r="G21872" t="e">
        <f t="shared" si="1364"/>
        <v>#N/A</v>
      </c>
      <c r="H21872" t="e">
        <f t="shared" si="1365"/>
        <v>#N/A</v>
      </c>
      <c r="I21872" t="e">
        <f t="shared" si="1366"/>
        <v>#N/A</v>
      </c>
      <c r="J21872" t="e">
        <f t="shared" si="1367"/>
        <v>#N/A</v>
      </c>
    </row>
    <row r="21873" spans="1:10" x14ac:dyDescent="0.25">
      <c r="A21873">
        <v>218.58099999999999</v>
      </c>
      <c r="B21873">
        <v>41.33</v>
      </c>
      <c r="C21873">
        <v>38.174999999999997</v>
      </c>
      <c r="D21873">
        <v>-5.9249700000000001</v>
      </c>
      <c r="E21873" t="s">
        <v>21876</v>
      </c>
      <c r="F21873">
        <v>41.111111111111114</v>
      </c>
      <c r="G21873" t="e">
        <f t="shared" si="1364"/>
        <v>#N/A</v>
      </c>
      <c r="H21873" t="e">
        <f t="shared" si="1365"/>
        <v>#N/A</v>
      </c>
      <c r="I21873" t="e">
        <f t="shared" si="1366"/>
        <v>#N/A</v>
      </c>
      <c r="J21873">
        <f t="shared" si="1367"/>
        <v>38.174999999999997</v>
      </c>
    </row>
    <row r="21874" spans="1:10" x14ac:dyDescent="0.25">
      <c r="A21874">
        <v>218.58699999999999</v>
      </c>
      <c r="B21874">
        <v>41.14</v>
      </c>
      <c r="C21874">
        <v>33</v>
      </c>
      <c r="D21874">
        <v>-10.9034</v>
      </c>
      <c r="E21874" t="s">
        <v>21877</v>
      </c>
      <c r="F21874">
        <v>40</v>
      </c>
      <c r="G21874" t="e">
        <f t="shared" si="1364"/>
        <v>#N/A</v>
      </c>
      <c r="H21874" t="e">
        <f t="shared" si="1365"/>
        <v>#N/A</v>
      </c>
      <c r="I21874" t="e">
        <f t="shared" si="1366"/>
        <v>#N/A</v>
      </c>
      <c r="J21874" t="e">
        <f t="shared" si="1367"/>
        <v>#N/A</v>
      </c>
    </row>
    <row r="21875" spans="1:10" x14ac:dyDescent="0.25">
      <c r="A21875">
        <v>218.59399999999999</v>
      </c>
      <c r="B21875">
        <v>43.05</v>
      </c>
      <c r="C21875">
        <v>38.4</v>
      </c>
      <c r="D21875">
        <v>-7.4790799999999997</v>
      </c>
      <c r="E21875" t="s">
        <v>21878</v>
      </c>
      <c r="F21875">
        <v>41.111111111111114</v>
      </c>
      <c r="G21875" t="e">
        <f t="shared" si="1364"/>
        <v>#N/A</v>
      </c>
      <c r="H21875" t="e">
        <f t="shared" si="1365"/>
        <v>#N/A</v>
      </c>
      <c r="I21875" t="e">
        <f t="shared" si="1366"/>
        <v>#N/A</v>
      </c>
      <c r="J21875">
        <f t="shared" si="1367"/>
        <v>38.4</v>
      </c>
    </row>
    <row r="21876" spans="1:10" x14ac:dyDescent="0.25">
      <c r="A21876">
        <v>218.601</v>
      </c>
      <c r="B21876">
        <v>41.2</v>
      </c>
      <c r="C21876">
        <v>33.825000000000003</v>
      </c>
      <c r="D21876">
        <v>-10.140499999999999</v>
      </c>
      <c r="E21876" t="s">
        <v>21879</v>
      </c>
      <c r="F21876">
        <v>39.444444444444443</v>
      </c>
      <c r="G21876" t="e">
        <f t="shared" si="1364"/>
        <v>#N/A</v>
      </c>
      <c r="H21876" t="e">
        <f t="shared" si="1365"/>
        <v>#N/A</v>
      </c>
      <c r="I21876">
        <f t="shared" si="1366"/>
        <v>33.825000000000003</v>
      </c>
      <c r="J21876" t="e">
        <f t="shared" si="1367"/>
        <v>#N/A</v>
      </c>
    </row>
    <row r="21877" spans="1:10" x14ac:dyDescent="0.25">
      <c r="A21877">
        <v>218.608</v>
      </c>
      <c r="B21877">
        <v>41.04</v>
      </c>
      <c r="C21877">
        <v>38.549999999999997</v>
      </c>
      <c r="D21877">
        <v>-5.2500099999999996</v>
      </c>
      <c r="E21877" t="s">
        <v>21880</v>
      </c>
      <c r="F21877">
        <v>38.333333333333336</v>
      </c>
      <c r="G21877" t="e">
        <f t="shared" si="1364"/>
        <v>#N/A</v>
      </c>
      <c r="H21877" t="e">
        <f t="shared" si="1365"/>
        <v>#N/A</v>
      </c>
      <c r="I21877">
        <f t="shared" si="1366"/>
        <v>38.549999999999997</v>
      </c>
      <c r="J21877" t="e">
        <f t="shared" si="1367"/>
        <v>#N/A</v>
      </c>
    </row>
    <row r="21878" spans="1:10" x14ac:dyDescent="0.25">
      <c r="A21878">
        <v>218.61500000000001</v>
      </c>
      <c r="B21878">
        <v>43.08</v>
      </c>
      <c r="C21878">
        <v>42.975000000000001</v>
      </c>
      <c r="D21878">
        <v>-2.9351099999999999</v>
      </c>
      <c r="E21878" t="s">
        <v>21881</v>
      </c>
      <c r="F21878">
        <v>38.888888888888893</v>
      </c>
      <c r="G21878" t="e">
        <f t="shared" si="1364"/>
        <v>#N/A</v>
      </c>
      <c r="H21878" t="e">
        <f t="shared" si="1365"/>
        <v>#N/A</v>
      </c>
      <c r="I21878">
        <f t="shared" si="1366"/>
        <v>42.975000000000001</v>
      </c>
      <c r="J21878" t="e">
        <f t="shared" si="1367"/>
        <v>#N/A</v>
      </c>
    </row>
    <row r="21879" spans="1:10" x14ac:dyDescent="0.25">
      <c r="A21879">
        <v>218.62200000000001</v>
      </c>
      <c r="B21879">
        <v>41.2</v>
      </c>
      <c r="C21879">
        <v>39.450000000000003</v>
      </c>
      <c r="D21879">
        <v>-4.5155099999999999</v>
      </c>
      <c r="E21879" t="s">
        <v>21882</v>
      </c>
      <c r="F21879">
        <v>39.444444444444443</v>
      </c>
      <c r="G21879" t="e">
        <f t="shared" si="1364"/>
        <v>#N/A</v>
      </c>
      <c r="H21879" t="e">
        <f t="shared" si="1365"/>
        <v>#N/A</v>
      </c>
      <c r="I21879">
        <f t="shared" si="1366"/>
        <v>39.450000000000003</v>
      </c>
      <c r="J21879" t="e">
        <f t="shared" si="1367"/>
        <v>#N/A</v>
      </c>
    </row>
    <row r="21880" spans="1:10" x14ac:dyDescent="0.25">
      <c r="A21880">
        <v>218.62899999999999</v>
      </c>
      <c r="B21880">
        <v>41.51</v>
      </c>
      <c r="C21880">
        <v>39.524999999999999</v>
      </c>
      <c r="D21880">
        <v>-4.7611600000000003</v>
      </c>
      <c r="E21880" t="s">
        <v>21883</v>
      </c>
      <c r="F21880">
        <v>39.444444444444443</v>
      </c>
      <c r="G21880" t="e">
        <f t="shared" si="1364"/>
        <v>#N/A</v>
      </c>
      <c r="H21880" t="e">
        <f t="shared" si="1365"/>
        <v>#N/A</v>
      </c>
      <c r="I21880">
        <f t="shared" si="1366"/>
        <v>39.524999999999999</v>
      </c>
      <c r="J21880" t="e">
        <f t="shared" si="1367"/>
        <v>#N/A</v>
      </c>
    </row>
    <row r="21881" spans="1:10" x14ac:dyDescent="0.25">
      <c r="A21881">
        <v>218.636</v>
      </c>
      <c r="B21881">
        <v>41.41</v>
      </c>
      <c r="C21881">
        <v>37.799999999999997</v>
      </c>
      <c r="D21881">
        <v>-6.3827199999999999</v>
      </c>
      <c r="E21881" t="s">
        <v>21884</v>
      </c>
      <c r="F21881">
        <v>38.888888888888893</v>
      </c>
      <c r="G21881" t="e">
        <f t="shared" si="1364"/>
        <v>#N/A</v>
      </c>
      <c r="H21881" t="e">
        <f t="shared" si="1365"/>
        <v>#N/A</v>
      </c>
      <c r="I21881">
        <f t="shared" si="1366"/>
        <v>37.799999999999997</v>
      </c>
      <c r="J21881" t="e">
        <f t="shared" si="1367"/>
        <v>#N/A</v>
      </c>
    </row>
    <row r="21882" spans="1:10" x14ac:dyDescent="0.25">
      <c r="A21882">
        <v>218.643</v>
      </c>
      <c r="B21882">
        <v>40.54</v>
      </c>
      <c r="C21882">
        <v>38.325000000000003</v>
      </c>
      <c r="D21882">
        <v>-4.9578300000000004</v>
      </c>
      <c r="E21882" t="s">
        <v>21885</v>
      </c>
      <c r="F21882">
        <v>38.888888888888893</v>
      </c>
      <c r="G21882" t="e">
        <f t="shared" si="1364"/>
        <v>#N/A</v>
      </c>
      <c r="H21882" t="e">
        <f t="shared" si="1365"/>
        <v>#N/A</v>
      </c>
      <c r="I21882">
        <f t="shared" si="1366"/>
        <v>38.325000000000003</v>
      </c>
      <c r="J21882" t="e">
        <f t="shared" si="1367"/>
        <v>#N/A</v>
      </c>
    </row>
    <row r="21883" spans="1:10" x14ac:dyDescent="0.25">
      <c r="A21883">
        <v>218.65</v>
      </c>
      <c r="B21883">
        <v>40.71</v>
      </c>
      <c r="C21883">
        <v>41.4</v>
      </c>
      <c r="D21883">
        <v>-2.0586700000000002</v>
      </c>
      <c r="E21883" t="s">
        <v>21886</v>
      </c>
      <c r="F21883">
        <v>38.888888888888893</v>
      </c>
      <c r="G21883" t="e">
        <f t="shared" si="1364"/>
        <v>#N/A</v>
      </c>
      <c r="H21883" t="e">
        <f t="shared" si="1365"/>
        <v>#N/A</v>
      </c>
      <c r="I21883">
        <f t="shared" si="1366"/>
        <v>41.4</v>
      </c>
      <c r="J21883" t="e">
        <f t="shared" si="1367"/>
        <v>#N/A</v>
      </c>
    </row>
    <row r="21884" spans="1:10" x14ac:dyDescent="0.25">
      <c r="A21884">
        <v>218.65700000000001</v>
      </c>
      <c r="B21884">
        <v>40.76</v>
      </c>
      <c r="C21884">
        <v>40.200000000000003</v>
      </c>
      <c r="D21884">
        <v>-3.3103899999999999</v>
      </c>
      <c r="E21884" t="s">
        <v>21887</v>
      </c>
      <c r="F21884">
        <v>38.333333333333336</v>
      </c>
      <c r="G21884" t="e">
        <f t="shared" si="1364"/>
        <v>#N/A</v>
      </c>
      <c r="H21884" t="e">
        <f t="shared" si="1365"/>
        <v>#N/A</v>
      </c>
      <c r="I21884">
        <f t="shared" si="1366"/>
        <v>40.200000000000003</v>
      </c>
      <c r="J21884" t="e">
        <f t="shared" si="1367"/>
        <v>#N/A</v>
      </c>
    </row>
    <row r="21885" spans="1:10" x14ac:dyDescent="0.25">
      <c r="A21885">
        <v>218.66399999999999</v>
      </c>
      <c r="B21885">
        <v>41.35</v>
      </c>
      <c r="C21885">
        <v>41.024999999999999</v>
      </c>
      <c r="D21885">
        <v>-3.0956600000000001</v>
      </c>
      <c r="E21885" t="s">
        <v>21888</v>
      </c>
      <c r="F21885">
        <v>38.333333333333336</v>
      </c>
      <c r="G21885" t="e">
        <f t="shared" si="1364"/>
        <v>#N/A</v>
      </c>
      <c r="H21885" t="e">
        <f t="shared" si="1365"/>
        <v>#N/A</v>
      </c>
      <c r="I21885">
        <f t="shared" si="1366"/>
        <v>41.024999999999999</v>
      </c>
      <c r="J21885" t="e">
        <f t="shared" si="1367"/>
        <v>#N/A</v>
      </c>
    </row>
    <row r="21886" spans="1:10" x14ac:dyDescent="0.25">
      <c r="A21886">
        <v>218.67099999999999</v>
      </c>
      <c r="B21886">
        <v>41.11</v>
      </c>
      <c r="C21886">
        <v>44.25</v>
      </c>
      <c r="D21886">
        <v>0.37758599999999998</v>
      </c>
      <c r="E21886" t="s">
        <v>21889</v>
      </c>
      <c r="F21886">
        <v>37.777777777777779</v>
      </c>
      <c r="G21886" t="e">
        <f t="shared" si="1364"/>
        <v>#N/A</v>
      </c>
      <c r="H21886" t="e">
        <f t="shared" si="1365"/>
        <v>#N/A</v>
      </c>
      <c r="I21886">
        <f t="shared" si="1366"/>
        <v>44.25</v>
      </c>
      <c r="J21886" t="e">
        <f t="shared" si="1367"/>
        <v>#N/A</v>
      </c>
    </row>
    <row r="21887" spans="1:10" x14ac:dyDescent="0.25">
      <c r="A21887">
        <v>218.678</v>
      </c>
      <c r="B21887">
        <v>40.69</v>
      </c>
      <c r="C21887">
        <v>45.75</v>
      </c>
      <c r="D21887">
        <v>2.31202</v>
      </c>
      <c r="E21887" t="s">
        <v>21890</v>
      </c>
      <c r="F21887">
        <v>38.333333333333336</v>
      </c>
      <c r="G21887" t="e">
        <f t="shared" si="1364"/>
        <v>#N/A</v>
      </c>
      <c r="H21887" t="e">
        <f t="shared" si="1365"/>
        <v>#N/A</v>
      </c>
      <c r="I21887">
        <f t="shared" si="1366"/>
        <v>45.75</v>
      </c>
      <c r="J21887" t="e">
        <f t="shared" si="1367"/>
        <v>#N/A</v>
      </c>
    </row>
    <row r="21888" spans="1:10" x14ac:dyDescent="0.25">
      <c r="A21888">
        <v>218.685</v>
      </c>
      <c r="B21888">
        <v>40.74</v>
      </c>
      <c r="C21888">
        <v>41.774999999999999</v>
      </c>
      <c r="D21888">
        <v>-1.7146999999999999</v>
      </c>
      <c r="E21888" t="s">
        <v>21891</v>
      </c>
      <c r="F21888">
        <v>37.777777777777779</v>
      </c>
      <c r="G21888" t="e">
        <f t="shared" si="1364"/>
        <v>#N/A</v>
      </c>
      <c r="H21888" t="e">
        <f t="shared" si="1365"/>
        <v>#N/A</v>
      </c>
      <c r="I21888">
        <f t="shared" si="1366"/>
        <v>41.774999999999999</v>
      </c>
      <c r="J21888" t="e">
        <f t="shared" si="1367"/>
        <v>#N/A</v>
      </c>
    </row>
    <row r="21889" spans="1:10" x14ac:dyDescent="0.25">
      <c r="A21889">
        <v>218.69200000000001</v>
      </c>
      <c r="B21889">
        <v>40.619999999999997</v>
      </c>
      <c r="C21889">
        <v>42.3</v>
      </c>
      <c r="D21889">
        <v>-1.0655699999999999</v>
      </c>
      <c r="E21889" t="s">
        <v>21892</v>
      </c>
      <c r="F21889">
        <v>38.333333333333336</v>
      </c>
      <c r="G21889" t="e">
        <f t="shared" si="1364"/>
        <v>#N/A</v>
      </c>
      <c r="H21889" t="e">
        <f t="shared" si="1365"/>
        <v>#N/A</v>
      </c>
      <c r="I21889">
        <f t="shared" si="1366"/>
        <v>42.3</v>
      </c>
      <c r="J21889" t="e">
        <f t="shared" si="1367"/>
        <v>#N/A</v>
      </c>
    </row>
    <row r="21890" spans="1:10" x14ac:dyDescent="0.25">
      <c r="A21890">
        <v>218.69900000000001</v>
      </c>
      <c r="B21890">
        <v>39.520000000000003</v>
      </c>
      <c r="C21890">
        <v>40.65</v>
      </c>
      <c r="D21890">
        <v>-1.5777699999999999</v>
      </c>
      <c r="E21890" t="s">
        <v>21893</v>
      </c>
      <c r="F21890">
        <v>37.777777777777779</v>
      </c>
      <c r="G21890" t="e">
        <f t="shared" si="1364"/>
        <v>#N/A</v>
      </c>
      <c r="H21890" t="e">
        <f t="shared" si="1365"/>
        <v>#N/A</v>
      </c>
      <c r="I21890">
        <f t="shared" si="1366"/>
        <v>40.65</v>
      </c>
      <c r="J21890" t="e">
        <f t="shared" si="1367"/>
        <v>#N/A</v>
      </c>
    </row>
    <row r="21891" spans="1:10" x14ac:dyDescent="0.25">
      <c r="A21891">
        <v>218.70599999999999</v>
      </c>
      <c r="B21891">
        <v>40.57</v>
      </c>
      <c r="C21891">
        <v>42.45</v>
      </c>
      <c r="D21891">
        <v>-0.86385699999999999</v>
      </c>
      <c r="E21891" t="s">
        <v>21894</v>
      </c>
      <c r="F21891">
        <v>38.333333333333336</v>
      </c>
      <c r="G21891" t="e">
        <f t="shared" ref="G21891:G21954" si="1368">IF(F21891&lt;20,C21891,NA())</f>
        <v>#N/A</v>
      </c>
      <c r="H21891" t="e">
        <f t="shared" ref="H21891:H21954" si="1369">IF(AND(F21891&gt;19.999,F21891&lt;30),C21891,NA())</f>
        <v>#N/A</v>
      </c>
      <c r="I21891">
        <f t="shared" ref="I21891:I21954" si="1370">IF(AND(F21891&gt;29.999,F21891&lt;40),C21891,NA())</f>
        <v>42.45</v>
      </c>
      <c r="J21891" t="e">
        <f t="shared" ref="J21891:J21954" si="1371">IF(F21891&gt;40,C21891,NA())</f>
        <v>#N/A</v>
      </c>
    </row>
    <row r="21892" spans="1:10" x14ac:dyDescent="0.25">
      <c r="A21892">
        <v>218.71199999999999</v>
      </c>
      <c r="B21892">
        <v>37.799999999999997</v>
      </c>
      <c r="C21892">
        <v>39.825000000000003</v>
      </c>
      <c r="D21892">
        <v>-0.623664</v>
      </c>
      <c r="E21892" t="s">
        <v>21895</v>
      </c>
      <c r="F21892">
        <v>37.777777777777779</v>
      </c>
      <c r="G21892" t="e">
        <f t="shared" si="1368"/>
        <v>#N/A</v>
      </c>
      <c r="H21892" t="e">
        <f t="shared" si="1369"/>
        <v>#N/A</v>
      </c>
      <c r="I21892">
        <f t="shared" si="1370"/>
        <v>39.825000000000003</v>
      </c>
      <c r="J21892" t="e">
        <f t="shared" si="1371"/>
        <v>#N/A</v>
      </c>
    </row>
    <row r="21893" spans="1:10" x14ac:dyDescent="0.25">
      <c r="A21893">
        <v>218.71899999999999</v>
      </c>
      <c r="B21893">
        <v>40.18</v>
      </c>
      <c r="C21893">
        <v>41.774999999999999</v>
      </c>
      <c r="D21893">
        <v>-1.1354500000000001</v>
      </c>
      <c r="E21893" t="s">
        <v>21896</v>
      </c>
      <c r="F21893">
        <v>37.222222222222221</v>
      </c>
      <c r="G21893" t="e">
        <f t="shared" si="1368"/>
        <v>#N/A</v>
      </c>
      <c r="H21893" t="e">
        <f t="shared" si="1369"/>
        <v>#N/A</v>
      </c>
      <c r="I21893">
        <f t="shared" si="1370"/>
        <v>41.774999999999999</v>
      </c>
      <c r="J21893" t="e">
        <f t="shared" si="1371"/>
        <v>#N/A</v>
      </c>
    </row>
    <row r="21894" spans="1:10" x14ac:dyDescent="0.25">
      <c r="A21894">
        <v>218.726</v>
      </c>
      <c r="B21894">
        <v>41.05</v>
      </c>
      <c r="C21894">
        <v>43.424999999999997</v>
      </c>
      <c r="D21894">
        <v>-0.38535199999999997</v>
      </c>
      <c r="E21894" t="s">
        <v>21897</v>
      </c>
      <c r="F21894">
        <v>37.777777777777779</v>
      </c>
      <c r="G21894" t="e">
        <f t="shared" si="1368"/>
        <v>#N/A</v>
      </c>
      <c r="H21894" t="e">
        <f t="shared" si="1369"/>
        <v>#N/A</v>
      </c>
      <c r="I21894">
        <f t="shared" si="1370"/>
        <v>43.424999999999997</v>
      </c>
      <c r="J21894" t="e">
        <f t="shared" si="1371"/>
        <v>#N/A</v>
      </c>
    </row>
    <row r="21895" spans="1:10" x14ac:dyDescent="0.25">
      <c r="A21895">
        <v>218.733</v>
      </c>
      <c r="B21895">
        <v>41.23</v>
      </c>
      <c r="C21895">
        <v>44.7</v>
      </c>
      <c r="D21895">
        <v>0.70346200000000003</v>
      </c>
      <c r="E21895" t="s">
        <v>21898</v>
      </c>
      <c r="F21895">
        <v>37.222222222222221</v>
      </c>
      <c r="G21895" t="e">
        <f t="shared" si="1368"/>
        <v>#N/A</v>
      </c>
      <c r="H21895" t="e">
        <f t="shared" si="1369"/>
        <v>#N/A</v>
      </c>
      <c r="I21895">
        <f t="shared" si="1370"/>
        <v>44.7</v>
      </c>
      <c r="J21895" t="e">
        <f t="shared" si="1371"/>
        <v>#N/A</v>
      </c>
    </row>
    <row r="21896" spans="1:10" x14ac:dyDescent="0.25">
      <c r="A21896">
        <v>218.74</v>
      </c>
      <c r="B21896">
        <v>42.73</v>
      </c>
      <c r="C21896">
        <v>49.5</v>
      </c>
      <c r="D21896">
        <v>3.9519099999999998</v>
      </c>
      <c r="E21896" t="s">
        <v>21899</v>
      </c>
      <c r="F21896">
        <v>36.111111111111114</v>
      </c>
      <c r="G21896" t="e">
        <f t="shared" si="1368"/>
        <v>#N/A</v>
      </c>
      <c r="H21896" t="e">
        <f t="shared" si="1369"/>
        <v>#N/A</v>
      </c>
      <c r="I21896">
        <f t="shared" si="1370"/>
        <v>49.5</v>
      </c>
      <c r="J21896" t="e">
        <f t="shared" si="1371"/>
        <v>#N/A</v>
      </c>
    </row>
    <row r="21897" spans="1:10" x14ac:dyDescent="0.25">
      <c r="A21897">
        <v>218.74700000000001</v>
      </c>
      <c r="B21897">
        <v>39.97</v>
      </c>
      <c r="C21897">
        <v>46.5</v>
      </c>
      <c r="D21897">
        <v>3.8067600000000001</v>
      </c>
      <c r="E21897" t="s">
        <v>21900</v>
      </c>
      <c r="F21897">
        <v>36.666666666666671</v>
      </c>
      <c r="G21897" t="e">
        <f t="shared" si="1368"/>
        <v>#N/A</v>
      </c>
      <c r="H21897" t="e">
        <f t="shared" si="1369"/>
        <v>#N/A</v>
      </c>
      <c r="I21897">
        <f t="shared" si="1370"/>
        <v>46.5</v>
      </c>
      <c r="J21897" t="e">
        <f t="shared" si="1371"/>
        <v>#N/A</v>
      </c>
    </row>
    <row r="21898" spans="1:10" x14ac:dyDescent="0.25">
      <c r="A21898">
        <v>218.75399999999999</v>
      </c>
      <c r="B21898">
        <v>40.799999999999997</v>
      </c>
      <c r="C21898">
        <v>42.75</v>
      </c>
      <c r="D21898">
        <v>-0.80176099999999995</v>
      </c>
      <c r="E21898" t="s">
        <v>21901</v>
      </c>
      <c r="F21898">
        <v>36.666666666666671</v>
      </c>
      <c r="G21898" t="e">
        <f t="shared" si="1368"/>
        <v>#N/A</v>
      </c>
      <c r="H21898" t="e">
        <f t="shared" si="1369"/>
        <v>#N/A</v>
      </c>
      <c r="I21898">
        <f t="shared" si="1370"/>
        <v>42.75</v>
      </c>
      <c r="J21898" t="e">
        <f t="shared" si="1371"/>
        <v>#N/A</v>
      </c>
    </row>
    <row r="21899" spans="1:10" x14ac:dyDescent="0.25">
      <c r="A21899">
        <v>218.761</v>
      </c>
      <c r="B21899">
        <v>39.86</v>
      </c>
      <c r="C21899">
        <v>42.375</v>
      </c>
      <c r="D21899">
        <v>-0.204457</v>
      </c>
      <c r="E21899" t="s">
        <v>21902</v>
      </c>
      <c r="F21899">
        <v>36.666666666666671</v>
      </c>
      <c r="G21899" t="e">
        <f t="shared" si="1368"/>
        <v>#N/A</v>
      </c>
      <c r="H21899" t="e">
        <f t="shared" si="1369"/>
        <v>#N/A</v>
      </c>
      <c r="I21899">
        <f t="shared" si="1370"/>
        <v>42.375</v>
      </c>
      <c r="J21899" t="e">
        <f t="shared" si="1371"/>
        <v>#N/A</v>
      </c>
    </row>
    <row r="21900" spans="1:10" x14ac:dyDescent="0.25">
      <c r="A21900">
        <v>218.768</v>
      </c>
      <c r="B21900">
        <v>40.020000000000003</v>
      </c>
      <c r="C21900">
        <v>39.9</v>
      </c>
      <c r="D21900">
        <v>-2.8449599999999999</v>
      </c>
      <c r="E21900" t="s">
        <v>21903</v>
      </c>
      <c r="F21900">
        <v>37.222222222222221</v>
      </c>
      <c r="G21900" t="e">
        <f t="shared" si="1368"/>
        <v>#N/A</v>
      </c>
      <c r="H21900" t="e">
        <f t="shared" si="1369"/>
        <v>#N/A</v>
      </c>
      <c r="I21900">
        <f t="shared" si="1370"/>
        <v>39.9</v>
      </c>
      <c r="J21900" t="e">
        <f t="shared" si="1371"/>
        <v>#N/A</v>
      </c>
    </row>
    <row r="21901" spans="1:10" x14ac:dyDescent="0.25">
      <c r="A21901">
        <v>218.77500000000001</v>
      </c>
      <c r="B21901">
        <v>39.130000000000003</v>
      </c>
      <c r="C21901">
        <v>38.924999999999997</v>
      </c>
      <c r="D21901">
        <v>-2.8993699999999998</v>
      </c>
      <c r="E21901" t="s">
        <v>21904</v>
      </c>
      <c r="F21901">
        <v>37.222222222222221</v>
      </c>
      <c r="G21901" t="e">
        <f t="shared" si="1368"/>
        <v>#N/A</v>
      </c>
      <c r="H21901" t="e">
        <f t="shared" si="1369"/>
        <v>#N/A</v>
      </c>
      <c r="I21901">
        <f t="shared" si="1370"/>
        <v>38.924999999999997</v>
      </c>
      <c r="J21901" t="e">
        <f t="shared" si="1371"/>
        <v>#N/A</v>
      </c>
    </row>
    <row r="21902" spans="1:10" x14ac:dyDescent="0.25">
      <c r="A21902">
        <v>218.78200000000001</v>
      </c>
      <c r="B21902">
        <v>41.29</v>
      </c>
      <c r="C21902">
        <v>44.924999999999997</v>
      </c>
      <c r="D21902">
        <v>0.86639999999999995</v>
      </c>
      <c r="E21902" t="s">
        <v>21905</v>
      </c>
      <c r="F21902">
        <v>36.111111111111114</v>
      </c>
      <c r="G21902" t="e">
        <f t="shared" si="1368"/>
        <v>#N/A</v>
      </c>
      <c r="H21902" t="e">
        <f t="shared" si="1369"/>
        <v>#N/A</v>
      </c>
      <c r="I21902">
        <f t="shared" si="1370"/>
        <v>44.924999999999997</v>
      </c>
      <c r="J21902" t="e">
        <f t="shared" si="1371"/>
        <v>#N/A</v>
      </c>
    </row>
    <row r="21903" spans="1:10" x14ac:dyDescent="0.25">
      <c r="A21903">
        <v>218.78899999999999</v>
      </c>
      <c r="B21903">
        <v>40.799999999999997</v>
      </c>
      <c r="C21903">
        <v>47.174999999999997</v>
      </c>
      <c r="D21903">
        <v>3.62324</v>
      </c>
      <c r="E21903" t="s">
        <v>21906</v>
      </c>
      <c r="F21903">
        <v>36.111111111111114</v>
      </c>
      <c r="G21903" t="e">
        <f t="shared" si="1368"/>
        <v>#N/A</v>
      </c>
      <c r="H21903" t="e">
        <f t="shared" si="1369"/>
        <v>#N/A</v>
      </c>
      <c r="I21903">
        <f t="shared" si="1370"/>
        <v>47.174999999999997</v>
      </c>
      <c r="J21903" t="e">
        <f t="shared" si="1371"/>
        <v>#N/A</v>
      </c>
    </row>
    <row r="21904" spans="1:10" x14ac:dyDescent="0.25">
      <c r="A21904">
        <v>218.79599999999999</v>
      </c>
      <c r="B21904">
        <v>41.04</v>
      </c>
      <c r="C21904">
        <v>47.4</v>
      </c>
      <c r="D21904">
        <v>3.59999</v>
      </c>
      <c r="E21904" t="s">
        <v>21907</v>
      </c>
      <c r="F21904">
        <v>35.555555555555557</v>
      </c>
      <c r="G21904" t="e">
        <f t="shared" si="1368"/>
        <v>#N/A</v>
      </c>
      <c r="H21904" t="e">
        <f t="shared" si="1369"/>
        <v>#N/A</v>
      </c>
      <c r="I21904">
        <f t="shared" si="1370"/>
        <v>47.4</v>
      </c>
      <c r="J21904" t="e">
        <f t="shared" si="1371"/>
        <v>#N/A</v>
      </c>
    </row>
    <row r="21905" spans="1:10" x14ac:dyDescent="0.25">
      <c r="A21905">
        <v>218.803</v>
      </c>
      <c r="B21905">
        <v>41.34</v>
      </c>
      <c r="C21905">
        <v>46.65</v>
      </c>
      <c r="D21905">
        <v>2.5396800000000002</v>
      </c>
      <c r="E21905" t="s">
        <v>21908</v>
      </c>
      <c r="F21905">
        <v>36.111111111111114</v>
      </c>
      <c r="G21905" t="e">
        <f t="shared" si="1368"/>
        <v>#N/A</v>
      </c>
      <c r="H21905" t="e">
        <f t="shared" si="1369"/>
        <v>#N/A</v>
      </c>
      <c r="I21905">
        <f t="shared" si="1370"/>
        <v>46.65</v>
      </c>
      <c r="J21905" t="e">
        <f t="shared" si="1371"/>
        <v>#N/A</v>
      </c>
    </row>
    <row r="21906" spans="1:10" x14ac:dyDescent="0.25">
      <c r="A21906">
        <v>218.81</v>
      </c>
      <c r="B21906">
        <v>38.21</v>
      </c>
      <c r="C21906">
        <v>44.1</v>
      </c>
      <c r="D21906">
        <v>3.2272500000000002</v>
      </c>
      <c r="E21906" t="s">
        <v>21909</v>
      </c>
      <c r="F21906">
        <v>36.111111111111114</v>
      </c>
      <c r="G21906" t="e">
        <f t="shared" si="1368"/>
        <v>#N/A</v>
      </c>
      <c r="H21906" t="e">
        <f t="shared" si="1369"/>
        <v>#N/A</v>
      </c>
      <c r="I21906">
        <f t="shared" si="1370"/>
        <v>44.1</v>
      </c>
      <c r="J21906" t="e">
        <f t="shared" si="1371"/>
        <v>#N/A</v>
      </c>
    </row>
    <row r="21907" spans="1:10" x14ac:dyDescent="0.25">
      <c r="A21907">
        <v>218.81700000000001</v>
      </c>
      <c r="B21907">
        <v>37.54</v>
      </c>
      <c r="C21907">
        <v>39.975000000000001</v>
      </c>
      <c r="D21907">
        <v>-0.20472899999999999</v>
      </c>
      <c r="E21907" t="s">
        <v>21910</v>
      </c>
      <c r="F21907">
        <v>35.555555555555557</v>
      </c>
      <c r="G21907" t="e">
        <f t="shared" si="1368"/>
        <v>#N/A</v>
      </c>
      <c r="H21907" t="e">
        <f t="shared" si="1369"/>
        <v>#N/A</v>
      </c>
      <c r="I21907">
        <f t="shared" si="1370"/>
        <v>39.975000000000001</v>
      </c>
      <c r="J21907" t="e">
        <f t="shared" si="1371"/>
        <v>#N/A</v>
      </c>
    </row>
    <row r="21908" spans="1:10" x14ac:dyDescent="0.25">
      <c r="A21908">
        <v>218.82400000000001</v>
      </c>
      <c r="B21908">
        <v>37.520000000000003</v>
      </c>
      <c r="C21908">
        <v>40.5</v>
      </c>
      <c r="D21908">
        <v>0.34095799999999998</v>
      </c>
      <c r="E21908" t="s">
        <v>21911</v>
      </c>
      <c r="F21908">
        <v>35.555555555555557</v>
      </c>
      <c r="G21908" t="e">
        <f t="shared" si="1368"/>
        <v>#N/A</v>
      </c>
      <c r="H21908" t="e">
        <f t="shared" si="1369"/>
        <v>#N/A</v>
      </c>
      <c r="I21908">
        <f t="shared" si="1370"/>
        <v>40.5</v>
      </c>
      <c r="J21908" t="e">
        <f t="shared" si="1371"/>
        <v>#N/A</v>
      </c>
    </row>
    <row r="21909" spans="1:10" x14ac:dyDescent="0.25">
      <c r="A21909">
        <v>218.83099999999999</v>
      </c>
      <c r="B21909">
        <v>37</v>
      </c>
      <c r="C21909">
        <v>40.200000000000003</v>
      </c>
      <c r="D21909">
        <v>0.57882900000000004</v>
      </c>
      <c r="E21909" t="s">
        <v>21912</v>
      </c>
      <c r="F21909">
        <v>35.555555555555557</v>
      </c>
      <c r="G21909" t="e">
        <f t="shared" si="1368"/>
        <v>#N/A</v>
      </c>
      <c r="H21909" t="e">
        <f t="shared" si="1369"/>
        <v>#N/A</v>
      </c>
      <c r="I21909">
        <f t="shared" si="1370"/>
        <v>40.200000000000003</v>
      </c>
      <c r="J21909" t="e">
        <f t="shared" si="1371"/>
        <v>#N/A</v>
      </c>
    </row>
    <row r="21910" spans="1:10" x14ac:dyDescent="0.25">
      <c r="A21910">
        <v>218.83699999999999</v>
      </c>
      <c r="B21910">
        <v>41.52</v>
      </c>
      <c r="C21910">
        <v>45.375</v>
      </c>
      <c r="D21910">
        <v>1.0785</v>
      </c>
      <c r="E21910" t="s">
        <v>21913</v>
      </c>
      <c r="F21910">
        <v>35</v>
      </c>
      <c r="G21910" t="e">
        <f t="shared" si="1368"/>
        <v>#N/A</v>
      </c>
      <c r="H21910" t="e">
        <f t="shared" si="1369"/>
        <v>#N/A</v>
      </c>
      <c r="I21910">
        <f t="shared" si="1370"/>
        <v>45.375</v>
      </c>
      <c r="J21910" t="e">
        <f t="shared" si="1371"/>
        <v>#N/A</v>
      </c>
    </row>
    <row r="21911" spans="1:10" x14ac:dyDescent="0.25">
      <c r="A21911">
        <v>218.84399999999999</v>
      </c>
      <c r="B21911">
        <v>41.48</v>
      </c>
      <c r="C21911">
        <v>49.274999999999999</v>
      </c>
      <c r="D21911">
        <v>5.0198700000000001</v>
      </c>
      <c r="E21911" t="s">
        <v>21914</v>
      </c>
      <c r="F21911">
        <v>35</v>
      </c>
      <c r="G21911" t="e">
        <f t="shared" si="1368"/>
        <v>#N/A</v>
      </c>
      <c r="H21911" t="e">
        <f t="shared" si="1369"/>
        <v>#N/A</v>
      </c>
      <c r="I21911">
        <f t="shared" si="1370"/>
        <v>49.274999999999999</v>
      </c>
      <c r="J21911" t="e">
        <f t="shared" si="1371"/>
        <v>#N/A</v>
      </c>
    </row>
    <row r="21912" spans="1:10" x14ac:dyDescent="0.25">
      <c r="A21912">
        <v>218.851</v>
      </c>
      <c r="B21912">
        <v>40.81</v>
      </c>
      <c r="C21912">
        <v>47.4</v>
      </c>
      <c r="D21912">
        <v>3.8378999999999999</v>
      </c>
      <c r="E21912" t="s">
        <v>21915</v>
      </c>
      <c r="F21912">
        <v>35</v>
      </c>
      <c r="G21912" t="e">
        <f t="shared" si="1368"/>
        <v>#N/A</v>
      </c>
      <c r="H21912" t="e">
        <f t="shared" si="1369"/>
        <v>#N/A</v>
      </c>
      <c r="I21912">
        <f t="shared" si="1370"/>
        <v>47.4</v>
      </c>
      <c r="J21912" t="e">
        <f t="shared" si="1371"/>
        <v>#N/A</v>
      </c>
    </row>
    <row r="21913" spans="1:10" x14ac:dyDescent="0.25">
      <c r="A21913">
        <v>218.858</v>
      </c>
      <c r="B21913">
        <v>38.97</v>
      </c>
      <c r="C21913">
        <v>45.375</v>
      </c>
      <c r="D21913">
        <v>3.7161300000000002</v>
      </c>
      <c r="E21913" t="s">
        <v>21916</v>
      </c>
      <c r="F21913">
        <v>35</v>
      </c>
      <c r="G21913" t="e">
        <f t="shared" si="1368"/>
        <v>#N/A</v>
      </c>
      <c r="H21913" t="e">
        <f t="shared" si="1369"/>
        <v>#N/A</v>
      </c>
      <c r="I21913">
        <f t="shared" si="1370"/>
        <v>45.375</v>
      </c>
      <c r="J21913" t="e">
        <f t="shared" si="1371"/>
        <v>#N/A</v>
      </c>
    </row>
    <row r="21914" spans="1:10" x14ac:dyDescent="0.25">
      <c r="A21914">
        <v>218.86500000000001</v>
      </c>
      <c r="B21914">
        <v>41.63</v>
      </c>
      <c r="C21914">
        <v>48</v>
      </c>
      <c r="D21914">
        <v>3.5897199999999998</v>
      </c>
      <c r="E21914" t="s">
        <v>21917</v>
      </c>
      <c r="F21914">
        <v>35</v>
      </c>
      <c r="G21914" t="e">
        <f t="shared" si="1368"/>
        <v>#N/A</v>
      </c>
      <c r="H21914" t="e">
        <f t="shared" si="1369"/>
        <v>#N/A</v>
      </c>
      <c r="I21914">
        <f t="shared" si="1370"/>
        <v>48</v>
      </c>
      <c r="J21914" t="e">
        <f t="shared" si="1371"/>
        <v>#N/A</v>
      </c>
    </row>
    <row r="21915" spans="1:10" x14ac:dyDescent="0.25">
      <c r="A21915">
        <v>218.87200000000001</v>
      </c>
      <c r="B21915">
        <v>39.51</v>
      </c>
      <c r="C21915">
        <v>44.25</v>
      </c>
      <c r="D21915">
        <v>2.0325700000000002</v>
      </c>
      <c r="E21915" t="s">
        <v>21918</v>
      </c>
      <c r="F21915">
        <v>35</v>
      </c>
      <c r="G21915" t="e">
        <f t="shared" si="1368"/>
        <v>#N/A</v>
      </c>
      <c r="H21915" t="e">
        <f t="shared" si="1369"/>
        <v>#N/A</v>
      </c>
      <c r="I21915">
        <f t="shared" si="1370"/>
        <v>44.25</v>
      </c>
      <c r="J21915" t="e">
        <f t="shared" si="1371"/>
        <v>#N/A</v>
      </c>
    </row>
    <row r="21916" spans="1:10" x14ac:dyDescent="0.25">
      <c r="A21916">
        <v>218.87899999999999</v>
      </c>
      <c r="B21916">
        <v>40.56</v>
      </c>
      <c r="C21916">
        <v>45.75</v>
      </c>
      <c r="D21916">
        <v>2.4464899999999998</v>
      </c>
      <c r="E21916" t="s">
        <v>21919</v>
      </c>
      <c r="F21916">
        <v>34.444444444444443</v>
      </c>
      <c r="G21916" t="e">
        <f t="shared" si="1368"/>
        <v>#N/A</v>
      </c>
      <c r="H21916" t="e">
        <f t="shared" si="1369"/>
        <v>#N/A</v>
      </c>
      <c r="I21916">
        <f t="shared" si="1370"/>
        <v>45.75</v>
      </c>
      <c r="J21916" t="e">
        <f t="shared" si="1371"/>
        <v>#N/A</v>
      </c>
    </row>
    <row r="21917" spans="1:10" x14ac:dyDescent="0.25">
      <c r="A21917">
        <v>218.886</v>
      </c>
      <c r="B21917">
        <v>36.36</v>
      </c>
      <c r="C21917">
        <v>43.35</v>
      </c>
      <c r="D21917">
        <v>4.3908199999999997</v>
      </c>
      <c r="E21917" t="s">
        <v>21920</v>
      </c>
      <c r="F21917">
        <v>34.444444444444443</v>
      </c>
      <c r="G21917" t="e">
        <f t="shared" si="1368"/>
        <v>#N/A</v>
      </c>
      <c r="H21917" t="e">
        <f t="shared" si="1369"/>
        <v>#N/A</v>
      </c>
      <c r="I21917">
        <f t="shared" si="1370"/>
        <v>43.35</v>
      </c>
      <c r="J21917" t="e">
        <f t="shared" si="1371"/>
        <v>#N/A</v>
      </c>
    </row>
    <row r="21918" spans="1:10" x14ac:dyDescent="0.25">
      <c r="A21918">
        <v>218.893</v>
      </c>
      <c r="B21918">
        <v>39.92</v>
      </c>
      <c r="C21918">
        <v>44.7</v>
      </c>
      <c r="D21918">
        <v>2.0584799999999999</v>
      </c>
      <c r="E21918" t="s">
        <v>21921</v>
      </c>
      <c r="F21918">
        <v>33.888888888888893</v>
      </c>
      <c r="G21918" t="e">
        <f t="shared" si="1368"/>
        <v>#N/A</v>
      </c>
      <c r="H21918" t="e">
        <f t="shared" si="1369"/>
        <v>#N/A</v>
      </c>
      <c r="I21918">
        <f t="shared" si="1370"/>
        <v>44.7</v>
      </c>
      <c r="J21918" t="e">
        <f t="shared" si="1371"/>
        <v>#N/A</v>
      </c>
    </row>
    <row r="21919" spans="1:10" x14ac:dyDescent="0.25">
      <c r="A21919">
        <v>218.9</v>
      </c>
      <c r="B21919">
        <v>50.38</v>
      </c>
      <c r="C21919">
        <v>54.3</v>
      </c>
      <c r="D21919">
        <v>0.83901700000000001</v>
      </c>
      <c r="E21919" t="s">
        <v>21922</v>
      </c>
      <c r="F21919">
        <v>33.333333333333336</v>
      </c>
      <c r="G21919" t="e">
        <f t="shared" si="1368"/>
        <v>#N/A</v>
      </c>
      <c r="H21919" t="e">
        <f t="shared" si="1369"/>
        <v>#N/A</v>
      </c>
      <c r="I21919">
        <f t="shared" si="1370"/>
        <v>54.3</v>
      </c>
      <c r="J21919" t="e">
        <f t="shared" si="1371"/>
        <v>#N/A</v>
      </c>
    </row>
    <row r="21920" spans="1:10" x14ac:dyDescent="0.25">
      <c r="A21920">
        <v>218.90700000000001</v>
      </c>
      <c r="B21920">
        <v>49.24</v>
      </c>
      <c r="C21920">
        <v>57.3</v>
      </c>
      <c r="D21920">
        <v>5.0181899999999997</v>
      </c>
      <c r="E21920" t="s">
        <v>21923</v>
      </c>
      <c r="F21920">
        <v>32.777777777777779</v>
      </c>
      <c r="G21920" t="e">
        <f t="shared" si="1368"/>
        <v>#N/A</v>
      </c>
      <c r="H21920" t="e">
        <f t="shared" si="1369"/>
        <v>#N/A</v>
      </c>
      <c r="I21920">
        <f t="shared" si="1370"/>
        <v>57.3</v>
      </c>
      <c r="J21920" t="e">
        <f t="shared" si="1371"/>
        <v>#N/A</v>
      </c>
    </row>
    <row r="21921" spans="1:10" x14ac:dyDescent="0.25">
      <c r="A21921">
        <v>218.91399999999999</v>
      </c>
      <c r="B21921">
        <v>52.45</v>
      </c>
      <c r="C21921">
        <v>58.875</v>
      </c>
      <c r="D21921">
        <v>3.2728799999999998</v>
      </c>
      <c r="E21921" t="s">
        <v>21924</v>
      </c>
      <c r="F21921">
        <v>31.666666666666668</v>
      </c>
      <c r="G21921" t="e">
        <f t="shared" si="1368"/>
        <v>#N/A</v>
      </c>
      <c r="H21921" t="e">
        <f t="shared" si="1369"/>
        <v>#N/A</v>
      </c>
      <c r="I21921">
        <f t="shared" si="1370"/>
        <v>58.875</v>
      </c>
      <c r="J21921" t="e">
        <f t="shared" si="1371"/>
        <v>#N/A</v>
      </c>
    </row>
    <row r="21922" spans="1:10" x14ac:dyDescent="0.25">
      <c r="A21922">
        <v>218.92099999999999</v>
      </c>
      <c r="B21922">
        <v>51.89</v>
      </c>
      <c r="C21922">
        <v>58.725000000000001</v>
      </c>
      <c r="D21922">
        <v>3.7021199999999999</v>
      </c>
      <c r="E21922" t="s">
        <v>21925</v>
      </c>
      <c r="F21922">
        <v>31.111111111111114</v>
      </c>
      <c r="G21922" t="e">
        <f t="shared" si="1368"/>
        <v>#N/A</v>
      </c>
      <c r="H21922" t="e">
        <f t="shared" si="1369"/>
        <v>#N/A</v>
      </c>
      <c r="I21922">
        <f t="shared" si="1370"/>
        <v>58.725000000000001</v>
      </c>
      <c r="J21922" t="e">
        <f t="shared" si="1371"/>
        <v>#N/A</v>
      </c>
    </row>
    <row r="21923" spans="1:10" x14ac:dyDescent="0.25">
      <c r="A21923">
        <v>218.928</v>
      </c>
      <c r="B21923">
        <v>55.06</v>
      </c>
      <c r="C21923">
        <v>65.025000000000006</v>
      </c>
      <c r="D21923">
        <v>6.7231899999999998</v>
      </c>
      <c r="E21923" t="s">
        <v>21926</v>
      </c>
      <c r="F21923">
        <v>31.111111111111114</v>
      </c>
      <c r="G21923" t="e">
        <f t="shared" si="1368"/>
        <v>#N/A</v>
      </c>
      <c r="H21923" t="e">
        <f t="shared" si="1369"/>
        <v>#N/A</v>
      </c>
      <c r="I21923">
        <f t="shared" si="1370"/>
        <v>65.025000000000006</v>
      </c>
      <c r="J21923" t="e">
        <f t="shared" si="1371"/>
        <v>#N/A</v>
      </c>
    </row>
    <row r="21924" spans="1:10" x14ac:dyDescent="0.25">
      <c r="A21924">
        <v>218.935</v>
      </c>
      <c r="B21924">
        <v>56.29</v>
      </c>
      <c r="C21924">
        <v>66</v>
      </c>
      <c r="D21924">
        <v>6.4259199999999996</v>
      </c>
      <c r="E21924" t="s">
        <v>21927</v>
      </c>
      <c r="F21924">
        <v>31.111111111111114</v>
      </c>
      <c r="G21924" t="e">
        <f t="shared" si="1368"/>
        <v>#N/A</v>
      </c>
      <c r="H21924" t="e">
        <f t="shared" si="1369"/>
        <v>#N/A</v>
      </c>
      <c r="I21924">
        <f t="shared" si="1370"/>
        <v>66</v>
      </c>
      <c r="J21924" t="e">
        <f t="shared" si="1371"/>
        <v>#N/A</v>
      </c>
    </row>
    <row r="21925" spans="1:10" x14ac:dyDescent="0.25">
      <c r="A21925">
        <v>218.94200000000001</v>
      </c>
      <c r="B21925">
        <v>55.12</v>
      </c>
      <c r="C21925">
        <v>66.224999999999994</v>
      </c>
      <c r="D21925">
        <v>7.8611199999999997</v>
      </c>
      <c r="E21925" t="s">
        <v>21928</v>
      </c>
      <c r="F21925">
        <v>31.666666666666668</v>
      </c>
      <c r="G21925" t="e">
        <f t="shared" si="1368"/>
        <v>#N/A</v>
      </c>
      <c r="H21925" t="e">
        <f t="shared" si="1369"/>
        <v>#N/A</v>
      </c>
      <c r="I21925">
        <f t="shared" si="1370"/>
        <v>66.224999999999994</v>
      </c>
      <c r="J21925" t="e">
        <f t="shared" si="1371"/>
        <v>#N/A</v>
      </c>
    </row>
    <row r="21926" spans="1:10" x14ac:dyDescent="0.25">
      <c r="A21926">
        <v>218.94900000000001</v>
      </c>
      <c r="B21926">
        <v>52.77</v>
      </c>
      <c r="C21926">
        <v>64.724999999999994</v>
      </c>
      <c r="D21926">
        <v>8.7918800000000008</v>
      </c>
      <c r="E21926" t="s">
        <v>21929</v>
      </c>
      <c r="F21926">
        <v>31.111111111111114</v>
      </c>
      <c r="G21926" t="e">
        <f t="shared" si="1368"/>
        <v>#N/A</v>
      </c>
      <c r="H21926" t="e">
        <f t="shared" si="1369"/>
        <v>#N/A</v>
      </c>
      <c r="I21926">
        <f t="shared" si="1370"/>
        <v>64.724999999999994</v>
      </c>
      <c r="J21926" t="e">
        <f t="shared" si="1371"/>
        <v>#N/A</v>
      </c>
    </row>
    <row r="21927" spans="1:10" x14ac:dyDescent="0.25">
      <c r="A21927">
        <v>218.95599999999999</v>
      </c>
      <c r="B21927">
        <v>53.93</v>
      </c>
      <c r="C21927">
        <v>61.725000000000001</v>
      </c>
      <c r="D21927">
        <v>4.5920199999999998</v>
      </c>
      <c r="E21927" t="s">
        <v>21930</v>
      </c>
      <c r="F21927">
        <v>31.111111111111114</v>
      </c>
      <c r="G21927" t="e">
        <f t="shared" si="1368"/>
        <v>#N/A</v>
      </c>
      <c r="H21927" t="e">
        <f t="shared" si="1369"/>
        <v>#N/A</v>
      </c>
      <c r="I21927">
        <f t="shared" si="1370"/>
        <v>61.725000000000001</v>
      </c>
      <c r="J21927" t="e">
        <f t="shared" si="1371"/>
        <v>#N/A</v>
      </c>
    </row>
    <row r="21928" spans="1:10" x14ac:dyDescent="0.25">
      <c r="A21928">
        <v>218.96199999999999</v>
      </c>
      <c r="B21928">
        <v>56.78</v>
      </c>
      <c r="C21928">
        <v>62.85</v>
      </c>
      <c r="D21928">
        <v>2.7690800000000002</v>
      </c>
      <c r="E21928" t="s">
        <v>21931</v>
      </c>
      <c r="F21928">
        <v>31.111111111111114</v>
      </c>
      <c r="G21928" t="e">
        <f t="shared" si="1368"/>
        <v>#N/A</v>
      </c>
      <c r="H21928" t="e">
        <f t="shared" si="1369"/>
        <v>#N/A</v>
      </c>
      <c r="I21928">
        <f t="shared" si="1370"/>
        <v>62.85</v>
      </c>
      <c r="J21928" t="e">
        <f t="shared" si="1371"/>
        <v>#N/A</v>
      </c>
    </row>
    <row r="21929" spans="1:10" x14ac:dyDescent="0.25">
      <c r="A21929">
        <v>218.96899999999999</v>
      </c>
      <c r="B21929">
        <v>55.9</v>
      </c>
      <c r="C21929">
        <v>64.125</v>
      </c>
      <c r="D21929">
        <v>4.9543200000000001</v>
      </c>
      <c r="E21929" t="s">
        <v>21932</v>
      </c>
      <c r="F21929">
        <v>31.111111111111114</v>
      </c>
      <c r="G21929" t="e">
        <f t="shared" si="1368"/>
        <v>#N/A</v>
      </c>
      <c r="H21929" t="e">
        <f t="shared" si="1369"/>
        <v>#N/A</v>
      </c>
      <c r="I21929">
        <f t="shared" si="1370"/>
        <v>64.125</v>
      </c>
      <c r="J21929" t="e">
        <f t="shared" si="1371"/>
        <v>#N/A</v>
      </c>
    </row>
    <row r="21930" spans="1:10" x14ac:dyDescent="0.25">
      <c r="A21930">
        <v>218.976</v>
      </c>
      <c r="B21930">
        <v>53.66</v>
      </c>
      <c r="C21930">
        <v>60.825000000000003</v>
      </c>
      <c r="D21930">
        <v>3.9712999999999998</v>
      </c>
      <c r="E21930" t="s">
        <v>21933</v>
      </c>
      <c r="F21930">
        <v>30.555555555555557</v>
      </c>
      <c r="G21930" t="e">
        <f t="shared" si="1368"/>
        <v>#N/A</v>
      </c>
      <c r="H21930" t="e">
        <f t="shared" si="1369"/>
        <v>#N/A</v>
      </c>
      <c r="I21930">
        <f t="shared" si="1370"/>
        <v>60.825000000000003</v>
      </c>
      <c r="J21930" t="e">
        <f t="shared" si="1371"/>
        <v>#N/A</v>
      </c>
    </row>
    <row r="21931" spans="1:10" x14ac:dyDescent="0.25">
      <c r="A21931">
        <v>218.983</v>
      </c>
      <c r="B21931">
        <v>55.64</v>
      </c>
      <c r="C21931">
        <v>63.45</v>
      </c>
      <c r="D21931">
        <v>4.5482500000000003</v>
      </c>
      <c r="E21931" t="s">
        <v>21934</v>
      </c>
      <c r="F21931">
        <v>30</v>
      </c>
      <c r="G21931" t="e">
        <f t="shared" si="1368"/>
        <v>#N/A</v>
      </c>
      <c r="H21931" t="e">
        <f t="shared" si="1369"/>
        <v>#N/A</v>
      </c>
      <c r="I21931">
        <f t="shared" si="1370"/>
        <v>63.45</v>
      </c>
      <c r="J21931" t="e">
        <f t="shared" si="1371"/>
        <v>#N/A</v>
      </c>
    </row>
    <row r="21932" spans="1:10" x14ac:dyDescent="0.25">
      <c r="A21932">
        <v>218.99</v>
      </c>
      <c r="B21932">
        <v>57.12</v>
      </c>
      <c r="C21932">
        <v>62.475000000000001</v>
      </c>
      <c r="D21932">
        <v>2.0423900000000001</v>
      </c>
      <c r="E21932" t="s">
        <v>21935</v>
      </c>
      <c r="F21932">
        <v>30.555555555555557</v>
      </c>
      <c r="G21932" t="e">
        <f t="shared" si="1368"/>
        <v>#N/A</v>
      </c>
      <c r="H21932" t="e">
        <f t="shared" si="1369"/>
        <v>#N/A</v>
      </c>
      <c r="I21932">
        <f t="shared" si="1370"/>
        <v>62.475000000000001</v>
      </c>
      <c r="J21932" t="e">
        <f t="shared" si="1371"/>
        <v>#N/A</v>
      </c>
    </row>
    <row r="21933" spans="1:10" x14ac:dyDescent="0.25">
      <c r="A21933">
        <v>218.99700000000001</v>
      </c>
      <c r="B21933">
        <v>58.28</v>
      </c>
      <c r="C21933">
        <v>59.625</v>
      </c>
      <c r="D21933">
        <v>-2.0074700000000001</v>
      </c>
      <c r="E21933" t="s">
        <v>21936</v>
      </c>
      <c r="F21933">
        <v>30</v>
      </c>
      <c r="G21933" t="e">
        <f t="shared" si="1368"/>
        <v>#N/A</v>
      </c>
      <c r="H21933" t="e">
        <f t="shared" si="1369"/>
        <v>#N/A</v>
      </c>
      <c r="I21933">
        <f t="shared" si="1370"/>
        <v>59.625</v>
      </c>
      <c r="J21933" t="e">
        <f t="shared" si="1371"/>
        <v>#N/A</v>
      </c>
    </row>
    <row r="21934" spans="1:10" x14ac:dyDescent="0.25">
      <c r="A21934">
        <v>219.00399999999999</v>
      </c>
      <c r="B21934">
        <v>61.64</v>
      </c>
      <c r="C21934">
        <v>63.75</v>
      </c>
      <c r="D21934">
        <v>-1.3579399999999999</v>
      </c>
      <c r="E21934" t="s">
        <v>21937</v>
      </c>
      <c r="F21934">
        <v>30</v>
      </c>
      <c r="G21934" t="e">
        <f t="shared" si="1368"/>
        <v>#N/A</v>
      </c>
      <c r="H21934" t="e">
        <f t="shared" si="1369"/>
        <v>#N/A</v>
      </c>
      <c r="I21934">
        <f t="shared" si="1370"/>
        <v>63.75</v>
      </c>
      <c r="J21934" t="e">
        <f t="shared" si="1371"/>
        <v>#N/A</v>
      </c>
    </row>
    <row r="21935" spans="1:10" x14ac:dyDescent="0.25">
      <c r="A21935">
        <v>219.011</v>
      </c>
      <c r="B21935">
        <v>60.41</v>
      </c>
      <c r="C21935">
        <v>63.15</v>
      </c>
      <c r="D21935">
        <v>-0.68567</v>
      </c>
      <c r="E21935" t="s">
        <v>21938</v>
      </c>
      <c r="F21935">
        <v>29.444444444444446</v>
      </c>
      <c r="G21935" t="e">
        <f t="shared" si="1368"/>
        <v>#N/A</v>
      </c>
      <c r="H21935">
        <f t="shared" si="1369"/>
        <v>63.15</v>
      </c>
      <c r="I21935" t="e">
        <f t="shared" si="1370"/>
        <v>#N/A</v>
      </c>
      <c r="J21935" t="e">
        <f t="shared" si="1371"/>
        <v>#N/A</v>
      </c>
    </row>
    <row r="21936" spans="1:10" x14ac:dyDescent="0.25">
      <c r="A21936">
        <v>219.018</v>
      </c>
      <c r="B21936">
        <v>59.03</v>
      </c>
      <c r="C21936">
        <v>60.524999999999999</v>
      </c>
      <c r="D21936">
        <v>-1.8832500000000001</v>
      </c>
      <c r="E21936" t="s">
        <v>21939</v>
      </c>
      <c r="F21936">
        <v>29.444444444444446</v>
      </c>
      <c r="G21936" t="e">
        <f t="shared" si="1368"/>
        <v>#N/A</v>
      </c>
      <c r="H21936">
        <f t="shared" si="1369"/>
        <v>60.524999999999999</v>
      </c>
      <c r="I21936" t="e">
        <f t="shared" si="1370"/>
        <v>#N/A</v>
      </c>
      <c r="J21936" t="e">
        <f t="shared" si="1371"/>
        <v>#N/A</v>
      </c>
    </row>
    <row r="21937" spans="1:10" x14ac:dyDescent="0.25">
      <c r="A21937">
        <v>219.02500000000001</v>
      </c>
      <c r="B21937">
        <v>58.9</v>
      </c>
      <c r="C21937">
        <v>58.35</v>
      </c>
      <c r="D21937">
        <v>-3.9237799999999998</v>
      </c>
      <c r="E21937" t="s">
        <v>21940</v>
      </c>
      <c r="F21937">
        <v>28.888888888888889</v>
      </c>
      <c r="G21937" t="e">
        <f t="shared" si="1368"/>
        <v>#N/A</v>
      </c>
      <c r="H21937">
        <f t="shared" si="1369"/>
        <v>58.35</v>
      </c>
      <c r="I21937" t="e">
        <f t="shared" si="1370"/>
        <v>#N/A</v>
      </c>
      <c r="J21937" t="e">
        <f t="shared" si="1371"/>
        <v>#N/A</v>
      </c>
    </row>
    <row r="21938" spans="1:10" x14ac:dyDescent="0.25">
      <c r="A21938">
        <v>219.03200000000001</v>
      </c>
      <c r="B21938">
        <v>57.63</v>
      </c>
      <c r="C21938">
        <v>55.875</v>
      </c>
      <c r="D21938">
        <v>-5.0851300000000004</v>
      </c>
      <c r="E21938" t="s">
        <v>21941</v>
      </c>
      <c r="F21938">
        <v>28.888888888888889</v>
      </c>
      <c r="G21938" t="e">
        <f t="shared" si="1368"/>
        <v>#N/A</v>
      </c>
      <c r="H21938">
        <f t="shared" si="1369"/>
        <v>55.875</v>
      </c>
      <c r="I21938" t="e">
        <f t="shared" si="1370"/>
        <v>#N/A</v>
      </c>
      <c r="J21938" t="e">
        <f t="shared" si="1371"/>
        <v>#N/A</v>
      </c>
    </row>
    <row r="21939" spans="1:10" x14ac:dyDescent="0.25">
      <c r="A21939">
        <v>219.03899999999999</v>
      </c>
      <c r="B21939">
        <v>57.49</v>
      </c>
      <c r="C21939">
        <v>55.2</v>
      </c>
      <c r="D21939">
        <v>-5.6153199999999996</v>
      </c>
      <c r="E21939" t="s">
        <v>21942</v>
      </c>
      <c r="F21939">
        <v>28.333333333333336</v>
      </c>
      <c r="G21939" t="e">
        <f t="shared" si="1368"/>
        <v>#N/A</v>
      </c>
      <c r="H21939">
        <f t="shared" si="1369"/>
        <v>55.2</v>
      </c>
      <c r="I21939" t="e">
        <f t="shared" si="1370"/>
        <v>#N/A</v>
      </c>
      <c r="J21939" t="e">
        <f t="shared" si="1371"/>
        <v>#N/A</v>
      </c>
    </row>
    <row r="21940" spans="1:10" x14ac:dyDescent="0.25">
      <c r="A21940">
        <v>219.04599999999999</v>
      </c>
      <c r="B21940">
        <v>55.42</v>
      </c>
      <c r="C21940">
        <v>54.6</v>
      </c>
      <c r="D21940">
        <v>-4.0741899999999998</v>
      </c>
      <c r="E21940" t="s">
        <v>21943</v>
      </c>
      <c r="F21940">
        <v>28.333333333333336</v>
      </c>
      <c r="G21940" t="e">
        <f t="shared" si="1368"/>
        <v>#N/A</v>
      </c>
      <c r="H21940">
        <f t="shared" si="1369"/>
        <v>54.6</v>
      </c>
      <c r="I21940" t="e">
        <f t="shared" si="1370"/>
        <v>#N/A</v>
      </c>
      <c r="J21940" t="e">
        <f t="shared" si="1371"/>
        <v>#N/A</v>
      </c>
    </row>
    <row r="21941" spans="1:10" x14ac:dyDescent="0.25">
      <c r="A21941">
        <v>219.053</v>
      </c>
      <c r="B21941">
        <v>56.38</v>
      </c>
      <c r="C21941">
        <v>55.575000000000003</v>
      </c>
      <c r="D21941">
        <v>-4.0921799999999999</v>
      </c>
      <c r="E21941" t="s">
        <v>21944</v>
      </c>
      <c r="F21941">
        <v>27.777777777777779</v>
      </c>
      <c r="G21941" t="e">
        <f t="shared" si="1368"/>
        <v>#N/A</v>
      </c>
      <c r="H21941">
        <f t="shared" si="1369"/>
        <v>55.575000000000003</v>
      </c>
      <c r="I21941" t="e">
        <f t="shared" si="1370"/>
        <v>#N/A</v>
      </c>
      <c r="J21941" t="e">
        <f t="shared" si="1371"/>
        <v>#N/A</v>
      </c>
    </row>
    <row r="21942" spans="1:10" x14ac:dyDescent="0.25">
      <c r="A21942">
        <v>219.06</v>
      </c>
      <c r="B21942">
        <v>57.48</v>
      </c>
      <c r="C21942">
        <v>59.174999999999997</v>
      </c>
      <c r="D21942">
        <v>-1.62998</v>
      </c>
      <c r="E21942" t="s">
        <v>21945</v>
      </c>
      <c r="F21942">
        <v>27.777777777777779</v>
      </c>
      <c r="G21942" t="e">
        <f t="shared" si="1368"/>
        <v>#N/A</v>
      </c>
      <c r="H21942">
        <f t="shared" si="1369"/>
        <v>59.174999999999997</v>
      </c>
      <c r="I21942" t="e">
        <f t="shared" si="1370"/>
        <v>#N/A</v>
      </c>
      <c r="J21942" t="e">
        <f t="shared" si="1371"/>
        <v>#N/A</v>
      </c>
    </row>
    <row r="21943" spans="1:10" x14ac:dyDescent="0.25">
      <c r="A21943">
        <v>219.06700000000001</v>
      </c>
      <c r="B21943">
        <v>55.11</v>
      </c>
      <c r="C21943">
        <v>59.1</v>
      </c>
      <c r="D21943">
        <v>0.74646800000000002</v>
      </c>
      <c r="E21943" t="s">
        <v>21946</v>
      </c>
      <c r="F21943">
        <v>27.222222222222225</v>
      </c>
      <c r="G21943" t="e">
        <f t="shared" si="1368"/>
        <v>#N/A</v>
      </c>
      <c r="H21943">
        <f t="shared" si="1369"/>
        <v>59.1</v>
      </c>
      <c r="I21943" t="e">
        <f t="shared" si="1370"/>
        <v>#N/A</v>
      </c>
      <c r="J21943" t="e">
        <f t="shared" si="1371"/>
        <v>#N/A</v>
      </c>
    </row>
    <row r="21944" spans="1:10" x14ac:dyDescent="0.25">
      <c r="A21944">
        <v>219.07400000000001</v>
      </c>
      <c r="B21944">
        <v>55.4</v>
      </c>
      <c r="C21944">
        <v>60.6</v>
      </c>
      <c r="D21944">
        <v>1.9464999999999999</v>
      </c>
      <c r="E21944" t="s">
        <v>21947</v>
      </c>
      <c r="F21944">
        <v>27.222222222222225</v>
      </c>
      <c r="G21944" t="e">
        <f t="shared" si="1368"/>
        <v>#N/A</v>
      </c>
      <c r="H21944">
        <f t="shared" si="1369"/>
        <v>60.6</v>
      </c>
      <c r="I21944" t="e">
        <f t="shared" si="1370"/>
        <v>#N/A</v>
      </c>
      <c r="J21944" t="e">
        <f t="shared" si="1371"/>
        <v>#N/A</v>
      </c>
    </row>
    <row r="21945" spans="1:10" x14ac:dyDescent="0.25">
      <c r="A21945">
        <v>219.08099999999999</v>
      </c>
      <c r="B21945">
        <v>53.79</v>
      </c>
      <c r="C21945">
        <v>59.625</v>
      </c>
      <c r="D21945">
        <v>2.6368299999999998</v>
      </c>
      <c r="E21945" t="s">
        <v>21948</v>
      </c>
      <c r="F21945">
        <v>26.666666666666668</v>
      </c>
      <c r="G21945" t="e">
        <f t="shared" si="1368"/>
        <v>#N/A</v>
      </c>
      <c r="H21945">
        <f t="shared" si="1369"/>
        <v>59.625</v>
      </c>
      <c r="I21945" t="e">
        <f t="shared" si="1370"/>
        <v>#N/A</v>
      </c>
      <c r="J21945" t="e">
        <f t="shared" si="1371"/>
        <v>#N/A</v>
      </c>
    </row>
    <row r="21946" spans="1:10" x14ac:dyDescent="0.25">
      <c r="A21946">
        <v>219.08699999999999</v>
      </c>
      <c r="B21946">
        <v>51</v>
      </c>
      <c r="C21946">
        <v>57.15</v>
      </c>
      <c r="D21946">
        <v>3.0477099999999999</v>
      </c>
      <c r="E21946" t="s">
        <v>21949</v>
      </c>
      <c r="F21946">
        <v>27.222222222222225</v>
      </c>
      <c r="G21946" t="e">
        <f t="shared" si="1368"/>
        <v>#N/A</v>
      </c>
      <c r="H21946">
        <f t="shared" si="1369"/>
        <v>57.15</v>
      </c>
      <c r="I21946" t="e">
        <f t="shared" si="1370"/>
        <v>#N/A</v>
      </c>
      <c r="J21946" t="e">
        <f t="shared" si="1371"/>
        <v>#N/A</v>
      </c>
    </row>
    <row r="21947" spans="1:10" x14ac:dyDescent="0.25">
      <c r="A21947">
        <v>219.09399999999999</v>
      </c>
      <c r="B21947">
        <v>50.71</v>
      </c>
      <c r="C21947">
        <v>55.65</v>
      </c>
      <c r="D21947">
        <v>1.84768</v>
      </c>
      <c r="E21947" t="s">
        <v>21950</v>
      </c>
      <c r="F21947">
        <v>26.666666666666668</v>
      </c>
      <c r="G21947" t="e">
        <f t="shared" si="1368"/>
        <v>#N/A</v>
      </c>
      <c r="H21947">
        <f t="shared" si="1369"/>
        <v>55.65</v>
      </c>
      <c r="I21947" t="e">
        <f t="shared" si="1370"/>
        <v>#N/A</v>
      </c>
      <c r="J21947" t="e">
        <f t="shared" si="1371"/>
        <v>#N/A</v>
      </c>
    </row>
    <row r="21948" spans="1:10" x14ac:dyDescent="0.25">
      <c r="A21948">
        <v>219.101</v>
      </c>
      <c r="B21948">
        <v>49.79</v>
      </c>
      <c r="C21948">
        <v>54.975000000000001</v>
      </c>
      <c r="D21948">
        <v>2.1242899999999998</v>
      </c>
      <c r="E21948" t="s">
        <v>21951</v>
      </c>
      <c r="F21948">
        <v>26.666666666666668</v>
      </c>
      <c r="G21948" t="e">
        <f t="shared" si="1368"/>
        <v>#N/A</v>
      </c>
      <c r="H21948">
        <f t="shared" si="1369"/>
        <v>54.975000000000001</v>
      </c>
      <c r="I21948" t="e">
        <f t="shared" si="1370"/>
        <v>#N/A</v>
      </c>
      <c r="J21948" t="e">
        <f t="shared" si="1371"/>
        <v>#N/A</v>
      </c>
    </row>
    <row r="21949" spans="1:10" x14ac:dyDescent="0.25">
      <c r="A21949">
        <v>219.108</v>
      </c>
      <c r="B21949">
        <v>48.37</v>
      </c>
      <c r="C21949">
        <v>53.55</v>
      </c>
      <c r="D21949">
        <v>2.1680899999999999</v>
      </c>
      <c r="E21949" t="s">
        <v>21952</v>
      </c>
      <c r="F21949">
        <v>26.111111111111111</v>
      </c>
      <c r="G21949" t="e">
        <f t="shared" si="1368"/>
        <v>#N/A</v>
      </c>
      <c r="H21949">
        <f t="shared" si="1369"/>
        <v>53.55</v>
      </c>
      <c r="I21949" t="e">
        <f t="shared" si="1370"/>
        <v>#N/A</v>
      </c>
      <c r="J21949" t="e">
        <f t="shared" si="1371"/>
        <v>#N/A</v>
      </c>
    </row>
    <row r="21950" spans="1:10" x14ac:dyDescent="0.25">
      <c r="A21950">
        <v>219.11500000000001</v>
      </c>
      <c r="B21950">
        <v>46.84</v>
      </c>
      <c r="C21950">
        <v>56.024999999999999</v>
      </c>
      <c r="D21950">
        <v>6.22567</v>
      </c>
      <c r="E21950" t="s">
        <v>21953</v>
      </c>
      <c r="F21950">
        <v>26.111111111111111</v>
      </c>
      <c r="G21950" t="e">
        <f t="shared" si="1368"/>
        <v>#N/A</v>
      </c>
      <c r="H21950">
        <f t="shared" si="1369"/>
        <v>56.024999999999999</v>
      </c>
      <c r="I21950" t="e">
        <f t="shared" si="1370"/>
        <v>#N/A</v>
      </c>
      <c r="J21950" t="e">
        <f t="shared" si="1371"/>
        <v>#N/A</v>
      </c>
    </row>
    <row r="21951" spans="1:10" x14ac:dyDescent="0.25">
      <c r="A21951">
        <v>219.12200000000001</v>
      </c>
      <c r="B21951">
        <v>45.26</v>
      </c>
      <c r="C21951">
        <v>55.125</v>
      </c>
      <c r="D21951">
        <v>6.9599700000000002</v>
      </c>
      <c r="E21951" t="s">
        <v>21954</v>
      </c>
      <c r="F21951">
        <v>25.555555555555557</v>
      </c>
      <c r="G21951" t="e">
        <f t="shared" si="1368"/>
        <v>#N/A</v>
      </c>
      <c r="H21951">
        <f t="shared" si="1369"/>
        <v>55.125</v>
      </c>
      <c r="I21951" t="e">
        <f t="shared" si="1370"/>
        <v>#N/A</v>
      </c>
      <c r="J21951" t="e">
        <f t="shared" si="1371"/>
        <v>#N/A</v>
      </c>
    </row>
    <row r="21952" spans="1:10" x14ac:dyDescent="0.25">
      <c r="A21952">
        <v>219.12899999999999</v>
      </c>
      <c r="B21952">
        <v>47.85</v>
      </c>
      <c r="C21952">
        <v>51.674999999999997</v>
      </c>
      <c r="D21952">
        <v>0.83096199999999998</v>
      </c>
      <c r="E21952" t="s">
        <v>21955</v>
      </c>
      <c r="F21952">
        <v>25.555555555555557</v>
      </c>
      <c r="G21952" t="e">
        <f t="shared" si="1368"/>
        <v>#N/A</v>
      </c>
      <c r="H21952">
        <f t="shared" si="1369"/>
        <v>51.674999999999997</v>
      </c>
      <c r="I21952" t="e">
        <f t="shared" si="1370"/>
        <v>#N/A</v>
      </c>
      <c r="J21952" t="e">
        <f t="shared" si="1371"/>
        <v>#N/A</v>
      </c>
    </row>
    <row r="21953" spans="1:10" x14ac:dyDescent="0.25">
      <c r="A21953">
        <v>219.136</v>
      </c>
      <c r="B21953">
        <v>48.99</v>
      </c>
      <c r="C21953">
        <v>50.625</v>
      </c>
      <c r="D21953">
        <v>-1.39821</v>
      </c>
      <c r="E21953" t="s">
        <v>21956</v>
      </c>
      <c r="F21953">
        <v>25.555555555555557</v>
      </c>
      <c r="G21953" t="e">
        <f t="shared" si="1368"/>
        <v>#N/A</v>
      </c>
      <c r="H21953">
        <f t="shared" si="1369"/>
        <v>50.625</v>
      </c>
      <c r="I21953" t="e">
        <f t="shared" si="1370"/>
        <v>#N/A</v>
      </c>
      <c r="J21953" t="e">
        <f t="shared" si="1371"/>
        <v>#N/A</v>
      </c>
    </row>
    <row r="21954" spans="1:10" x14ac:dyDescent="0.25">
      <c r="A21954">
        <v>219.143</v>
      </c>
      <c r="B21954">
        <v>48.43</v>
      </c>
      <c r="C21954">
        <v>52.35</v>
      </c>
      <c r="D21954">
        <v>0.90603</v>
      </c>
      <c r="E21954" t="s">
        <v>21957</v>
      </c>
      <c r="F21954">
        <v>25.555555555555557</v>
      </c>
      <c r="G21954" t="e">
        <f t="shared" si="1368"/>
        <v>#N/A</v>
      </c>
      <c r="H21954">
        <f t="shared" si="1369"/>
        <v>52.35</v>
      </c>
      <c r="I21954" t="e">
        <f t="shared" si="1370"/>
        <v>#N/A</v>
      </c>
      <c r="J21954" t="e">
        <f t="shared" si="1371"/>
        <v>#N/A</v>
      </c>
    </row>
    <row r="21955" spans="1:10" x14ac:dyDescent="0.25">
      <c r="A21955">
        <v>219.15</v>
      </c>
      <c r="B21955">
        <v>45.98</v>
      </c>
      <c r="C21955">
        <v>50.325000000000003</v>
      </c>
      <c r="D21955">
        <v>1.41523</v>
      </c>
      <c r="E21955" t="s">
        <v>21958</v>
      </c>
      <c r="F21955">
        <v>25</v>
      </c>
      <c r="G21955" t="e">
        <f t="shared" ref="G21955:G22018" si="1372">IF(F21955&lt;20,C21955,NA())</f>
        <v>#N/A</v>
      </c>
      <c r="H21955">
        <f t="shared" ref="H21955:H22018" si="1373">IF(AND(F21955&gt;19.999,F21955&lt;30),C21955,NA())</f>
        <v>50.325000000000003</v>
      </c>
      <c r="I21955" t="e">
        <f t="shared" ref="I21955:I22018" si="1374">IF(AND(F21955&gt;29.999,F21955&lt;40),C21955,NA())</f>
        <v>#N/A</v>
      </c>
      <c r="J21955" t="e">
        <f t="shared" ref="J21955:J22018" si="1375">IF(F21955&gt;40,C21955,NA())</f>
        <v>#N/A</v>
      </c>
    </row>
    <row r="21956" spans="1:10" x14ac:dyDescent="0.25">
      <c r="A21956">
        <v>219.15700000000001</v>
      </c>
      <c r="B21956">
        <v>45.29</v>
      </c>
      <c r="C21956">
        <v>48.45</v>
      </c>
      <c r="D21956">
        <v>0.253938</v>
      </c>
      <c r="E21956" t="s">
        <v>21959</v>
      </c>
      <c r="F21956">
        <v>25</v>
      </c>
      <c r="G21956" t="e">
        <f t="shared" si="1372"/>
        <v>#N/A</v>
      </c>
      <c r="H21956">
        <f t="shared" si="1373"/>
        <v>48.45</v>
      </c>
      <c r="I21956" t="e">
        <f t="shared" si="1374"/>
        <v>#N/A</v>
      </c>
      <c r="J21956" t="e">
        <f t="shared" si="1375"/>
        <v>#N/A</v>
      </c>
    </row>
    <row r="21957" spans="1:10" x14ac:dyDescent="0.25">
      <c r="A21957">
        <v>219.16399999999999</v>
      </c>
      <c r="B21957">
        <v>44.41</v>
      </c>
      <c r="C21957">
        <v>48.45</v>
      </c>
      <c r="D21957">
        <v>1.16418</v>
      </c>
      <c r="E21957" t="s">
        <v>21960</v>
      </c>
      <c r="F21957">
        <v>25</v>
      </c>
      <c r="G21957" t="e">
        <f t="shared" si="1372"/>
        <v>#N/A</v>
      </c>
      <c r="H21957">
        <f t="shared" si="1373"/>
        <v>48.45</v>
      </c>
      <c r="I21957" t="e">
        <f t="shared" si="1374"/>
        <v>#N/A</v>
      </c>
      <c r="J21957" t="e">
        <f t="shared" si="1375"/>
        <v>#N/A</v>
      </c>
    </row>
    <row r="21958" spans="1:10" x14ac:dyDescent="0.25">
      <c r="A21958">
        <v>219.17099999999999</v>
      </c>
      <c r="B21958">
        <v>44.73</v>
      </c>
      <c r="C21958">
        <v>47.625</v>
      </c>
      <c r="D21958">
        <v>8.18259E-3</v>
      </c>
      <c r="E21958" t="s">
        <v>21961</v>
      </c>
      <c r="F21958">
        <v>24.444444444444446</v>
      </c>
      <c r="G21958" t="e">
        <f t="shared" si="1372"/>
        <v>#N/A</v>
      </c>
      <c r="H21958">
        <f t="shared" si="1373"/>
        <v>47.625</v>
      </c>
      <c r="I21958" t="e">
        <f t="shared" si="1374"/>
        <v>#N/A</v>
      </c>
      <c r="J21958" t="e">
        <f t="shared" si="1375"/>
        <v>#N/A</v>
      </c>
    </row>
    <row r="21959" spans="1:10" x14ac:dyDescent="0.25">
      <c r="A21959">
        <v>219.178</v>
      </c>
      <c r="B21959">
        <v>44.65</v>
      </c>
      <c r="C21959">
        <v>48.075000000000003</v>
      </c>
      <c r="D21959">
        <v>0.54093199999999997</v>
      </c>
      <c r="E21959" t="s">
        <v>21962</v>
      </c>
      <c r="F21959">
        <v>24.444444444444446</v>
      </c>
      <c r="G21959" t="e">
        <f t="shared" si="1372"/>
        <v>#N/A</v>
      </c>
      <c r="H21959">
        <f t="shared" si="1373"/>
        <v>48.075000000000003</v>
      </c>
      <c r="I21959" t="e">
        <f t="shared" si="1374"/>
        <v>#N/A</v>
      </c>
      <c r="J21959" t="e">
        <f t="shared" si="1375"/>
        <v>#N/A</v>
      </c>
    </row>
    <row r="21960" spans="1:10" x14ac:dyDescent="0.25">
      <c r="A21960">
        <v>219.185</v>
      </c>
      <c r="B21960">
        <v>44.59</v>
      </c>
      <c r="C21960">
        <v>47.774999999999999</v>
      </c>
      <c r="D21960">
        <v>0.30299399999999999</v>
      </c>
      <c r="E21960" t="s">
        <v>21963</v>
      </c>
      <c r="F21960">
        <v>23.888888888888889</v>
      </c>
      <c r="G21960" t="e">
        <f t="shared" si="1372"/>
        <v>#N/A</v>
      </c>
      <c r="H21960">
        <f t="shared" si="1373"/>
        <v>47.774999999999999</v>
      </c>
      <c r="I21960" t="e">
        <f t="shared" si="1374"/>
        <v>#N/A</v>
      </c>
      <c r="J21960" t="e">
        <f t="shared" si="1375"/>
        <v>#N/A</v>
      </c>
    </row>
    <row r="21961" spans="1:10" x14ac:dyDescent="0.25">
      <c r="A21961">
        <v>219.19200000000001</v>
      </c>
      <c r="B21961">
        <v>42.15</v>
      </c>
      <c r="C21961">
        <v>46.2</v>
      </c>
      <c r="D21961">
        <v>1.2518499999999999</v>
      </c>
      <c r="E21961" t="s">
        <v>21964</v>
      </c>
      <c r="F21961">
        <v>23.888888888888889</v>
      </c>
      <c r="G21961" t="e">
        <f t="shared" si="1372"/>
        <v>#N/A</v>
      </c>
      <c r="H21961">
        <f t="shared" si="1373"/>
        <v>46.2</v>
      </c>
      <c r="I21961" t="e">
        <f t="shared" si="1374"/>
        <v>#N/A</v>
      </c>
      <c r="J21961" t="e">
        <f t="shared" si="1375"/>
        <v>#N/A</v>
      </c>
    </row>
    <row r="21962" spans="1:10" x14ac:dyDescent="0.25">
      <c r="A21962">
        <v>219.19900000000001</v>
      </c>
      <c r="B21962">
        <v>42.72</v>
      </c>
      <c r="C21962">
        <v>47.25</v>
      </c>
      <c r="D21962">
        <v>1.7122599999999999</v>
      </c>
      <c r="E21962" t="s">
        <v>21965</v>
      </c>
      <c r="F21962">
        <v>23.888888888888889</v>
      </c>
      <c r="G21962" t="e">
        <f t="shared" si="1372"/>
        <v>#N/A</v>
      </c>
      <c r="H21962">
        <f t="shared" si="1373"/>
        <v>47.25</v>
      </c>
      <c r="I21962" t="e">
        <f t="shared" si="1374"/>
        <v>#N/A</v>
      </c>
      <c r="J21962" t="e">
        <f t="shared" si="1375"/>
        <v>#N/A</v>
      </c>
    </row>
    <row r="21963" spans="1:10" x14ac:dyDescent="0.25">
      <c r="A21963">
        <v>219.20599999999999</v>
      </c>
      <c r="B21963">
        <v>42.25</v>
      </c>
      <c r="C21963">
        <v>46.2</v>
      </c>
      <c r="D21963">
        <v>1.1484099999999999</v>
      </c>
      <c r="E21963" t="s">
        <v>21966</v>
      </c>
      <c r="F21963">
        <v>23.333333333333336</v>
      </c>
      <c r="G21963" t="e">
        <f t="shared" si="1372"/>
        <v>#N/A</v>
      </c>
      <c r="H21963">
        <f t="shared" si="1373"/>
        <v>46.2</v>
      </c>
      <c r="I21963" t="e">
        <f t="shared" si="1374"/>
        <v>#N/A</v>
      </c>
      <c r="J21963" t="e">
        <f t="shared" si="1375"/>
        <v>#N/A</v>
      </c>
    </row>
    <row r="21964" spans="1:10" x14ac:dyDescent="0.25">
      <c r="A21964">
        <v>219.21199999999999</v>
      </c>
      <c r="B21964">
        <v>41.14</v>
      </c>
      <c r="C21964">
        <v>43.725000000000001</v>
      </c>
      <c r="D21964">
        <v>-0.17844499999999999</v>
      </c>
      <c r="E21964" t="s">
        <v>21967</v>
      </c>
      <c r="F21964">
        <v>23.333333333333336</v>
      </c>
      <c r="G21964" t="e">
        <f t="shared" si="1372"/>
        <v>#N/A</v>
      </c>
      <c r="H21964">
        <f t="shared" si="1373"/>
        <v>43.725000000000001</v>
      </c>
      <c r="I21964" t="e">
        <f t="shared" si="1374"/>
        <v>#N/A</v>
      </c>
      <c r="J21964" t="e">
        <f t="shared" si="1375"/>
        <v>#N/A</v>
      </c>
    </row>
    <row r="21965" spans="1:10" x14ac:dyDescent="0.25">
      <c r="A21965">
        <v>219.21899999999999</v>
      </c>
      <c r="B21965">
        <v>40.85</v>
      </c>
      <c r="C21965">
        <v>44.325000000000003</v>
      </c>
      <c r="D21965">
        <v>0.72152099999999997</v>
      </c>
      <c r="E21965" t="s">
        <v>21968</v>
      </c>
      <c r="F21965">
        <v>23.333333333333336</v>
      </c>
      <c r="G21965" t="e">
        <f t="shared" si="1372"/>
        <v>#N/A</v>
      </c>
      <c r="H21965">
        <f t="shared" si="1373"/>
        <v>44.325000000000003</v>
      </c>
      <c r="I21965" t="e">
        <f t="shared" si="1374"/>
        <v>#N/A</v>
      </c>
      <c r="J21965" t="e">
        <f t="shared" si="1375"/>
        <v>#N/A</v>
      </c>
    </row>
    <row r="21966" spans="1:10" x14ac:dyDescent="0.25">
      <c r="A21966">
        <v>219.226</v>
      </c>
      <c r="B21966">
        <v>43.92</v>
      </c>
      <c r="C21966">
        <v>47.4</v>
      </c>
      <c r="D21966">
        <v>0.62101899999999999</v>
      </c>
      <c r="E21966" t="s">
        <v>21969</v>
      </c>
      <c r="F21966">
        <v>23.333333333333336</v>
      </c>
      <c r="G21966" t="e">
        <f t="shared" si="1372"/>
        <v>#N/A</v>
      </c>
      <c r="H21966">
        <f t="shared" si="1373"/>
        <v>47.4</v>
      </c>
      <c r="I21966" t="e">
        <f t="shared" si="1374"/>
        <v>#N/A</v>
      </c>
      <c r="J21966" t="e">
        <f t="shared" si="1375"/>
        <v>#N/A</v>
      </c>
    </row>
    <row r="21967" spans="1:10" x14ac:dyDescent="0.25">
      <c r="A21967">
        <v>219.233</v>
      </c>
      <c r="B21967">
        <v>41.53</v>
      </c>
      <c r="C21967">
        <v>45.6</v>
      </c>
      <c r="D21967">
        <v>1.29315</v>
      </c>
      <c r="E21967" t="s">
        <v>21970</v>
      </c>
      <c r="F21967">
        <v>23.333333333333336</v>
      </c>
      <c r="G21967" t="e">
        <f t="shared" si="1372"/>
        <v>#N/A</v>
      </c>
      <c r="H21967">
        <f t="shared" si="1373"/>
        <v>45.6</v>
      </c>
      <c r="I21967" t="e">
        <f t="shared" si="1374"/>
        <v>#N/A</v>
      </c>
      <c r="J21967" t="e">
        <f t="shared" si="1375"/>
        <v>#N/A</v>
      </c>
    </row>
    <row r="21968" spans="1:10" x14ac:dyDescent="0.25">
      <c r="A21968">
        <v>219.24</v>
      </c>
      <c r="B21968">
        <v>42.37</v>
      </c>
      <c r="C21968">
        <v>46.125</v>
      </c>
      <c r="D21968">
        <v>0.94928500000000005</v>
      </c>
      <c r="E21968" t="s">
        <v>21971</v>
      </c>
      <c r="F21968">
        <v>22.777777777777779</v>
      </c>
      <c r="G21968" t="e">
        <f t="shared" si="1372"/>
        <v>#N/A</v>
      </c>
      <c r="H21968">
        <f t="shared" si="1373"/>
        <v>46.125</v>
      </c>
      <c r="I21968" t="e">
        <f t="shared" si="1374"/>
        <v>#N/A</v>
      </c>
      <c r="J21968" t="e">
        <f t="shared" si="1375"/>
        <v>#N/A</v>
      </c>
    </row>
    <row r="21969" spans="1:10" x14ac:dyDescent="0.25">
      <c r="A21969">
        <v>219.24700000000001</v>
      </c>
      <c r="B21969">
        <v>41.17</v>
      </c>
      <c r="C21969">
        <v>45.375</v>
      </c>
      <c r="D21969">
        <v>1.44052</v>
      </c>
      <c r="E21969" t="s">
        <v>21972</v>
      </c>
      <c r="F21969">
        <v>22.777777777777779</v>
      </c>
      <c r="G21969" t="e">
        <f t="shared" si="1372"/>
        <v>#N/A</v>
      </c>
      <c r="H21969">
        <f t="shared" si="1373"/>
        <v>45.375</v>
      </c>
      <c r="I21969" t="e">
        <f t="shared" si="1374"/>
        <v>#N/A</v>
      </c>
      <c r="J21969" t="e">
        <f t="shared" si="1375"/>
        <v>#N/A</v>
      </c>
    </row>
    <row r="21970" spans="1:10" x14ac:dyDescent="0.25">
      <c r="A21970">
        <v>219.25399999999999</v>
      </c>
      <c r="B21970">
        <v>39.130000000000003</v>
      </c>
      <c r="C21970">
        <v>40.125</v>
      </c>
      <c r="D21970">
        <v>-1.69937</v>
      </c>
      <c r="E21970" t="s">
        <v>21973</v>
      </c>
      <c r="F21970">
        <v>22.777777777777779</v>
      </c>
      <c r="G21970" t="e">
        <f t="shared" si="1372"/>
        <v>#N/A</v>
      </c>
      <c r="H21970">
        <f t="shared" si="1373"/>
        <v>40.125</v>
      </c>
      <c r="I21970" t="e">
        <f t="shared" si="1374"/>
        <v>#N/A</v>
      </c>
      <c r="J21970" t="e">
        <f t="shared" si="1375"/>
        <v>#N/A</v>
      </c>
    </row>
    <row r="21971" spans="1:10" x14ac:dyDescent="0.25">
      <c r="A21971">
        <v>219.261</v>
      </c>
      <c r="B21971">
        <v>35.69</v>
      </c>
      <c r="C21971">
        <v>34.274999999999999</v>
      </c>
      <c r="D21971">
        <v>-3.9911500000000002</v>
      </c>
      <c r="E21971" t="s">
        <v>21974</v>
      </c>
      <c r="F21971">
        <v>22.222222222222221</v>
      </c>
      <c r="G21971" t="e">
        <f t="shared" si="1372"/>
        <v>#N/A</v>
      </c>
      <c r="H21971">
        <f t="shared" si="1373"/>
        <v>34.274999999999999</v>
      </c>
      <c r="I21971" t="e">
        <f t="shared" si="1374"/>
        <v>#N/A</v>
      </c>
      <c r="J21971" t="e">
        <f t="shared" si="1375"/>
        <v>#N/A</v>
      </c>
    </row>
    <row r="21972" spans="1:10" x14ac:dyDescent="0.25">
      <c r="A21972">
        <v>219.268</v>
      </c>
      <c r="B21972">
        <v>36.049999999999997</v>
      </c>
      <c r="C21972">
        <v>35.1</v>
      </c>
      <c r="D21972">
        <v>-3.5385200000000001</v>
      </c>
      <c r="E21972" t="s">
        <v>21975</v>
      </c>
      <c r="F21972">
        <v>22.222222222222221</v>
      </c>
      <c r="G21972" t="e">
        <f t="shared" si="1372"/>
        <v>#N/A</v>
      </c>
      <c r="H21972">
        <f t="shared" si="1373"/>
        <v>35.1</v>
      </c>
      <c r="I21972" t="e">
        <f t="shared" si="1374"/>
        <v>#N/A</v>
      </c>
      <c r="J21972" t="e">
        <f t="shared" si="1375"/>
        <v>#N/A</v>
      </c>
    </row>
    <row r="21973" spans="1:10" x14ac:dyDescent="0.25">
      <c r="A21973">
        <v>219.27500000000001</v>
      </c>
      <c r="B21973">
        <v>33.590000000000003</v>
      </c>
      <c r="C21973">
        <v>33.450000000000003</v>
      </c>
      <c r="D21973">
        <v>-2.64398</v>
      </c>
      <c r="E21973" t="s">
        <v>21976</v>
      </c>
      <c r="F21973">
        <v>22.222222222222221</v>
      </c>
      <c r="G21973" t="e">
        <f t="shared" si="1372"/>
        <v>#N/A</v>
      </c>
      <c r="H21973">
        <f t="shared" si="1373"/>
        <v>33.450000000000003</v>
      </c>
      <c r="I21973" t="e">
        <f t="shared" si="1374"/>
        <v>#N/A</v>
      </c>
      <c r="J21973" t="e">
        <f t="shared" si="1375"/>
        <v>#N/A</v>
      </c>
    </row>
    <row r="21974" spans="1:10" x14ac:dyDescent="0.25">
      <c r="A21974">
        <v>219.28200000000001</v>
      </c>
      <c r="B21974">
        <v>31</v>
      </c>
      <c r="C21974">
        <v>30</v>
      </c>
      <c r="D21974">
        <v>-3.4149799999999999</v>
      </c>
      <c r="E21974" t="s">
        <v>21977</v>
      </c>
      <c r="F21974">
        <v>22.777777777777779</v>
      </c>
      <c r="G21974" t="e">
        <f t="shared" si="1372"/>
        <v>#N/A</v>
      </c>
      <c r="H21974">
        <f t="shared" si="1373"/>
        <v>30</v>
      </c>
      <c r="I21974" t="e">
        <f t="shared" si="1374"/>
        <v>#N/A</v>
      </c>
      <c r="J21974" t="e">
        <f t="shared" si="1375"/>
        <v>#N/A</v>
      </c>
    </row>
    <row r="21975" spans="1:10" x14ac:dyDescent="0.25">
      <c r="A21975">
        <v>219.28899999999999</v>
      </c>
      <c r="B21975">
        <v>29.42</v>
      </c>
      <c r="C21975">
        <v>29.1</v>
      </c>
      <c r="D21975">
        <v>-2.6806800000000002</v>
      </c>
      <c r="E21975" t="s">
        <v>21978</v>
      </c>
      <c r="F21975">
        <v>22.777777777777779</v>
      </c>
      <c r="G21975" t="e">
        <f t="shared" si="1372"/>
        <v>#N/A</v>
      </c>
      <c r="H21975">
        <f t="shared" si="1373"/>
        <v>29.1</v>
      </c>
      <c r="I21975" t="e">
        <f t="shared" si="1374"/>
        <v>#N/A</v>
      </c>
      <c r="J21975" t="e">
        <f t="shared" si="1375"/>
        <v>#N/A</v>
      </c>
    </row>
    <row r="21976" spans="1:10" x14ac:dyDescent="0.25">
      <c r="A21976">
        <v>219.29599999999999</v>
      </c>
      <c r="B21976">
        <v>23.64</v>
      </c>
      <c r="C21976">
        <v>21.375</v>
      </c>
      <c r="D21976">
        <v>-4.4270500000000004</v>
      </c>
      <c r="E21976" t="s">
        <v>21979</v>
      </c>
      <c r="F21976">
        <v>23.333333333333336</v>
      </c>
      <c r="G21976" t="e">
        <f t="shared" si="1372"/>
        <v>#N/A</v>
      </c>
      <c r="H21976">
        <f t="shared" si="1373"/>
        <v>21.375</v>
      </c>
      <c r="I21976" t="e">
        <f t="shared" si="1374"/>
        <v>#N/A</v>
      </c>
      <c r="J21976" t="e">
        <f t="shared" si="1375"/>
        <v>#N/A</v>
      </c>
    </row>
    <row r="21977" spans="1:10" x14ac:dyDescent="0.25">
      <c r="A21977">
        <v>219.303</v>
      </c>
      <c r="B21977">
        <v>24.43</v>
      </c>
      <c r="C21977">
        <v>20.100000000000001</v>
      </c>
      <c r="D21977">
        <v>-6.5191999999999997</v>
      </c>
      <c r="E21977" t="s">
        <v>21980</v>
      </c>
      <c r="F21977">
        <v>23.888888888888889</v>
      </c>
      <c r="G21977" t="e">
        <f t="shared" si="1372"/>
        <v>#N/A</v>
      </c>
      <c r="H21977">
        <f t="shared" si="1373"/>
        <v>20.100000000000001</v>
      </c>
      <c r="I21977" t="e">
        <f t="shared" si="1374"/>
        <v>#N/A</v>
      </c>
      <c r="J21977" t="e">
        <f t="shared" si="1375"/>
        <v>#N/A</v>
      </c>
    </row>
    <row r="21978" spans="1:10" x14ac:dyDescent="0.25">
      <c r="A21978">
        <v>219.31</v>
      </c>
      <c r="B21978">
        <v>24.72</v>
      </c>
      <c r="C21978">
        <v>20.475000000000001</v>
      </c>
      <c r="D21978">
        <v>-6.4441600000000001</v>
      </c>
      <c r="E21978" t="s">
        <v>21981</v>
      </c>
      <c r="F21978">
        <v>23.888888888888889</v>
      </c>
      <c r="G21978" t="e">
        <f t="shared" si="1372"/>
        <v>#N/A</v>
      </c>
      <c r="H21978">
        <f t="shared" si="1373"/>
        <v>20.475000000000001</v>
      </c>
      <c r="I21978" t="e">
        <f t="shared" si="1374"/>
        <v>#N/A</v>
      </c>
      <c r="J21978" t="e">
        <f t="shared" si="1375"/>
        <v>#N/A</v>
      </c>
    </row>
    <row r="21979" spans="1:10" x14ac:dyDescent="0.25">
      <c r="A21979">
        <v>219.31700000000001</v>
      </c>
      <c r="B21979">
        <v>37.64</v>
      </c>
      <c r="C21979">
        <v>33.674999999999997</v>
      </c>
      <c r="D21979">
        <v>-6.6081700000000003</v>
      </c>
      <c r="E21979" t="s">
        <v>21982</v>
      </c>
      <c r="F21979">
        <v>24.444444444444446</v>
      </c>
      <c r="G21979" t="e">
        <f t="shared" si="1372"/>
        <v>#N/A</v>
      </c>
      <c r="H21979">
        <f t="shared" si="1373"/>
        <v>33.674999999999997</v>
      </c>
      <c r="I21979" t="e">
        <f t="shared" si="1374"/>
        <v>#N/A</v>
      </c>
      <c r="J21979" t="e">
        <f t="shared" si="1375"/>
        <v>#N/A</v>
      </c>
    </row>
    <row r="21980" spans="1:10" x14ac:dyDescent="0.25">
      <c r="A21980">
        <v>219.32400000000001</v>
      </c>
      <c r="B21980">
        <v>36.04</v>
      </c>
      <c r="C21980">
        <v>37.575000000000003</v>
      </c>
      <c r="D21980">
        <v>-1.05318</v>
      </c>
      <c r="E21980" t="s">
        <v>21983</v>
      </c>
      <c r="F21980">
        <v>25</v>
      </c>
      <c r="G21980" t="e">
        <f t="shared" si="1372"/>
        <v>#N/A</v>
      </c>
      <c r="H21980">
        <f t="shared" si="1373"/>
        <v>37.575000000000003</v>
      </c>
      <c r="I21980" t="e">
        <f t="shared" si="1374"/>
        <v>#N/A</v>
      </c>
      <c r="J21980" t="e">
        <f t="shared" si="1375"/>
        <v>#N/A</v>
      </c>
    </row>
    <row r="21981" spans="1:10" x14ac:dyDescent="0.25">
      <c r="A21981">
        <v>219.33099999999999</v>
      </c>
      <c r="B21981">
        <v>34.85</v>
      </c>
      <c r="C21981">
        <v>33.975000000000001</v>
      </c>
      <c r="D21981">
        <v>-3.4222899999999998</v>
      </c>
      <c r="E21981" t="s">
        <v>21984</v>
      </c>
      <c r="F21981">
        <v>25.555555555555557</v>
      </c>
      <c r="G21981" t="e">
        <f t="shared" si="1372"/>
        <v>#N/A</v>
      </c>
      <c r="H21981">
        <f t="shared" si="1373"/>
        <v>33.975000000000001</v>
      </c>
      <c r="I21981" t="e">
        <f t="shared" si="1374"/>
        <v>#N/A</v>
      </c>
      <c r="J21981" t="e">
        <f t="shared" si="1375"/>
        <v>#N/A</v>
      </c>
    </row>
    <row r="21982" spans="1:10" x14ac:dyDescent="0.25">
      <c r="A21982">
        <v>219.33699999999999</v>
      </c>
      <c r="B21982">
        <v>36.32</v>
      </c>
      <c r="C21982">
        <v>36.9</v>
      </c>
      <c r="D21982">
        <v>-2.0177999999999998</v>
      </c>
      <c r="E21982" t="s">
        <v>21985</v>
      </c>
      <c r="F21982">
        <v>26.111111111111111</v>
      </c>
      <c r="G21982" t="e">
        <f t="shared" si="1372"/>
        <v>#N/A</v>
      </c>
      <c r="H21982">
        <f t="shared" si="1373"/>
        <v>36.9</v>
      </c>
      <c r="I21982" t="e">
        <f t="shared" si="1374"/>
        <v>#N/A</v>
      </c>
      <c r="J21982" t="e">
        <f t="shared" si="1375"/>
        <v>#N/A</v>
      </c>
    </row>
    <row r="21983" spans="1:10" x14ac:dyDescent="0.25">
      <c r="A21983">
        <v>219.34399999999999</v>
      </c>
      <c r="B21983">
        <v>37.79</v>
      </c>
      <c r="C21983">
        <v>35.325000000000003</v>
      </c>
      <c r="D21983">
        <v>-5.1133199999999999</v>
      </c>
      <c r="E21983" t="s">
        <v>21986</v>
      </c>
      <c r="F21983">
        <v>27.222222222222225</v>
      </c>
      <c r="G21983" t="e">
        <f t="shared" si="1372"/>
        <v>#N/A</v>
      </c>
      <c r="H21983">
        <f t="shared" si="1373"/>
        <v>35.325000000000003</v>
      </c>
      <c r="I21983" t="e">
        <f t="shared" si="1374"/>
        <v>#N/A</v>
      </c>
      <c r="J21983" t="e">
        <f t="shared" si="1375"/>
        <v>#N/A</v>
      </c>
    </row>
    <row r="21984" spans="1:10" x14ac:dyDescent="0.25">
      <c r="A21984">
        <v>219.351</v>
      </c>
      <c r="B21984">
        <v>38.43</v>
      </c>
      <c r="C21984">
        <v>35.325000000000003</v>
      </c>
      <c r="D21984">
        <v>-5.7753100000000002</v>
      </c>
      <c r="E21984" t="s">
        <v>21987</v>
      </c>
      <c r="F21984">
        <v>28.333333333333336</v>
      </c>
      <c r="G21984" t="e">
        <f t="shared" si="1372"/>
        <v>#N/A</v>
      </c>
      <c r="H21984">
        <f t="shared" si="1373"/>
        <v>35.325000000000003</v>
      </c>
      <c r="I21984" t="e">
        <f t="shared" si="1374"/>
        <v>#N/A</v>
      </c>
      <c r="J21984" t="e">
        <f t="shared" si="1375"/>
        <v>#N/A</v>
      </c>
    </row>
    <row r="21985" spans="1:10" x14ac:dyDescent="0.25">
      <c r="A21985">
        <v>219.358</v>
      </c>
      <c r="B21985">
        <v>38.76</v>
      </c>
      <c r="C21985">
        <v>33.450000000000003</v>
      </c>
      <c r="D21985">
        <v>-7.9916499999999999</v>
      </c>
      <c r="E21985" t="s">
        <v>21988</v>
      </c>
      <c r="F21985">
        <v>29.444444444444446</v>
      </c>
      <c r="G21985" t="e">
        <f t="shared" si="1372"/>
        <v>#N/A</v>
      </c>
      <c r="H21985">
        <f t="shared" si="1373"/>
        <v>33.450000000000003</v>
      </c>
      <c r="I21985" t="e">
        <f t="shared" si="1374"/>
        <v>#N/A</v>
      </c>
      <c r="J21985" t="e">
        <f t="shared" si="1375"/>
        <v>#N/A</v>
      </c>
    </row>
    <row r="21986" spans="1:10" x14ac:dyDescent="0.25">
      <c r="A21986">
        <v>219.36500000000001</v>
      </c>
      <c r="B21986">
        <v>38.47</v>
      </c>
      <c r="C21986">
        <v>32.024999999999999</v>
      </c>
      <c r="D21986">
        <v>-9.1166900000000002</v>
      </c>
      <c r="E21986" t="s">
        <v>21989</v>
      </c>
      <c r="F21986">
        <v>30.555555555555557</v>
      </c>
      <c r="G21986" t="e">
        <f t="shared" si="1372"/>
        <v>#N/A</v>
      </c>
      <c r="H21986" t="e">
        <f t="shared" si="1373"/>
        <v>#N/A</v>
      </c>
      <c r="I21986">
        <f t="shared" si="1374"/>
        <v>32.024999999999999</v>
      </c>
      <c r="J21986" t="e">
        <f t="shared" si="1375"/>
        <v>#N/A</v>
      </c>
    </row>
    <row r="21987" spans="1:10" x14ac:dyDescent="0.25">
      <c r="A21987">
        <v>219.37200000000001</v>
      </c>
      <c r="B21987">
        <v>39.79</v>
      </c>
      <c r="C21987">
        <v>32.924999999999997</v>
      </c>
      <c r="D21987">
        <v>-9.5820500000000006</v>
      </c>
      <c r="E21987" t="s">
        <v>21990</v>
      </c>
      <c r="F21987">
        <v>31.111111111111114</v>
      </c>
      <c r="G21987" t="e">
        <f t="shared" si="1372"/>
        <v>#N/A</v>
      </c>
      <c r="H21987" t="e">
        <f t="shared" si="1373"/>
        <v>#N/A</v>
      </c>
      <c r="I21987">
        <f t="shared" si="1374"/>
        <v>32.924999999999997</v>
      </c>
      <c r="J21987" t="e">
        <f t="shared" si="1375"/>
        <v>#N/A</v>
      </c>
    </row>
    <row r="21988" spans="1:10" x14ac:dyDescent="0.25">
      <c r="A21988">
        <v>219.37899999999999</v>
      </c>
      <c r="B21988">
        <v>37.81</v>
      </c>
      <c r="C21988">
        <v>30.15</v>
      </c>
      <c r="D21988">
        <v>-10.308999999999999</v>
      </c>
      <c r="E21988" t="s">
        <v>21991</v>
      </c>
      <c r="F21988">
        <v>30.555555555555557</v>
      </c>
      <c r="G21988" t="e">
        <f t="shared" si="1372"/>
        <v>#N/A</v>
      </c>
      <c r="H21988" t="e">
        <f t="shared" si="1373"/>
        <v>#N/A</v>
      </c>
      <c r="I21988">
        <f t="shared" si="1374"/>
        <v>30.15</v>
      </c>
      <c r="J21988" t="e">
        <f t="shared" si="1375"/>
        <v>#N/A</v>
      </c>
    </row>
    <row r="21989" spans="1:10" x14ac:dyDescent="0.25">
      <c r="A21989">
        <v>219.386</v>
      </c>
      <c r="B21989">
        <v>37.25</v>
      </c>
      <c r="C21989">
        <v>32.174999999999997</v>
      </c>
      <c r="D21989">
        <v>-7.7047600000000003</v>
      </c>
      <c r="E21989" t="s">
        <v>21992</v>
      </c>
      <c r="F21989">
        <v>30</v>
      </c>
      <c r="G21989" t="e">
        <f t="shared" si="1372"/>
        <v>#N/A</v>
      </c>
      <c r="H21989" t="e">
        <f t="shared" si="1373"/>
        <v>#N/A</v>
      </c>
      <c r="I21989">
        <f t="shared" si="1374"/>
        <v>32.174999999999997</v>
      </c>
      <c r="J21989" t="e">
        <f t="shared" si="1375"/>
        <v>#N/A</v>
      </c>
    </row>
    <row r="21990" spans="1:10" x14ac:dyDescent="0.25">
      <c r="A21990">
        <v>219.393</v>
      </c>
      <c r="B21990">
        <v>42.34</v>
      </c>
      <c r="C21990">
        <v>40.5</v>
      </c>
      <c r="D21990">
        <v>-4.6446800000000001</v>
      </c>
      <c r="E21990" t="s">
        <v>21993</v>
      </c>
      <c r="F21990">
        <v>30</v>
      </c>
      <c r="G21990" t="e">
        <f t="shared" si="1372"/>
        <v>#N/A</v>
      </c>
      <c r="H21990" t="e">
        <f t="shared" si="1373"/>
        <v>#N/A</v>
      </c>
      <c r="I21990">
        <f t="shared" si="1374"/>
        <v>40.5</v>
      </c>
      <c r="J21990" t="e">
        <f t="shared" si="1375"/>
        <v>#N/A</v>
      </c>
    </row>
    <row r="21991" spans="1:10" x14ac:dyDescent="0.25">
      <c r="A21991">
        <v>219.4</v>
      </c>
      <c r="B21991">
        <v>42.57</v>
      </c>
      <c r="C21991">
        <v>44.4</v>
      </c>
      <c r="D21991">
        <v>-0.98258800000000002</v>
      </c>
      <c r="E21991" t="s">
        <v>21994</v>
      </c>
      <c r="F21991">
        <v>30</v>
      </c>
      <c r="G21991" t="e">
        <f t="shared" si="1372"/>
        <v>#N/A</v>
      </c>
      <c r="H21991" t="e">
        <f t="shared" si="1373"/>
        <v>#N/A</v>
      </c>
      <c r="I21991">
        <f t="shared" si="1374"/>
        <v>44.4</v>
      </c>
      <c r="J21991" t="e">
        <f t="shared" si="1375"/>
        <v>#N/A</v>
      </c>
    </row>
    <row r="21992" spans="1:10" x14ac:dyDescent="0.25">
      <c r="A21992">
        <v>219.40700000000001</v>
      </c>
      <c r="B21992">
        <v>44.98</v>
      </c>
      <c r="C21992">
        <v>46.8</v>
      </c>
      <c r="D21992">
        <v>-1.07541</v>
      </c>
      <c r="E21992" t="s">
        <v>21995</v>
      </c>
      <c r="F21992">
        <v>30.555555555555557</v>
      </c>
      <c r="G21992" t="e">
        <f t="shared" si="1372"/>
        <v>#N/A</v>
      </c>
      <c r="H21992" t="e">
        <f t="shared" si="1373"/>
        <v>#N/A</v>
      </c>
      <c r="I21992">
        <f t="shared" si="1374"/>
        <v>46.8</v>
      </c>
      <c r="J21992" t="e">
        <f t="shared" si="1375"/>
        <v>#N/A</v>
      </c>
    </row>
    <row r="21993" spans="1:10" x14ac:dyDescent="0.25">
      <c r="A21993">
        <v>219.41399999999999</v>
      </c>
      <c r="B21993">
        <v>45.01</v>
      </c>
      <c r="C21993">
        <v>47.7</v>
      </c>
      <c r="D21993">
        <v>-0.20644000000000001</v>
      </c>
      <c r="E21993" t="s">
        <v>21996</v>
      </c>
      <c r="F21993">
        <v>31.111111111111114</v>
      </c>
      <c r="G21993" t="e">
        <f t="shared" si="1372"/>
        <v>#N/A</v>
      </c>
      <c r="H21993" t="e">
        <f t="shared" si="1373"/>
        <v>#N/A</v>
      </c>
      <c r="I21993">
        <f t="shared" si="1374"/>
        <v>47.7</v>
      </c>
      <c r="J21993" t="e">
        <f t="shared" si="1375"/>
        <v>#N/A</v>
      </c>
    </row>
    <row r="21994" spans="1:10" x14ac:dyDescent="0.25">
      <c r="A21994">
        <v>219.42099999999999</v>
      </c>
      <c r="B21994">
        <v>48.08</v>
      </c>
      <c r="C21994">
        <v>49.95</v>
      </c>
      <c r="D21994">
        <v>-1.1319399999999999</v>
      </c>
      <c r="E21994" t="s">
        <v>21997</v>
      </c>
      <c r="F21994">
        <v>31.111111111111114</v>
      </c>
      <c r="G21994" t="e">
        <f t="shared" si="1372"/>
        <v>#N/A</v>
      </c>
      <c r="H21994" t="e">
        <f t="shared" si="1373"/>
        <v>#N/A</v>
      </c>
      <c r="I21994">
        <f t="shared" si="1374"/>
        <v>49.95</v>
      </c>
      <c r="J21994" t="e">
        <f t="shared" si="1375"/>
        <v>#N/A</v>
      </c>
    </row>
    <row r="21995" spans="1:10" x14ac:dyDescent="0.25">
      <c r="A21995">
        <v>219.428</v>
      </c>
      <c r="B21995">
        <v>45.82</v>
      </c>
      <c r="C21995">
        <v>48.45</v>
      </c>
      <c r="D21995">
        <v>-0.29427599999999998</v>
      </c>
      <c r="E21995" t="s">
        <v>21998</v>
      </c>
      <c r="F21995">
        <v>31.111111111111114</v>
      </c>
      <c r="G21995" t="e">
        <f t="shared" si="1372"/>
        <v>#N/A</v>
      </c>
      <c r="H21995" t="e">
        <f t="shared" si="1373"/>
        <v>#N/A</v>
      </c>
      <c r="I21995">
        <f t="shared" si="1374"/>
        <v>48.45</v>
      </c>
      <c r="J21995" t="e">
        <f t="shared" si="1375"/>
        <v>#N/A</v>
      </c>
    </row>
    <row r="21996" spans="1:10" x14ac:dyDescent="0.25">
      <c r="A21996">
        <v>219.435</v>
      </c>
      <c r="B21996">
        <v>47.34</v>
      </c>
      <c r="C21996">
        <v>48.75</v>
      </c>
      <c r="D21996">
        <v>-1.5665100000000001</v>
      </c>
      <c r="E21996" t="s">
        <v>21999</v>
      </c>
      <c r="F21996">
        <v>31.666666666666668</v>
      </c>
      <c r="G21996" t="e">
        <f t="shared" si="1372"/>
        <v>#N/A</v>
      </c>
      <c r="H21996" t="e">
        <f t="shared" si="1373"/>
        <v>#N/A</v>
      </c>
      <c r="I21996">
        <f t="shared" si="1374"/>
        <v>48.75</v>
      </c>
      <c r="J21996" t="e">
        <f t="shared" si="1375"/>
        <v>#N/A</v>
      </c>
    </row>
    <row r="21997" spans="1:10" x14ac:dyDescent="0.25">
      <c r="A21997">
        <v>219.44200000000001</v>
      </c>
      <c r="B21997">
        <v>47.78</v>
      </c>
      <c r="C21997">
        <v>49.274999999999999</v>
      </c>
      <c r="D21997">
        <v>-1.4966299999999999</v>
      </c>
      <c r="E21997" t="s">
        <v>22000</v>
      </c>
      <c r="F21997">
        <v>31.666666666666668</v>
      </c>
      <c r="G21997" t="e">
        <f t="shared" si="1372"/>
        <v>#N/A</v>
      </c>
      <c r="H21997" t="e">
        <f t="shared" si="1373"/>
        <v>#N/A</v>
      </c>
      <c r="I21997">
        <f t="shared" si="1374"/>
        <v>49.274999999999999</v>
      </c>
      <c r="J21997" t="e">
        <f t="shared" si="1375"/>
        <v>#N/A</v>
      </c>
    </row>
    <row r="21998" spans="1:10" x14ac:dyDescent="0.25">
      <c r="A21998">
        <v>219.44900000000001</v>
      </c>
      <c r="B21998">
        <v>48.16</v>
      </c>
      <c r="C21998">
        <v>49.575000000000003</v>
      </c>
      <c r="D21998">
        <v>-1.58969</v>
      </c>
      <c r="E21998" t="s">
        <v>22001</v>
      </c>
      <c r="F21998">
        <v>32.777777777777779</v>
      </c>
      <c r="G21998" t="e">
        <f t="shared" si="1372"/>
        <v>#N/A</v>
      </c>
      <c r="H21998" t="e">
        <f t="shared" si="1373"/>
        <v>#N/A</v>
      </c>
      <c r="I21998">
        <f t="shared" si="1374"/>
        <v>49.575000000000003</v>
      </c>
      <c r="J21998" t="e">
        <f t="shared" si="1375"/>
        <v>#N/A</v>
      </c>
    </row>
    <row r="21999" spans="1:10" x14ac:dyDescent="0.25">
      <c r="A21999">
        <v>219.45599999999999</v>
      </c>
      <c r="B21999">
        <v>52.75</v>
      </c>
      <c r="C21999">
        <v>47.325000000000003</v>
      </c>
      <c r="D21999">
        <v>-8.5874299999999995</v>
      </c>
      <c r="E21999" t="s">
        <v>22002</v>
      </c>
      <c r="F21999">
        <v>35</v>
      </c>
      <c r="G21999" t="e">
        <f t="shared" si="1372"/>
        <v>#N/A</v>
      </c>
      <c r="H21999" t="e">
        <f t="shared" si="1373"/>
        <v>#N/A</v>
      </c>
      <c r="I21999">
        <f t="shared" si="1374"/>
        <v>47.325000000000003</v>
      </c>
      <c r="J21999" t="e">
        <f t="shared" si="1375"/>
        <v>#N/A</v>
      </c>
    </row>
    <row r="22000" spans="1:10" x14ac:dyDescent="0.25">
      <c r="A22000">
        <v>219.46199999999999</v>
      </c>
      <c r="B22000">
        <v>53.61</v>
      </c>
      <c r="C22000">
        <v>42.825000000000003</v>
      </c>
      <c r="D22000">
        <v>-13.977</v>
      </c>
      <c r="E22000" t="s">
        <v>22003</v>
      </c>
      <c r="F22000">
        <v>35.555555555555557</v>
      </c>
      <c r="G22000" t="e">
        <f t="shared" si="1372"/>
        <v>#N/A</v>
      </c>
      <c r="H22000" t="e">
        <f t="shared" si="1373"/>
        <v>#N/A</v>
      </c>
      <c r="I22000">
        <f t="shared" si="1374"/>
        <v>42.825000000000003</v>
      </c>
      <c r="J22000" t="e">
        <f t="shared" si="1375"/>
        <v>#N/A</v>
      </c>
    </row>
    <row r="22001" spans="1:10" x14ac:dyDescent="0.25">
      <c r="A22001">
        <v>219.46899999999999</v>
      </c>
      <c r="B22001">
        <v>53.49</v>
      </c>
      <c r="C22001">
        <v>39.225000000000001</v>
      </c>
      <c r="D22001">
        <v>-17.4529</v>
      </c>
      <c r="E22001" t="s">
        <v>22004</v>
      </c>
      <c r="F22001">
        <v>36.666666666666671</v>
      </c>
      <c r="G22001" t="e">
        <f t="shared" si="1372"/>
        <v>#N/A</v>
      </c>
      <c r="H22001" t="e">
        <f t="shared" si="1373"/>
        <v>#N/A</v>
      </c>
      <c r="I22001">
        <f t="shared" si="1374"/>
        <v>39.225000000000001</v>
      </c>
      <c r="J22001" t="e">
        <f t="shared" si="1375"/>
        <v>#N/A</v>
      </c>
    </row>
    <row r="22002" spans="1:10" x14ac:dyDescent="0.25">
      <c r="A22002">
        <v>219.476</v>
      </c>
      <c r="B22002">
        <v>52.07</v>
      </c>
      <c r="C22002">
        <v>46.8</v>
      </c>
      <c r="D22002">
        <v>-8.4090600000000002</v>
      </c>
      <c r="E22002" t="s">
        <v>22005</v>
      </c>
      <c r="F22002">
        <v>33.888888888888893</v>
      </c>
      <c r="G22002" t="e">
        <f t="shared" si="1372"/>
        <v>#N/A</v>
      </c>
      <c r="H22002" t="e">
        <f t="shared" si="1373"/>
        <v>#N/A</v>
      </c>
      <c r="I22002">
        <f t="shared" si="1374"/>
        <v>46.8</v>
      </c>
      <c r="J22002" t="e">
        <f t="shared" si="1375"/>
        <v>#N/A</v>
      </c>
    </row>
    <row r="22003" spans="1:10" x14ac:dyDescent="0.25">
      <c r="A22003">
        <v>219.483</v>
      </c>
      <c r="B22003">
        <v>53.14</v>
      </c>
      <c r="C22003">
        <v>45.9</v>
      </c>
      <c r="D22003">
        <v>-10.415800000000001</v>
      </c>
      <c r="E22003" t="s">
        <v>22006</v>
      </c>
      <c r="F22003">
        <v>35.555555555555557</v>
      </c>
      <c r="G22003" t="e">
        <f t="shared" si="1372"/>
        <v>#N/A</v>
      </c>
      <c r="H22003" t="e">
        <f t="shared" si="1373"/>
        <v>#N/A</v>
      </c>
      <c r="I22003">
        <f t="shared" si="1374"/>
        <v>45.9</v>
      </c>
      <c r="J22003" t="e">
        <f t="shared" si="1375"/>
        <v>#N/A</v>
      </c>
    </row>
    <row r="22004" spans="1:10" x14ac:dyDescent="0.25">
      <c r="A22004">
        <v>219.49</v>
      </c>
      <c r="B22004">
        <v>53.57</v>
      </c>
      <c r="C22004">
        <v>39.450000000000003</v>
      </c>
      <c r="D22004">
        <v>-17.310600000000001</v>
      </c>
      <c r="E22004" t="s">
        <v>22007</v>
      </c>
      <c r="F22004">
        <v>36.666666666666671</v>
      </c>
      <c r="G22004" t="e">
        <f t="shared" si="1372"/>
        <v>#N/A</v>
      </c>
      <c r="H22004" t="e">
        <f t="shared" si="1373"/>
        <v>#N/A</v>
      </c>
      <c r="I22004">
        <f t="shared" si="1374"/>
        <v>39.450000000000003</v>
      </c>
      <c r="J22004" t="e">
        <f t="shared" si="1375"/>
        <v>#N/A</v>
      </c>
    </row>
    <row r="22005" spans="1:10" x14ac:dyDescent="0.25">
      <c r="A22005">
        <v>219.49700000000001</v>
      </c>
      <c r="B22005">
        <v>53.48</v>
      </c>
      <c r="C22005">
        <v>41.55</v>
      </c>
      <c r="D22005">
        <v>-15.1175</v>
      </c>
      <c r="E22005" t="s">
        <v>22008</v>
      </c>
      <c r="F22005">
        <v>33.333333333333336</v>
      </c>
      <c r="G22005" t="e">
        <f t="shared" si="1372"/>
        <v>#N/A</v>
      </c>
      <c r="H22005" t="e">
        <f t="shared" si="1373"/>
        <v>#N/A</v>
      </c>
      <c r="I22005">
        <f t="shared" si="1374"/>
        <v>41.55</v>
      </c>
      <c r="J22005" t="e">
        <f t="shared" si="1375"/>
        <v>#N/A</v>
      </c>
    </row>
    <row r="22006" spans="1:10" x14ac:dyDescent="0.25">
      <c r="A22006">
        <v>219.50399999999999</v>
      </c>
      <c r="B22006">
        <v>54.28</v>
      </c>
      <c r="C22006">
        <v>46.274999999999999</v>
      </c>
      <c r="D22006">
        <v>-11.22</v>
      </c>
      <c r="E22006" t="s">
        <v>22009</v>
      </c>
      <c r="F22006">
        <v>36.666666666666671</v>
      </c>
      <c r="G22006" t="e">
        <f t="shared" si="1372"/>
        <v>#N/A</v>
      </c>
      <c r="H22006" t="e">
        <f t="shared" si="1373"/>
        <v>#N/A</v>
      </c>
      <c r="I22006">
        <f t="shared" si="1374"/>
        <v>46.274999999999999</v>
      </c>
      <c r="J22006" t="e">
        <f t="shared" si="1375"/>
        <v>#N/A</v>
      </c>
    </row>
    <row r="22007" spans="1:10" x14ac:dyDescent="0.25">
      <c r="A22007">
        <v>219.511</v>
      </c>
      <c r="B22007">
        <v>53.69</v>
      </c>
      <c r="C22007">
        <v>45.674999999999997</v>
      </c>
      <c r="D22007">
        <v>-11.2097</v>
      </c>
      <c r="E22007" t="s">
        <v>22010</v>
      </c>
      <c r="F22007">
        <v>36.111111111111114</v>
      </c>
      <c r="G22007" t="e">
        <f t="shared" si="1372"/>
        <v>#N/A</v>
      </c>
      <c r="H22007" t="e">
        <f t="shared" si="1373"/>
        <v>#N/A</v>
      </c>
      <c r="I22007">
        <f t="shared" si="1374"/>
        <v>45.674999999999997</v>
      </c>
      <c r="J22007" t="e">
        <f t="shared" si="1375"/>
        <v>#N/A</v>
      </c>
    </row>
    <row r="22008" spans="1:10" x14ac:dyDescent="0.25">
      <c r="A22008">
        <v>219.518</v>
      </c>
      <c r="B22008">
        <v>52.36</v>
      </c>
      <c r="C22008">
        <v>45.075000000000003</v>
      </c>
      <c r="D22008">
        <v>-10.433999999999999</v>
      </c>
      <c r="E22008" t="s">
        <v>22011</v>
      </c>
      <c r="F22008">
        <v>35</v>
      </c>
      <c r="G22008" t="e">
        <f t="shared" si="1372"/>
        <v>#N/A</v>
      </c>
      <c r="H22008" t="e">
        <f t="shared" si="1373"/>
        <v>#N/A</v>
      </c>
      <c r="I22008">
        <f t="shared" si="1374"/>
        <v>45.075000000000003</v>
      </c>
      <c r="J22008" t="e">
        <f t="shared" si="1375"/>
        <v>#N/A</v>
      </c>
    </row>
    <row r="22009" spans="1:10" x14ac:dyDescent="0.25">
      <c r="A22009">
        <v>219.52500000000001</v>
      </c>
      <c r="B22009">
        <v>53.26</v>
      </c>
      <c r="C22009">
        <v>44.4</v>
      </c>
      <c r="D22009">
        <v>-12.04</v>
      </c>
      <c r="E22009" t="s">
        <v>22012</v>
      </c>
      <c r="F22009">
        <v>34.444444444444443</v>
      </c>
      <c r="G22009" t="e">
        <f t="shared" si="1372"/>
        <v>#N/A</v>
      </c>
      <c r="H22009" t="e">
        <f t="shared" si="1373"/>
        <v>#N/A</v>
      </c>
      <c r="I22009">
        <f t="shared" si="1374"/>
        <v>44.4</v>
      </c>
      <c r="J22009" t="e">
        <f t="shared" si="1375"/>
        <v>#N/A</v>
      </c>
    </row>
    <row r="22010" spans="1:10" x14ac:dyDescent="0.25">
      <c r="A22010">
        <v>219.53200000000001</v>
      </c>
      <c r="B22010">
        <v>56.56</v>
      </c>
      <c r="C22010">
        <v>46.424999999999997</v>
      </c>
      <c r="D22010">
        <v>-13.4284</v>
      </c>
      <c r="E22010" t="s">
        <v>22013</v>
      </c>
      <c r="F22010">
        <v>35.555555555555557</v>
      </c>
      <c r="G22010" t="e">
        <f t="shared" si="1372"/>
        <v>#N/A</v>
      </c>
      <c r="H22010" t="e">
        <f t="shared" si="1373"/>
        <v>#N/A</v>
      </c>
      <c r="I22010">
        <f t="shared" si="1374"/>
        <v>46.424999999999997</v>
      </c>
      <c r="J22010" t="e">
        <f t="shared" si="1375"/>
        <v>#N/A</v>
      </c>
    </row>
    <row r="22011" spans="1:10" x14ac:dyDescent="0.25">
      <c r="A22011">
        <v>219.53899999999999</v>
      </c>
      <c r="B22011">
        <v>57.85</v>
      </c>
      <c r="C22011">
        <v>45.15</v>
      </c>
      <c r="D22011">
        <v>-16.037700000000001</v>
      </c>
      <c r="E22011" t="s">
        <v>22014</v>
      </c>
      <c r="F22011">
        <v>37.222222222222221</v>
      </c>
      <c r="G22011" t="e">
        <f t="shared" si="1372"/>
        <v>#N/A</v>
      </c>
      <c r="H22011" t="e">
        <f t="shared" si="1373"/>
        <v>#N/A</v>
      </c>
      <c r="I22011">
        <f t="shared" si="1374"/>
        <v>45.15</v>
      </c>
      <c r="J22011" t="e">
        <f t="shared" si="1375"/>
        <v>#N/A</v>
      </c>
    </row>
    <row r="22012" spans="1:10" x14ac:dyDescent="0.25">
      <c r="A22012">
        <v>219.54599999999999</v>
      </c>
      <c r="B22012">
        <v>54.92</v>
      </c>
      <c r="C22012">
        <v>47.25</v>
      </c>
      <c r="D22012">
        <v>-10.907</v>
      </c>
      <c r="E22012" t="s">
        <v>22015</v>
      </c>
      <c r="F22012">
        <v>36.111111111111114</v>
      </c>
      <c r="G22012" t="e">
        <f t="shared" si="1372"/>
        <v>#N/A</v>
      </c>
      <c r="H22012" t="e">
        <f t="shared" si="1373"/>
        <v>#N/A</v>
      </c>
      <c r="I22012">
        <f t="shared" si="1374"/>
        <v>47.25</v>
      </c>
      <c r="J22012" t="e">
        <f t="shared" si="1375"/>
        <v>#N/A</v>
      </c>
    </row>
    <row r="22013" spans="1:10" x14ac:dyDescent="0.25">
      <c r="A22013">
        <v>219.553</v>
      </c>
      <c r="B22013">
        <v>52.74</v>
      </c>
      <c r="C22013">
        <v>48.75</v>
      </c>
      <c r="D22013">
        <v>-7.1520900000000003</v>
      </c>
      <c r="E22013" t="s">
        <v>22016</v>
      </c>
      <c r="F22013">
        <v>33.333333333333336</v>
      </c>
      <c r="G22013" t="e">
        <f t="shared" si="1372"/>
        <v>#N/A</v>
      </c>
      <c r="H22013" t="e">
        <f t="shared" si="1373"/>
        <v>#N/A</v>
      </c>
      <c r="I22013">
        <f t="shared" si="1374"/>
        <v>48.75</v>
      </c>
      <c r="J22013" t="e">
        <f t="shared" si="1375"/>
        <v>#N/A</v>
      </c>
    </row>
    <row r="22014" spans="1:10" x14ac:dyDescent="0.25">
      <c r="A22014">
        <v>219.56</v>
      </c>
      <c r="B22014">
        <v>56.2</v>
      </c>
      <c r="C22014">
        <v>51.225000000000001</v>
      </c>
      <c r="D22014">
        <v>-8.2559900000000006</v>
      </c>
      <c r="E22014" t="s">
        <v>22017</v>
      </c>
      <c r="F22014">
        <v>34.444444444444443</v>
      </c>
      <c r="G22014" t="e">
        <f t="shared" si="1372"/>
        <v>#N/A</v>
      </c>
      <c r="H22014" t="e">
        <f t="shared" si="1373"/>
        <v>#N/A</v>
      </c>
      <c r="I22014">
        <f t="shared" si="1374"/>
        <v>51.225000000000001</v>
      </c>
      <c r="J22014" t="e">
        <f t="shared" si="1375"/>
        <v>#N/A</v>
      </c>
    </row>
    <row r="22015" spans="1:10" x14ac:dyDescent="0.25">
      <c r="A22015">
        <v>219.56700000000001</v>
      </c>
      <c r="B22015">
        <v>54.67</v>
      </c>
      <c r="C22015">
        <v>54.375</v>
      </c>
      <c r="D22015">
        <v>-3.5234100000000002</v>
      </c>
      <c r="E22015" t="s">
        <v>22018</v>
      </c>
      <c r="F22015">
        <v>33.333333333333336</v>
      </c>
      <c r="G22015" t="e">
        <f t="shared" si="1372"/>
        <v>#N/A</v>
      </c>
      <c r="H22015" t="e">
        <f t="shared" si="1373"/>
        <v>#N/A</v>
      </c>
      <c r="I22015">
        <f t="shared" si="1374"/>
        <v>54.375</v>
      </c>
      <c r="J22015" t="e">
        <f t="shared" si="1375"/>
        <v>#N/A</v>
      </c>
    </row>
    <row r="22016" spans="1:10" x14ac:dyDescent="0.25">
      <c r="A22016">
        <v>219.57400000000001</v>
      </c>
      <c r="B22016">
        <v>54.12</v>
      </c>
      <c r="C22016">
        <v>56.325000000000003</v>
      </c>
      <c r="D22016">
        <v>-1.00451</v>
      </c>
      <c r="E22016" t="s">
        <v>22019</v>
      </c>
      <c r="F22016">
        <v>33.888888888888893</v>
      </c>
      <c r="G22016" t="e">
        <f t="shared" si="1372"/>
        <v>#N/A</v>
      </c>
      <c r="H22016" t="e">
        <f t="shared" si="1373"/>
        <v>#N/A</v>
      </c>
      <c r="I22016">
        <f t="shared" si="1374"/>
        <v>56.325000000000003</v>
      </c>
      <c r="J22016" t="e">
        <f t="shared" si="1375"/>
        <v>#N/A</v>
      </c>
    </row>
    <row r="22017" spans="1:10" x14ac:dyDescent="0.25">
      <c r="A22017">
        <v>219.58099999999999</v>
      </c>
      <c r="B22017">
        <v>54.89</v>
      </c>
      <c r="C22017">
        <v>57.6</v>
      </c>
      <c r="D22017">
        <v>-0.525972</v>
      </c>
      <c r="E22017" t="s">
        <v>22020</v>
      </c>
      <c r="F22017">
        <v>34.444444444444443</v>
      </c>
      <c r="G22017" t="e">
        <f t="shared" si="1372"/>
        <v>#N/A</v>
      </c>
      <c r="H22017" t="e">
        <f t="shared" si="1373"/>
        <v>#N/A</v>
      </c>
      <c r="I22017">
        <f t="shared" si="1374"/>
        <v>57.6</v>
      </c>
      <c r="J22017" t="e">
        <f t="shared" si="1375"/>
        <v>#N/A</v>
      </c>
    </row>
    <row r="22018" spans="1:10" x14ac:dyDescent="0.25">
      <c r="A22018">
        <v>219.58699999999999</v>
      </c>
      <c r="B22018">
        <v>56.77</v>
      </c>
      <c r="C22018">
        <v>63.45</v>
      </c>
      <c r="D22018">
        <v>3.3794200000000001</v>
      </c>
      <c r="E22018" t="s">
        <v>22021</v>
      </c>
      <c r="F22018">
        <v>31.666666666666668</v>
      </c>
      <c r="G22018" t="e">
        <f t="shared" si="1372"/>
        <v>#N/A</v>
      </c>
      <c r="H22018" t="e">
        <f t="shared" si="1373"/>
        <v>#N/A</v>
      </c>
      <c r="I22018">
        <f t="shared" si="1374"/>
        <v>63.45</v>
      </c>
      <c r="J22018" t="e">
        <f t="shared" si="1375"/>
        <v>#N/A</v>
      </c>
    </row>
    <row r="22019" spans="1:10" x14ac:dyDescent="0.25">
      <c r="A22019">
        <v>219.59399999999999</v>
      </c>
      <c r="B22019">
        <v>60.87</v>
      </c>
      <c r="C22019">
        <v>62.1</v>
      </c>
      <c r="D22019">
        <v>-2.2114799999999999</v>
      </c>
      <c r="E22019" t="s">
        <v>22022</v>
      </c>
      <c r="F22019">
        <v>32.777777777777779</v>
      </c>
      <c r="G22019" t="e">
        <f t="shared" ref="G22019:G22082" si="1376">IF(F22019&lt;20,C22019,NA())</f>
        <v>#N/A</v>
      </c>
      <c r="H22019" t="e">
        <f t="shared" ref="H22019:H22082" si="1377">IF(AND(F22019&gt;19.999,F22019&lt;30),C22019,NA())</f>
        <v>#N/A</v>
      </c>
      <c r="I22019">
        <f t="shared" ref="I22019:I22082" si="1378">IF(AND(F22019&gt;29.999,F22019&lt;40),C22019,NA())</f>
        <v>62.1</v>
      </c>
      <c r="J22019" t="e">
        <f t="shared" ref="J22019:J22082" si="1379">IF(F22019&gt;40,C22019,NA())</f>
        <v>#N/A</v>
      </c>
    </row>
    <row r="22020" spans="1:10" x14ac:dyDescent="0.25">
      <c r="A22020">
        <v>219.601</v>
      </c>
      <c r="B22020">
        <v>61.88</v>
      </c>
      <c r="C22020">
        <v>57.975000000000001</v>
      </c>
      <c r="D22020">
        <v>-7.3811900000000001</v>
      </c>
      <c r="E22020" t="s">
        <v>22023</v>
      </c>
      <c r="F22020">
        <v>34.444444444444443</v>
      </c>
      <c r="G22020" t="e">
        <f t="shared" si="1376"/>
        <v>#N/A</v>
      </c>
      <c r="H22020" t="e">
        <f t="shared" si="1377"/>
        <v>#N/A</v>
      </c>
      <c r="I22020">
        <f t="shared" si="1378"/>
        <v>57.975000000000001</v>
      </c>
      <c r="J22020" t="e">
        <f t="shared" si="1379"/>
        <v>#N/A</v>
      </c>
    </row>
    <row r="22021" spans="1:10" x14ac:dyDescent="0.25">
      <c r="A22021">
        <v>219.608</v>
      </c>
      <c r="B22021">
        <v>60.21</v>
      </c>
      <c r="C22021">
        <v>56.55</v>
      </c>
      <c r="D22021">
        <v>-7.0788000000000002</v>
      </c>
      <c r="E22021" t="s">
        <v>22024</v>
      </c>
      <c r="F22021">
        <v>35.555555555555557</v>
      </c>
      <c r="G22021" t="e">
        <f t="shared" si="1376"/>
        <v>#N/A</v>
      </c>
      <c r="H22021" t="e">
        <f t="shared" si="1377"/>
        <v>#N/A</v>
      </c>
      <c r="I22021">
        <f t="shared" si="1378"/>
        <v>56.55</v>
      </c>
      <c r="J22021" t="e">
        <f t="shared" si="1379"/>
        <v>#N/A</v>
      </c>
    </row>
    <row r="22022" spans="1:10" x14ac:dyDescent="0.25">
      <c r="A22022">
        <v>219.61500000000001</v>
      </c>
      <c r="B22022">
        <v>59.94</v>
      </c>
      <c r="C22022">
        <v>58.725000000000001</v>
      </c>
      <c r="D22022">
        <v>-4.6245200000000004</v>
      </c>
      <c r="E22022" t="s">
        <v>22025</v>
      </c>
      <c r="F22022">
        <v>33.888888888888893</v>
      </c>
      <c r="G22022" t="e">
        <f t="shared" si="1376"/>
        <v>#N/A</v>
      </c>
      <c r="H22022" t="e">
        <f t="shared" si="1377"/>
        <v>#N/A</v>
      </c>
      <c r="I22022">
        <f t="shared" si="1378"/>
        <v>58.725000000000001</v>
      </c>
      <c r="J22022" t="e">
        <f t="shared" si="1379"/>
        <v>#N/A</v>
      </c>
    </row>
    <row r="22023" spans="1:10" x14ac:dyDescent="0.25">
      <c r="A22023">
        <v>219.62200000000001</v>
      </c>
      <c r="B22023">
        <v>59.35</v>
      </c>
      <c r="C22023">
        <v>56.024999999999999</v>
      </c>
      <c r="D22023">
        <v>-6.7142400000000002</v>
      </c>
      <c r="E22023" t="s">
        <v>22026</v>
      </c>
      <c r="F22023">
        <v>31.666666666666668</v>
      </c>
      <c r="G22023" t="e">
        <f t="shared" si="1376"/>
        <v>#N/A</v>
      </c>
      <c r="H22023" t="e">
        <f t="shared" si="1377"/>
        <v>#N/A</v>
      </c>
      <c r="I22023">
        <f t="shared" si="1378"/>
        <v>56.024999999999999</v>
      </c>
      <c r="J22023" t="e">
        <f t="shared" si="1379"/>
        <v>#N/A</v>
      </c>
    </row>
    <row r="22024" spans="1:10" x14ac:dyDescent="0.25">
      <c r="A22024">
        <v>219.62899999999999</v>
      </c>
      <c r="B22024">
        <v>63.65</v>
      </c>
      <c r="C22024">
        <v>59.25</v>
      </c>
      <c r="D22024">
        <v>-7.9370099999999999</v>
      </c>
      <c r="E22024" t="s">
        <v>22027</v>
      </c>
      <c r="F22024">
        <v>32.777777777777779</v>
      </c>
      <c r="G22024" t="e">
        <f t="shared" si="1376"/>
        <v>#N/A</v>
      </c>
      <c r="H22024" t="e">
        <f t="shared" si="1377"/>
        <v>#N/A</v>
      </c>
      <c r="I22024">
        <f t="shared" si="1378"/>
        <v>59.25</v>
      </c>
      <c r="J22024" t="e">
        <f t="shared" si="1379"/>
        <v>#N/A</v>
      </c>
    </row>
    <row r="22025" spans="1:10" x14ac:dyDescent="0.25">
      <c r="A22025">
        <v>219.636</v>
      </c>
      <c r="B22025">
        <v>61.84</v>
      </c>
      <c r="C22025">
        <v>59.774999999999999</v>
      </c>
      <c r="D22025">
        <v>-5.5398100000000001</v>
      </c>
      <c r="E22025" t="s">
        <v>22028</v>
      </c>
      <c r="F22025">
        <v>34.444444444444443</v>
      </c>
      <c r="G22025" t="e">
        <f t="shared" si="1376"/>
        <v>#N/A</v>
      </c>
      <c r="H22025" t="e">
        <f t="shared" si="1377"/>
        <v>#N/A</v>
      </c>
      <c r="I22025">
        <f t="shared" si="1378"/>
        <v>59.774999999999999</v>
      </c>
      <c r="J22025" t="e">
        <f t="shared" si="1379"/>
        <v>#N/A</v>
      </c>
    </row>
    <row r="22026" spans="1:10" x14ac:dyDescent="0.25">
      <c r="A22026">
        <v>219.643</v>
      </c>
      <c r="B22026">
        <v>60.57</v>
      </c>
      <c r="C22026">
        <v>59.325000000000003</v>
      </c>
      <c r="D22026">
        <v>-4.6761699999999999</v>
      </c>
      <c r="E22026" t="s">
        <v>22029</v>
      </c>
      <c r="F22026">
        <v>33.333333333333336</v>
      </c>
      <c r="G22026" t="e">
        <f t="shared" si="1376"/>
        <v>#N/A</v>
      </c>
      <c r="H22026" t="e">
        <f t="shared" si="1377"/>
        <v>#N/A</v>
      </c>
      <c r="I22026">
        <f t="shared" si="1378"/>
        <v>59.325000000000003</v>
      </c>
      <c r="J22026" t="e">
        <f t="shared" si="1379"/>
        <v>#N/A</v>
      </c>
    </row>
    <row r="22027" spans="1:10" x14ac:dyDescent="0.25">
      <c r="A22027">
        <v>219.65</v>
      </c>
      <c r="B22027">
        <v>58.66</v>
      </c>
      <c r="C22027">
        <v>62.774999999999999</v>
      </c>
      <c r="D22027">
        <v>0.74946999999999997</v>
      </c>
      <c r="E22027" t="s">
        <v>22030</v>
      </c>
      <c r="F22027">
        <v>31.666666666666668</v>
      </c>
      <c r="G22027" t="e">
        <f t="shared" si="1376"/>
        <v>#N/A</v>
      </c>
      <c r="H22027" t="e">
        <f t="shared" si="1377"/>
        <v>#N/A</v>
      </c>
      <c r="I22027">
        <f t="shared" si="1378"/>
        <v>62.774999999999999</v>
      </c>
      <c r="J22027" t="e">
        <f t="shared" si="1379"/>
        <v>#N/A</v>
      </c>
    </row>
    <row r="22028" spans="1:10" x14ac:dyDescent="0.25">
      <c r="A22028">
        <v>219.65700000000001</v>
      </c>
      <c r="B22028">
        <v>55.17</v>
      </c>
      <c r="C22028">
        <v>64.349999999999994</v>
      </c>
      <c r="D22028">
        <v>5.9344099999999997</v>
      </c>
      <c r="E22028" t="s">
        <v>22031</v>
      </c>
      <c r="F22028">
        <v>32.777777777777779</v>
      </c>
      <c r="G22028" t="e">
        <f t="shared" si="1376"/>
        <v>#N/A</v>
      </c>
      <c r="H22028" t="e">
        <f t="shared" si="1377"/>
        <v>#N/A</v>
      </c>
      <c r="I22028">
        <f t="shared" si="1378"/>
        <v>64.349999999999994</v>
      </c>
      <c r="J22028" t="e">
        <f t="shared" si="1379"/>
        <v>#N/A</v>
      </c>
    </row>
    <row r="22029" spans="1:10" x14ac:dyDescent="0.25">
      <c r="A22029">
        <v>219.66399999999999</v>
      </c>
      <c r="B22029">
        <v>56.76</v>
      </c>
      <c r="C22029">
        <v>63</v>
      </c>
      <c r="D22029">
        <v>2.9397600000000002</v>
      </c>
      <c r="E22029" t="s">
        <v>22032</v>
      </c>
      <c r="F22029">
        <v>31.666666666666668</v>
      </c>
      <c r="G22029" t="e">
        <f t="shared" si="1376"/>
        <v>#N/A</v>
      </c>
      <c r="H22029" t="e">
        <f t="shared" si="1377"/>
        <v>#N/A</v>
      </c>
      <c r="I22029">
        <f t="shared" si="1378"/>
        <v>63</v>
      </c>
      <c r="J22029" t="e">
        <f t="shared" si="1379"/>
        <v>#N/A</v>
      </c>
    </row>
    <row r="22030" spans="1:10" x14ac:dyDescent="0.25">
      <c r="A22030">
        <v>219.67099999999999</v>
      </c>
      <c r="B22030">
        <v>57.58</v>
      </c>
      <c r="C22030">
        <v>66.224999999999994</v>
      </c>
      <c r="D22030">
        <v>5.3165800000000001</v>
      </c>
      <c r="E22030" t="s">
        <v>22033</v>
      </c>
      <c r="F22030">
        <v>32.222222222222221</v>
      </c>
      <c r="G22030" t="e">
        <f t="shared" si="1376"/>
        <v>#N/A</v>
      </c>
      <c r="H22030" t="e">
        <f t="shared" si="1377"/>
        <v>#N/A</v>
      </c>
      <c r="I22030">
        <f t="shared" si="1378"/>
        <v>66.224999999999994</v>
      </c>
      <c r="J22030" t="e">
        <f t="shared" si="1379"/>
        <v>#N/A</v>
      </c>
    </row>
    <row r="22031" spans="1:10" x14ac:dyDescent="0.25">
      <c r="A22031">
        <v>219.678</v>
      </c>
      <c r="B22031">
        <v>58.54</v>
      </c>
      <c r="C22031">
        <v>66.224999999999994</v>
      </c>
      <c r="D22031">
        <v>4.3235900000000003</v>
      </c>
      <c r="E22031" t="s">
        <v>22034</v>
      </c>
      <c r="F22031">
        <v>32.222222222222221</v>
      </c>
      <c r="G22031" t="e">
        <f t="shared" si="1376"/>
        <v>#N/A</v>
      </c>
      <c r="H22031" t="e">
        <f t="shared" si="1377"/>
        <v>#N/A</v>
      </c>
      <c r="I22031">
        <f t="shared" si="1378"/>
        <v>66.224999999999994</v>
      </c>
      <c r="J22031" t="e">
        <f t="shared" si="1379"/>
        <v>#N/A</v>
      </c>
    </row>
    <row r="22032" spans="1:10" x14ac:dyDescent="0.25">
      <c r="A22032">
        <v>219.685</v>
      </c>
      <c r="B22032">
        <v>61.34</v>
      </c>
      <c r="C22032">
        <v>70.424999999999997</v>
      </c>
      <c r="D22032">
        <v>5.62737</v>
      </c>
      <c r="E22032" t="s">
        <v>22035</v>
      </c>
      <c r="F22032">
        <v>31.111111111111114</v>
      </c>
      <c r="G22032" t="e">
        <f t="shared" si="1376"/>
        <v>#N/A</v>
      </c>
      <c r="H22032" t="e">
        <f t="shared" si="1377"/>
        <v>#N/A</v>
      </c>
      <c r="I22032">
        <f t="shared" si="1378"/>
        <v>70.424999999999997</v>
      </c>
      <c r="J22032" t="e">
        <f t="shared" si="1379"/>
        <v>#N/A</v>
      </c>
    </row>
    <row r="22033" spans="1:10" x14ac:dyDescent="0.25">
      <c r="A22033">
        <v>219.69200000000001</v>
      </c>
      <c r="B22033">
        <v>61.8</v>
      </c>
      <c r="C22033">
        <v>66.825000000000003</v>
      </c>
      <c r="D22033">
        <v>1.5515600000000001</v>
      </c>
      <c r="E22033" t="s">
        <v>22036</v>
      </c>
      <c r="F22033">
        <v>33.333333333333336</v>
      </c>
      <c r="G22033" t="e">
        <f t="shared" si="1376"/>
        <v>#N/A</v>
      </c>
      <c r="H22033" t="e">
        <f t="shared" si="1377"/>
        <v>#N/A</v>
      </c>
      <c r="I22033">
        <f t="shared" si="1378"/>
        <v>66.825000000000003</v>
      </c>
      <c r="J22033" t="e">
        <f t="shared" si="1379"/>
        <v>#N/A</v>
      </c>
    </row>
    <row r="22034" spans="1:10" x14ac:dyDescent="0.25">
      <c r="A22034">
        <v>219.69900000000001</v>
      </c>
      <c r="B22034">
        <v>63.11</v>
      </c>
      <c r="C22034">
        <v>63.15</v>
      </c>
      <c r="D22034">
        <v>-3.4784600000000001</v>
      </c>
      <c r="E22034" t="s">
        <v>22037</v>
      </c>
      <c r="F22034">
        <v>33.888888888888893</v>
      </c>
      <c r="G22034" t="e">
        <f t="shared" si="1376"/>
        <v>#N/A</v>
      </c>
      <c r="H22034" t="e">
        <f t="shared" si="1377"/>
        <v>#N/A</v>
      </c>
      <c r="I22034">
        <f t="shared" si="1378"/>
        <v>63.15</v>
      </c>
      <c r="J22034" t="e">
        <f t="shared" si="1379"/>
        <v>#N/A</v>
      </c>
    </row>
    <row r="22035" spans="1:10" x14ac:dyDescent="0.25">
      <c r="A22035">
        <v>219.70599999999999</v>
      </c>
      <c r="B22035">
        <v>62.31</v>
      </c>
      <c r="C22035">
        <v>61.2</v>
      </c>
      <c r="D22035">
        <v>-4.6009599999999997</v>
      </c>
      <c r="E22035" t="s">
        <v>22038</v>
      </c>
      <c r="F22035">
        <v>34.444444444444443</v>
      </c>
      <c r="G22035" t="e">
        <f t="shared" si="1376"/>
        <v>#N/A</v>
      </c>
      <c r="H22035" t="e">
        <f t="shared" si="1377"/>
        <v>#N/A</v>
      </c>
      <c r="I22035">
        <f t="shared" si="1378"/>
        <v>61.2</v>
      </c>
      <c r="J22035" t="e">
        <f t="shared" si="1379"/>
        <v>#N/A</v>
      </c>
    </row>
    <row r="22036" spans="1:10" x14ac:dyDescent="0.25">
      <c r="A22036">
        <v>219.71199999999999</v>
      </c>
      <c r="B22036">
        <v>64.88</v>
      </c>
      <c r="C22036">
        <v>62.475000000000001</v>
      </c>
      <c r="D22036">
        <v>-5.98428</v>
      </c>
      <c r="E22036" t="s">
        <v>22039</v>
      </c>
      <c r="F22036">
        <v>34.444444444444443</v>
      </c>
      <c r="G22036" t="e">
        <f t="shared" si="1376"/>
        <v>#N/A</v>
      </c>
      <c r="H22036" t="e">
        <f t="shared" si="1377"/>
        <v>#N/A</v>
      </c>
      <c r="I22036">
        <f t="shared" si="1378"/>
        <v>62.475000000000001</v>
      </c>
      <c r="J22036" t="e">
        <f t="shared" si="1379"/>
        <v>#N/A</v>
      </c>
    </row>
    <row r="22037" spans="1:10" x14ac:dyDescent="0.25">
      <c r="A22037">
        <v>219.71899999999999</v>
      </c>
      <c r="B22037">
        <v>64.19</v>
      </c>
      <c r="C22037">
        <v>62.325000000000003</v>
      </c>
      <c r="D22037">
        <v>-5.4205699999999997</v>
      </c>
      <c r="E22037" t="s">
        <v>22040</v>
      </c>
      <c r="F22037">
        <v>34.444444444444443</v>
      </c>
      <c r="G22037" t="e">
        <f t="shared" si="1376"/>
        <v>#N/A</v>
      </c>
      <c r="H22037" t="e">
        <f t="shared" si="1377"/>
        <v>#N/A</v>
      </c>
      <c r="I22037">
        <f t="shared" si="1378"/>
        <v>62.325000000000003</v>
      </c>
      <c r="J22037" t="e">
        <f t="shared" si="1379"/>
        <v>#N/A</v>
      </c>
    </row>
    <row r="22038" spans="1:10" x14ac:dyDescent="0.25">
      <c r="A22038">
        <v>219.726</v>
      </c>
      <c r="B22038">
        <v>63.97</v>
      </c>
      <c r="C22038">
        <v>60.075000000000003</v>
      </c>
      <c r="D22038">
        <v>-7.4430100000000001</v>
      </c>
      <c r="E22038" t="s">
        <v>22041</v>
      </c>
      <c r="F22038">
        <v>34.444444444444443</v>
      </c>
      <c r="G22038" t="e">
        <f t="shared" si="1376"/>
        <v>#N/A</v>
      </c>
      <c r="H22038" t="e">
        <f t="shared" si="1377"/>
        <v>#N/A</v>
      </c>
      <c r="I22038">
        <f t="shared" si="1378"/>
        <v>60.075000000000003</v>
      </c>
      <c r="J22038" t="e">
        <f t="shared" si="1379"/>
        <v>#N/A</v>
      </c>
    </row>
    <row r="22039" spans="1:10" x14ac:dyDescent="0.25">
      <c r="A22039">
        <v>219.733</v>
      </c>
      <c r="B22039">
        <v>63.15</v>
      </c>
      <c r="C22039">
        <v>58.725000000000001</v>
      </c>
      <c r="D22039">
        <v>-7.9448299999999996</v>
      </c>
      <c r="E22039" t="s">
        <v>22042</v>
      </c>
      <c r="F22039">
        <v>34.444444444444443</v>
      </c>
      <c r="G22039" t="e">
        <f t="shared" si="1376"/>
        <v>#N/A</v>
      </c>
      <c r="H22039" t="e">
        <f t="shared" si="1377"/>
        <v>#N/A</v>
      </c>
      <c r="I22039">
        <f t="shared" si="1378"/>
        <v>58.725000000000001</v>
      </c>
      <c r="J22039" t="e">
        <f t="shared" si="1379"/>
        <v>#N/A</v>
      </c>
    </row>
    <row r="22040" spans="1:10" x14ac:dyDescent="0.25">
      <c r="A22040">
        <v>219.74</v>
      </c>
      <c r="B22040">
        <v>62.5</v>
      </c>
      <c r="C22040">
        <v>57.075000000000003</v>
      </c>
      <c r="D22040">
        <v>-8.9224899999999998</v>
      </c>
      <c r="E22040" t="s">
        <v>22043</v>
      </c>
      <c r="F22040">
        <v>33.888888888888893</v>
      </c>
      <c r="G22040" t="e">
        <f t="shared" si="1376"/>
        <v>#N/A</v>
      </c>
      <c r="H22040" t="e">
        <f t="shared" si="1377"/>
        <v>#N/A</v>
      </c>
      <c r="I22040">
        <f t="shared" si="1378"/>
        <v>57.075000000000003</v>
      </c>
      <c r="J22040" t="e">
        <f t="shared" si="1379"/>
        <v>#N/A</v>
      </c>
    </row>
    <row r="22041" spans="1:10" x14ac:dyDescent="0.25">
      <c r="A22041">
        <v>219.74700000000001</v>
      </c>
      <c r="B22041">
        <v>64.11</v>
      </c>
      <c r="C22041">
        <v>57.225000000000001</v>
      </c>
      <c r="D22041">
        <v>-10.437799999999999</v>
      </c>
      <c r="E22041" t="s">
        <v>22044</v>
      </c>
      <c r="F22041">
        <v>33.888888888888893</v>
      </c>
      <c r="G22041" t="e">
        <f t="shared" si="1376"/>
        <v>#N/A</v>
      </c>
      <c r="H22041" t="e">
        <f t="shared" si="1377"/>
        <v>#N/A</v>
      </c>
      <c r="I22041">
        <f t="shared" si="1378"/>
        <v>57.225000000000001</v>
      </c>
      <c r="J22041" t="e">
        <f t="shared" si="1379"/>
        <v>#N/A</v>
      </c>
    </row>
    <row r="22042" spans="1:10" x14ac:dyDescent="0.25">
      <c r="A22042">
        <v>219.75399999999999</v>
      </c>
      <c r="B22042">
        <v>64.06</v>
      </c>
      <c r="C22042">
        <v>57.825000000000003</v>
      </c>
      <c r="D22042">
        <v>-9.7860999999999994</v>
      </c>
      <c r="E22042" t="s">
        <v>22045</v>
      </c>
      <c r="F22042">
        <v>33.888888888888893</v>
      </c>
      <c r="G22042" t="e">
        <f t="shared" si="1376"/>
        <v>#N/A</v>
      </c>
      <c r="H22042" t="e">
        <f t="shared" si="1377"/>
        <v>#N/A</v>
      </c>
      <c r="I22042">
        <f t="shared" si="1378"/>
        <v>57.825000000000003</v>
      </c>
      <c r="J22042" t="e">
        <f t="shared" si="1379"/>
        <v>#N/A</v>
      </c>
    </row>
    <row r="22043" spans="1:10" x14ac:dyDescent="0.25">
      <c r="A22043">
        <v>219.761</v>
      </c>
      <c r="B22043">
        <v>62.36</v>
      </c>
      <c r="C22043">
        <v>54.225000000000001</v>
      </c>
      <c r="D22043">
        <v>-11.627700000000001</v>
      </c>
      <c r="E22043" t="s">
        <v>22046</v>
      </c>
      <c r="F22043">
        <v>33.888888888888893</v>
      </c>
      <c r="G22043" t="e">
        <f t="shared" si="1376"/>
        <v>#N/A</v>
      </c>
      <c r="H22043" t="e">
        <f t="shared" si="1377"/>
        <v>#N/A</v>
      </c>
      <c r="I22043">
        <f t="shared" si="1378"/>
        <v>54.225000000000001</v>
      </c>
      <c r="J22043" t="e">
        <f t="shared" si="1379"/>
        <v>#N/A</v>
      </c>
    </row>
    <row r="22044" spans="1:10" x14ac:dyDescent="0.25">
      <c r="A22044">
        <v>219.768</v>
      </c>
      <c r="B22044">
        <v>59.04</v>
      </c>
      <c r="C22044">
        <v>59.024999999999999</v>
      </c>
      <c r="D22044">
        <v>-3.3935900000000001</v>
      </c>
      <c r="E22044" t="s">
        <v>22047</v>
      </c>
      <c r="F22044">
        <v>30</v>
      </c>
      <c r="G22044" t="e">
        <f t="shared" si="1376"/>
        <v>#N/A</v>
      </c>
      <c r="H22044" t="e">
        <f t="shared" si="1377"/>
        <v>#N/A</v>
      </c>
      <c r="I22044">
        <f t="shared" si="1378"/>
        <v>59.024999999999999</v>
      </c>
      <c r="J22044" t="e">
        <f t="shared" si="1379"/>
        <v>#N/A</v>
      </c>
    </row>
    <row r="22045" spans="1:10" x14ac:dyDescent="0.25">
      <c r="A22045">
        <v>219.77500000000001</v>
      </c>
      <c r="B22045">
        <v>61.97</v>
      </c>
      <c r="C22045">
        <v>75.150000000000006</v>
      </c>
      <c r="D22045">
        <v>9.7007200000000005</v>
      </c>
      <c r="E22045" t="s">
        <v>22048</v>
      </c>
      <c r="F22045">
        <v>29.444444444444446</v>
      </c>
      <c r="G22045" t="e">
        <f t="shared" si="1376"/>
        <v>#N/A</v>
      </c>
      <c r="H22045">
        <f t="shared" si="1377"/>
        <v>75.150000000000006</v>
      </c>
      <c r="I22045" t="e">
        <f t="shared" si="1378"/>
        <v>#N/A</v>
      </c>
      <c r="J22045" t="e">
        <f t="shared" si="1379"/>
        <v>#N/A</v>
      </c>
    </row>
    <row r="22046" spans="1:10" x14ac:dyDescent="0.25">
      <c r="A22046">
        <v>219.78200000000001</v>
      </c>
      <c r="B22046">
        <v>58.22</v>
      </c>
      <c r="C22046">
        <v>74.25</v>
      </c>
      <c r="D22046">
        <v>12.679600000000001</v>
      </c>
      <c r="E22046" t="s">
        <v>22049</v>
      </c>
      <c r="F22046">
        <v>29.444444444444446</v>
      </c>
      <c r="G22046" t="e">
        <f t="shared" si="1376"/>
        <v>#N/A</v>
      </c>
      <c r="H22046">
        <f t="shared" si="1377"/>
        <v>74.25</v>
      </c>
      <c r="I22046" t="e">
        <f t="shared" si="1378"/>
        <v>#N/A</v>
      </c>
      <c r="J22046" t="e">
        <f t="shared" si="1379"/>
        <v>#N/A</v>
      </c>
    </row>
    <row r="22047" spans="1:10" x14ac:dyDescent="0.25">
      <c r="A22047">
        <v>219.78899999999999</v>
      </c>
      <c r="B22047">
        <v>54.88</v>
      </c>
      <c r="C22047">
        <v>69.45</v>
      </c>
      <c r="D22047">
        <v>11.3344</v>
      </c>
      <c r="E22047" t="s">
        <v>22050</v>
      </c>
      <c r="F22047">
        <v>29.444444444444446</v>
      </c>
      <c r="G22047" t="e">
        <f t="shared" si="1376"/>
        <v>#N/A</v>
      </c>
      <c r="H22047">
        <f t="shared" si="1377"/>
        <v>69.45</v>
      </c>
      <c r="I22047" t="e">
        <f t="shared" si="1378"/>
        <v>#N/A</v>
      </c>
      <c r="J22047" t="e">
        <f t="shared" si="1379"/>
        <v>#N/A</v>
      </c>
    </row>
    <row r="22048" spans="1:10" x14ac:dyDescent="0.25">
      <c r="A22048">
        <v>219.79599999999999</v>
      </c>
      <c r="B22048">
        <v>55.39</v>
      </c>
      <c r="C22048">
        <v>68.174999999999997</v>
      </c>
      <c r="D22048">
        <v>9.5318500000000004</v>
      </c>
      <c r="E22048" t="s">
        <v>22051</v>
      </c>
      <c r="F22048">
        <v>28.888888888888889</v>
      </c>
      <c r="G22048" t="e">
        <f t="shared" si="1376"/>
        <v>#N/A</v>
      </c>
      <c r="H22048">
        <f t="shared" si="1377"/>
        <v>68.174999999999997</v>
      </c>
      <c r="I22048" t="e">
        <f t="shared" si="1378"/>
        <v>#N/A</v>
      </c>
      <c r="J22048" t="e">
        <f t="shared" si="1379"/>
        <v>#N/A</v>
      </c>
    </row>
    <row r="22049" spans="1:10" x14ac:dyDescent="0.25">
      <c r="A22049">
        <v>219.803</v>
      </c>
      <c r="B22049">
        <v>55.79</v>
      </c>
      <c r="C22049">
        <v>69.825000000000003</v>
      </c>
      <c r="D22049">
        <v>10.7681</v>
      </c>
      <c r="E22049" t="s">
        <v>22052</v>
      </c>
      <c r="F22049">
        <v>28.888888888888889</v>
      </c>
      <c r="G22049" t="e">
        <f t="shared" si="1376"/>
        <v>#N/A</v>
      </c>
      <c r="H22049">
        <f t="shared" si="1377"/>
        <v>69.825000000000003</v>
      </c>
      <c r="I22049" t="e">
        <f t="shared" si="1378"/>
        <v>#N/A</v>
      </c>
      <c r="J22049" t="e">
        <f t="shared" si="1379"/>
        <v>#N/A</v>
      </c>
    </row>
    <row r="22050" spans="1:10" x14ac:dyDescent="0.25">
      <c r="A22050">
        <v>219.81</v>
      </c>
      <c r="B22050">
        <v>52.77</v>
      </c>
      <c r="C22050">
        <v>63.075000000000003</v>
      </c>
      <c r="D22050">
        <v>7.1418799999999996</v>
      </c>
      <c r="E22050" t="s">
        <v>22053</v>
      </c>
      <c r="F22050">
        <v>29.444444444444446</v>
      </c>
      <c r="G22050" t="e">
        <f t="shared" si="1376"/>
        <v>#N/A</v>
      </c>
      <c r="H22050">
        <f t="shared" si="1377"/>
        <v>63.075000000000003</v>
      </c>
      <c r="I22050" t="e">
        <f t="shared" si="1378"/>
        <v>#N/A</v>
      </c>
      <c r="J22050" t="e">
        <f t="shared" si="1379"/>
        <v>#N/A</v>
      </c>
    </row>
    <row r="22051" spans="1:10" x14ac:dyDescent="0.25">
      <c r="A22051">
        <v>219.81700000000001</v>
      </c>
      <c r="B22051">
        <v>49.87</v>
      </c>
      <c r="C22051">
        <v>49.8</v>
      </c>
      <c r="D22051">
        <v>-3.1334599999999999</v>
      </c>
      <c r="E22051" t="s">
        <v>22054</v>
      </c>
      <c r="F22051">
        <v>30</v>
      </c>
      <c r="G22051" t="e">
        <f t="shared" si="1376"/>
        <v>#N/A</v>
      </c>
      <c r="H22051" t="e">
        <f t="shared" si="1377"/>
        <v>#N/A</v>
      </c>
      <c r="I22051">
        <f t="shared" si="1378"/>
        <v>49.8</v>
      </c>
      <c r="J22051" t="e">
        <f t="shared" si="1379"/>
        <v>#N/A</v>
      </c>
    </row>
    <row r="22052" spans="1:10" x14ac:dyDescent="0.25">
      <c r="A22052">
        <v>219.82400000000001</v>
      </c>
      <c r="B22052">
        <v>46.01</v>
      </c>
      <c r="C22052">
        <v>44.55</v>
      </c>
      <c r="D22052">
        <v>-4.3908100000000001</v>
      </c>
      <c r="E22052" t="s">
        <v>22055</v>
      </c>
      <c r="F22052">
        <v>30.555555555555557</v>
      </c>
      <c r="G22052" t="e">
        <f t="shared" si="1376"/>
        <v>#N/A</v>
      </c>
      <c r="H22052" t="e">
        <f t="shared" si="1377"/>
        <v>#N/A</v>
      </c>
      <c r="I22052">
        <f t="shared" si="1378"/>
        <v>44.55</v>
      </c>
      <c r="J22052" t="e">
        <f t="shared" si="1379"/>
        <v>#N/A</v>
      </c>
    </row>
    <row r="22053" spans="1:10" x14ac:dyDescent="0.25">
      <c r="A22053">
        <v>219.83099999999999</v>
      </c>
      <c r="B22053">
        <v>44.91</v>
      </c>
      <c r="C22053">
        <v>37.200000000000003</v>
      </c>
      <c r="D22053">
        <v>-10.603</v>
      </c>
      <c r="E22053" t="s">
        <v>22056</v>
      </c>
      <c r="F22053">
        <v>30.555555555555557</v>
      </c>
      <c r="G22053" t="e">
        <f t="shared" si="1376"/>
        <v>#N/A</v>
      </c>
      <c r="H22053" t="e">
        <f t="shared" si="1377"/>
        <v>#N/A</v>
      </c>
      <c r="I22053">
        <f t="shared" si="1378"/>
        <v>37.200000000000003</v>
      </c>
      <c r="J22053" t="e">
        <f t="shared" si="1379"/>
        <v>#N/A</v>
      </c>
    </row>
    <row r="22054" spans="1:10" x14ac:dyDescent="0.25">
      <c r="A22054">
        <v>219.83699999999999</v>
      </c>
      <c r="B22054">
        <v>48.12</v>
      </c>
      <c r="C22054">
        <v>41.55</v>
      </c>
      <c r="D22054">
        <v>-9.5733200000000007</v>
      </c>
      <c r="E22054" t="s">
        <v>22057</v>
      </c>
      <c r="F22054">
        <v>30.555555555555557</v>
      </c>
      <c r="G22054" t="e">
        <f t="shared" si="1376"/>
        <v>#N/A</v>
      </c>
      <c r="H22054" t="e">
        <f t="shared" si="1377"/>
        <v>#N/A</v>
      </c>
      <c r="I22054">
        <f t="shared" si="1378"/>
        <v>41.55</v>
      </c>
      <c r="J22054" t="e">
        <f t="shared" si="1379"/>
        <v>#N/A</v>
      </c>
    </row>
    <row r="22055" spans="1:10" x14ac:dyDescent="0.25">
      <c r="A22055">
        <v>219.84399999999999</v>
      </c>
      <c r="B22055">
        <v>44.66</v>
      </c>
      <c r="C22055">
        <v>38.4</v>
      </c>
      <c r="D22055">
        <v>-9.1444100000000006</v>
      </c>
      <c r="E22055" t="s">
        <v>22058</v>
      </c>
      <c r="F22055">
        <v>30</v>
      </c>
      <c r="G22055" t="e">
        <f t="shared" si="1376"/>
        <v>#N/A</v>
      </c>
      <c r="H22055" t="e">
        <f t="shared" si="1377"/>
        <v>#N/A</v>
      </c>
      <c r="I22055">
        <f t="shared" si="1378"/>
        <v>38.4</v>
      </c>
      <c r="J22055" t="e">
        <f t="shared" si="1379"/>
        <v>#N/A</v>
      </c>
    </row>
    <row r="22056" spans="1:10" x14ac:dyDescent="0.25">
      <c r="A22056">
        <v>219.851</v>
      </c>
      <c r="B22056">
        <v>47.45</v>
      </c>
      <c r="C22056">
        <v>43.725000000000001</v>
      </c>
      <c r="D22056">
        <v>-6.7052899999999998</v>
      </c>
      <c r="E22056" t="s">
        <v>22059</v>
      </c>
      <c r="F22056">
        <v>29.444444444444446</v>
      </c>
      <c r="G22056" t="e">
        <f t="shared" si="1376"/>
        <v>#N/A</v>
      </c>
      <c r="H22056">
        <f t="shared" si="1377"/>
        <v>43.725000000000001</v>
      </c>
      <c r="I22056" t="e">
        <f t="shared" si="1378"/>
        <v>#N/A</v>
      </c>
      <c r="J22056" t="e">
        <f t="shared" si="1379"/>
        <v>#N/A</v>
      </c>
    </row>
    <row r="22057" spans="1:10" x14ac:dyDescent="0.25">
      <c r="A22057">
        <v>219.858</v>
      </c>
      <c r="B22057">
        <v>33.93</v>
      </c>
      <c r="C22057">
        <v>26.55</v>
      </c>
      <c r="D22057">
        <v>-9.8956700000000009</v>
      </c>
      <c r="E22057" t="s">
        <v>22060</v>
      </c>
      <c r="F22057">
        <v>28.888888888888889</v>
      </c>
      <c r="G22057" t="e">
        <f t="shared" si="1376"/>
        <v>#N/A</v>
      </c>
      <c r="H22057">
        <f t="shared" si="1377"/>
        <v>26.55</v>
      </c>
      <c r="I22057" t="e">
        <f t="shared" si="1378"/>
        <v>#N/A</v>
      </c>
      <c r="J22057" t="e">
        <f t="shared" si="1379"/>
        <v>#N/A</v>
      </c>
    </row>
    <row r="22058" spans="1:10" x14ac:dyDescent="0.25">
      <c r="A22058">
        <v>219.86500000000001</v>
      </c>
      <c r="B22058">
        <v>32.36</v>
      </c>
      <c r="C22058">
        <v>25.125</v>
      </c>
      <c r="D22058">
        <v>-9.6967199999999991</v>
      </c>
      <c r="E22058" t="s">
        <v>22061</v>
      </c>
      <c r="F22058">
        <v>28.888888888888889</v>
      </c>
      <c r="G22058" t="e">
        <f t="shared" si="1376"/>
        <v>#N/A</v>
      </c>
      <c r="H22058">
        <f t="shared" si="1377"/>
        <v>25.125</v>
      </c>
      <c r="I22058" t="e">
        <f t="shared" si="1378"/>
        <v>#N/A</v>
      </c>
      <c r="J22058" t="e">
        <f t="shared" si="1379"/>
        <v>#N/A</v>
      </c>
    </row>
    <row r="22059" spans="1:10" x14ac:dyDescent="0.25">
      <c r="A22059">
        <v>219.87200000000001</v>
      </c>
      <c r="B22059">
        <v>38.869999999999997</v>
      </c>
      <c r="C22059">
        <v>33.825000000000003</v>
      </c>
      <c r="D22059">
        <v>-7.7304399999999998</v>
      </c>
      <c r="E22059" t="s">
        <v>22062</v>
      </c>
      <c r="F22059">
        <v>28.888888888888889</v>
      </c>
      <c r="G22059" t="e">
        <f t="shared" si="1376"/>
        <v>#N/A</v>
      </c>
      <c r="H22059">
        <f t="shared" si="1377"/>
        <v>33.825000000000003</v>
      </c>
      <c r="I22059" t="e">
        <f t="shared" si="1378"/>
        <v>#N/A</v>
      </c>
      <c r="J22059" t="e">
        <f t="shared" si="1379"/>
        <v>#N/A</v>
      </c>
    </row>
    <row r="22060" spans="1:10" x14ac:dyDescent="0.25">
      <c r="A22060">
        <v>219.87899999999999</v>
      </c>
      <c r="B22060">
        <v>23.19</v>
      </c>
      <c r="C22060">
        <v>14.1</v>
      </c>
      <c r="D22060">
        <v>-11.236599999999999</v>
      </c>
      <c r="E22060" t="s">
        <v>22063</v>
      </c>
      <c r="F22060">
        <v>28.888888888888889</v>
      </c>
      <c r="G22060" t="e">
        <f t="shared" si="1376"/>
        <v>#N/A</v>
      </c>
      <c r="H22060">
        <f t="shared" si="1377"/>
        <v>14.1</v>
      </c>
      <c r="I22060" t="e">
        <f t="shared" si="1378"/>
        <v>#N/A</v>
      </c>
      <c r="J22060" t="e">
        <f t="shared" si="1379"/>
        <v>#N/A</v>
      </c>
    </row>
    <row r="22061" spans="1:10" x14ac:dyDescent="0.25">
      <c r="A22061">
        <v>219.886</v>
      </c>
      <c r="B22061">
        <v>33.909999999999997</v>
      </c>
      <c r="C22061">
        <v>19.875</v>
      </c>
      <c r="D22061">
        <v>-16.55</v>
      </c>
      <c r="E22061" t="s">
        <v>22064</v>
      </c>
      <c r="F22061">
        <v>28.333333333333336</v>
      </c>
      <c r="G22061" t="e">
        <f t="shared" si="1376"/>
        <v>#N/A</v>
      </c>
      <c r="H22061">
        <f t="shared" si="1377"/>
        <v>19.875</v>
      </c>
      <c r="I22061" t="e">
        <f t="shared" si="1378"/>
        <v>#N/A</v>
      </c>
      <c r="J22061" t="e">
        <f t="shared" si="1379"/>
        <v>#N/A</v>
      </c>
    </row>
    <row r="22062" spans="1:10" x14ac:dyDescent="0.25">
      <c r="A22062">
        <v>219.893</v>
      </c>
      <c r="B22062">
        <v>36.18</v>
      </c>
      <c r="C22062">
        <v>26.024999999999999</v>
      </c>
      <c r="D22062">
        <v>-12.747999999999999</v>
      </c>
      <c r="E22062" t="s">
        <v>22065</v>
      </c>
      <c r="F22062">
        <v>27.777777777777779</v>
      </c>
      <c r="G22062" t="e">
        <f t="shared" si="1376"/>
        <v>#N/A</v>
      </c>
      <c r="H22062">
        <f t="shared" si="1377"/>
        <v>26.024999999999999</v>
      </c>
      <c r="I22062" t="e">
        <f t="shared" si="1378"/>
        <v>#N/A</v>
      </c>
      <c r="J22062" t="e">
        <f t="shared" si="1379"/>
        <v>#N/A</v>
      </c>
    </row>
    <row r="22063" spans="1:10" x14ac:dyDescent="0.25">
      <c r="A22063">
        <v>219.9</v>
      </c>
      <c r="B22063">
        <v>31.33</v>
      </c>
      <c r="C22063">
        <v>23.475000000000001</v>
      </c>
      <c r="D22063">
        <v>-10.2813</v>
      </c>
      <c r="E22063" t="s">
        <v>22066</v>
      </c>
      <c r="F22063">
        <v>27.777777777777779</v>
      </c>
      <c r="G22063" t="e">
        <f t="shared" si="1376"/>
        <v>#N/A</v>
      </c>
      <c r="H22063">
        <f t="shared" si="1377"/>
        <v>23.475000000000001</v>
      </c>
      <c r="I22063" t="e">
        <f t="shared" si="1378"/>
        <v>#N/A</v>
      </c>
      <c r="J22063" t="e">
        <f t="shared" si="1379"/>
        <v>#N/A</v>
      </c>
    </row>
    <row r="22064" spans="1:10" x14ac:dyDescent="0.25">
      <c r="A22064">
        <v>219.90700000000001</v>
      </c>
      <c r="B22064">
        <v>30.33</v>
      </c>
      <c r="C22064">
        <v>23.024999999999999</v>
      </c>
      <c r="D22064">
        <v>-9.6969499999999993</v>
      </c>
      <c r="E22064" t="s">
        <v>22067</v>
      </c>
      <c r="F22064">
        <v>27.222222222222225</v>
      </c>
      <c r="G22064" t="e">
        <f t="shared" si="1376"/>
        <v>#N/A</v>
      </c>
      <c r="H22064">
        <f t="shared" si="1377"/>
        <v>23.024999999999999</v>
      </c>
      <c r="I22064" t="e">
        <f t="shared" si="1378"/>
        <v>#N/A</v>
      </c>
      <c r="J22064" t="e">
        <f t="shared" si="1379"/>
        <v>#N/A</v>
      </c>
    </row>
    <row r="22065" spans="1:10" x14ac:dyDescent="0.25">
      <c r="A22065">
        <v>219.91399999999999</v>
      </c>
      <c r="B22065">
        <v>33.78</v>
      </c>
      <c r="C22065">
        <v>28.95</v>
      </c>
      <c r="D22065">
        <v>-7.3405100000000001</v>
      </c>
      <c r="E22065" t="s">
        <v>22068</v>
      </c>
      <c r="F22065">
        <v>26.666666666666668</v>
      </c>
      <c r="G22065" t="e">
        <f t="shared" si="1376"/>
        <v>#N/A</v>
      </c>
      <c r="H22065">
        <f t="shared" si="1377"/>
        <v>28.95</v>
      </c>
      <c r="I22065" t="e">
        <f t="shared" si="1378"/>
        <v>#N/A</v>
      </c>
      <c r="J22065" t="e">
        <f t="shared" si="1379"/>
        <v>#N/A</v>
      </c>
    </row>
    <row r="22066" spans="1:10" x14ac:dyDescent="0.25">
      <c r="A22066">
        <v>219.92099999999999</v>
      </c>
      <c r="B22066">
        <v>36.49</v>
      </c>
      <c r="C22066">
        <v>33.225000000000001</v>
      </c>
      <c r="D22066">
        <v>-5.8686400000000001</v>
      </c>
      <c r="E22066" t="s">
        <v>22069</v>
      </c>
      <c r="F22066">
        <v>26.111111111111111</v>
      </c>
      <c r="G22066" t="e">
        <f t="shared" si="1376"/>
        <v>#N/A</v>
      </c>
      <c r="H22066">
        <f t="shared" si="1377"/>
        <v>33.225000000000001</v>
      </c>
      <c r="I22066" t="e">
        <f t="shared" si="1378"/>
        <v>#N/A</v>
      </c>
      <c r="J22066" t="e">
        <f t="shared" si="1379"/>
        <v>#N/A</v>
      </c>
    </row>
    <row r="22067" spans="1:10" x14ac:dyDescent="0.25">
      <c r="A22067">
        <v>219.928</v>
      </c>
      <c r="B22067">
        <v>36.909999999999997</v>
      </c>
      <c r="C22067">
        <v>34.35</v>
      </c>
      <c r="D22067">
        <v>-5.1780799999999996</v>
      </c>
      <c r="E22067" t="s">
        <v>22070</v>
      </c>
      <c r="F22067">
        <v>26.111111111111111</v>
      </c>
      <c r="G22067" t="e">
        <f t="shared" si="1376"/>
        <v>#N/A</v>
      </c>
      <c r="H22067">
        <f t="shared" si="1377"/>
        <v>34.35</v>
      </c>
      <c r="I22067" t="e">
        <f t="shared" si="1378"/>
        <v>#N/A</v>
      </c>
      <c r="J22067" t="e">
        <f t="shared" si="1379"/>
        <v>#N/A</v>
      </c>
    </row>
    <row r="22068" spans="1:10" x14ac:dyDescent="0.25">
      <c r="A22068">
        <v>219.935</v>
      </c>
      <c r="B22068">
        <v>37.6</v>
      </c>
      <c r="C22068">
        <v>35.25</v>
      </c>
      <c r="D22068">
        <v>-4.9917899999999999</v>
      </c>
      <c r="E22068" t="s">
        <v>22071</v>
      </c>
      <c r="F22068">
        <v>26.111111111111111</v>
      </c>
      <c r="G22068" t="e">
        <f t="shared" si="1376"/>
        <v>#N/A</v>
      </c>
      <c r="H22068">
        <f t="shared" si="1377"/>
        <v>35.25</v>
      </c>
      <c r="I22068" t="e">
        <f t="shared" si="1378"/>
        <v>#N/A</v>
      </c>
      <c r="J22068" t="e">
        <f t="shared" si="1379"/>
        <v>#N/A</v>
      </c>
    </row>
    <row r="22069" spans="1:10" x14ac:dyDescent="0.25">
      <c r="A22069">
        <v>219.94200000000001</v>
      </c>
      <c r="B22069">
        <v>37.799999999999997</v>
      </c>
      <c r="C22069">
        <v>36.299999999999997</v>
      </c>
      <c r="D22069">
        <v>-4.1486599999999996</v>
      </c>
      <c r="E22069" t="s">
        <v>22072</v>
      </c>
      <c r="F22069">
        <v>25.555555555555557</v>
      </c>
      <c r="G22069" t="e">
        <f t="shared" si="1376"/>
        <v>#N/A</v>
      </c>
      <c r="H22069">
        <f t="shared" si="1377"/>
        <v>36.299999999999997</v>
      </c>
      <c r="I22069" t="e">
        <f t="shared" si="1378"/>
        <v>#N/A</v>
      </c>
      <c r="J22069" t="e">
        <f t="shared" si="1379"/>
        <v>#N/A</v>
      </c>
    </row>
    <row r="22070" spans="1:10" x14ac:dyDescent="0.25">
      <c r="A22070">
        <v>219.94900000000001</v>
      </c>
      <c r="B22070">
        <v>35.69</v>
      </c>
      <c r="C22070">
        <v>33.6</v>
      </c>
      <c r="D22070">
        <v>-4.66615</v>
      </c>
      <c r="E22070" t="s">
        <v>22073</v>
      </c>
      <c r="F22070">
        <v>25.555555555555557</v>
      </c>
      <c r="G22070" t="e">
        <f t="shared" si="1376"/>
        <v>#N/A</v>
      </c>
      <c r="H22070">
        <f t="shared" si="1377"/>
        <v>33.6</v>
      </c>
      <c r="I22070" t="e">
        <f t="shared" si="1378"/>
        <v>#N/A</v>
      </c>
      <c r="J22070" t="e">
        <f t="shared" si="1379"/>
        <v>#N/A</v>
      </c>
    </row>
    <row r="22071" spans="1:10" x14ac:dyDescent="0.25">
      <c r="A22071">
        <v>219.95599999999999</v>
      </c>
      <c r="B22071">
        <v>31.62</v>
      </c>
      <c r="C22071">
        <v>28.35</v>
      </c>
      <c r="D22071">
        <v>-5.7062799999999996</v>
      </c>
      <c r="E22071" t="s">
        <v>22074</v>
      </c>
      <c r="F22071">
        <v>25.555555555555557</v>
      </c>
      <c r="G22071" t="e">
        <f t="shared" si="1376"/>
        <v>#N/A</v>
      </c>
      <c r="H22071">
        <f t="shared" si="1377"/>
        <v>28.35</v>
      </c>
      <c r="I22071" t="e">
        <f t="shared" si="1378"/>
        <v>#N/A</v>
      </c>
      <c r="J22071" t="e">
        <f t="shared" si="1379"/>
        <v>#N/A</v>
      </c>
    </row>
    <row r="22072" spans="1:10" x14ac:dyDescent="0.25">
      <c r="A22072">
        <v>219.96199999999999</v>
      </c>
      <c r="B22072">
        <v>34.07</v>
      </c>
      <c r="C22072">
        <v>32.325000000000003</v>
      </c>
      <c r="D22072">
        <v>-4.2654800000000002</v>
      </c>
      <c r="E22072" t="s">
        <v>22075</v>
      </c>
      <c r="F22072">
        <v>25.555555555555557</v>
      </c>
      <c r="G22072" t="e">
        <f t="shared" si="1376"/>
        <v>#N/A</v>
      </c>
      <c r="H22072">
        <f t="shared" si="1377"/>
        <v>32.325000000000003</v>
      </c>
      <c r="I22072" t="e">
        <f t="shared" si="1378"/>
        <v>#N/A</v>
      </c>
      <c r="J22072" t="e">
        <f t="shared" si="1379"/>
        <v>#N/A</v>
      </c>
    </row>
    <row r="22073" spans="1:10" x14ac:dyDescent="0.25">
      <c r="A22073">
        <v>219.96899999999999</v>
      </c>
      <c r="B22073">
        <v>44.3</v>
      </c>
      <c r="C22073">
        <v>46.424999999999997</v>
      </c>
      <c r="D22073">
        <v>-0.74704000000000004</v>
      </c>
      <c r="E22073" t="s">
        <v>22076</v>
      </c>
      <c r="F22073">
        <v>25</v>
      </c>
      <c r="G22073" t="e">
        <f t="shared" si="1376"/>
        <v>#N/A</v>
      </c>
      <c r="H22073">
        <f t="shared" si="1377"/>
        <v>46.424999999999997</v>
      </c>
      <c r="I22073" t="e">
        <f t="shared" si="1378"/>
        <v>#N/A</v>
      </c>
      <c r="J22073" t="e">
        <f t="shared" si="1379"/>
        <v>#N/A</v>
      </c>
    </row>
    <row r="22074" spans="1:10" x14ac:dyDescent="0.25">
      <c r="A22074">
        <v>219.976</v>
      </c>
      <c r="B22074">
        <v>43.67</v>
      </c>
      <c r="C22074">
        <v>45.75</v>
      </c>
      <c r="D22074">
        <v>-0.77039000000000002</v>
      </c>
      <c r="E22074" t="s">
        <v>22077</v>
      </c>
      <c r="F22074">
        <v>25</v>
      </c>
      <c r="G22074" t="e">
        <f t="shared" si="1376"/>
        <v>#N/A</v>
      </c>
      <c r="H22074">
        <f t="shared" si="1377"/>
        <v>45.75</v>
      </c>
      <c r="I22074" t="e">
        <f t="shared" si="1378"/>
        <v>#N/A</v>
      </c>
      <c r="J22074" t="e">
        <f t="shared" si="1379"/>
        <v>#N/A</v>
      </c>
    </row>
    <row r="22075" spans="1:10" x14ac:dyDescent="0.25">
      <c r="A22075">
        <v>219.983</v>
      </c>
      <c r="B22075">
        <v>43.14</v>
      </c>
      <c r="C22075">
        <v>46.05</v>
      </c>
      <c r="D22075">
        <v>7.7823900000000001E-2</v>
      </c>
      <c r="E22075" t="s">
        <v>22078</v>
      </c>
      <c r="F22075">
        <v>25</v>
      </c>
      <c r="G22075" t="e">
        <f t="shared" si="1376"/>
        <v>#N/A</v>
      </c>
      <c r="H22075">
        <f t="shared" si="1377"/>
        <v>46.05</v>
      </c>
      <c r="I22075" t="e">
        <f t="shared" si="1378"/>
        <v>#N/A</v>
      </c>
      <c r="J22075" t="e">
        <f t="shared" si="1379"/>
        <v>#N/A</v>
      </c>
    </row>
    <row r="22076" spans="1:10" x14ac:dyDescent="0.25">
      <c r="A22076">
        <v>219.99</v>
      </c>
      <c r="B22076">
        <v>42.93</v>
      </c>
      <c r="C22076">
        <v>46.875</v>
      </c>
      <c r="D22076">
        <v>1.1200399999999999</v>
      </c>
      <c r="E22076" t="s">
        <v>22079</v>
      </c>
      <c r="F22076">
        <v>24.444444444444446</v>
      </c>
      <c r="G22076" t="e">
        <f t="shared" si="1376"/>
        <v>#N/A</v>
      </c>
      <c r="H22076">
        <f t="shared" si="1377"/>
        <v>46.875</v>
      </c>
      <c r="I22076" t="e">
        <f t="shared" si="1378"/>
        <v>#N/A</v>
      </c>
      <c r="J22076" t="e">
        <f t="shared" si="1379"/>
        <v>#N/A</v>
      </c>
    </row>
    <row r="22077" spans="1:10" x14ac:dyDescent="0.25">
      <c r="A22077">
        <v>219.99700000000001</v>
      </c>
      <c r="B22077">
        <v>36.51</v>
      </c>
      <c r="C22077">
        <v>41.1</v>
      </c>
      <c r="D22077">
        <v>1.98567</v>
      </c>
      <c r="E22077" t="s">
        <v>22080</v>
      </c>
      <c r="F22077">
        <v>23.888888888888889</v>
      </c>
      <c r="G22077" t="e">
        <f t="shared" si="1376"/>
        <v>#N/A</v>
      </c>
      <c r="H22077">
        <f t="shared" si="1377"/>
        <v>41.1</v>
      </c>
      <c r="I22077" t="e">
        <f t="shared" si="1378"/>
        <v>#N/A</v>
      </c>
      <c r="J22077" t="e">
        <f t="shared" si="1379"/>
        <v>#N/A</v>
      </c>
    </row>
    <row r="22078" spans="1:10" x14ac:dyDescent="0.25">
      <c r="A22078">
        <v>220.00399999999999</v>
      </c>
      <c r="B22078">
        <v>42.23</v>
      </c>
      <c r="C22078">
        <v>46.05</v>
      </c>
      <c r="D22078">
        <v>1.0190999999999999</v>
      </c>
      <c r="E22078" t="s">
        <v>22081</v>
      </c>
      <c r="F22078">
        <v>23.888888888888889</v>
      </c>
      <c r="G22078" t="e">
        <f t="shared" si="1376"/>
        <v>#N/A</v>
      </c>
      <c r="H22078">
        <f t="shared" si="1377"/>
        <v>46.05</v>
      </c>
      <c r="I22078" t="e">
        <f t="shared" si="1378"/>
        <v>#N/A</v>
      </c>
      <c r="J22078" t="e">
        <f t="shared" si="1379"/>
        <v>#N/A</v>
      </c>
    </row>
    <row r="22079" spans="1:10" x14ac:dyDescent="0.25">
      <c r="A22079">
        <v>220.011</v>
      </c>
      <c r="B22079">
        <v>44.46</v>
      </c>
      <c r="C22079">
        <v>50.174999999999997</v>
      </c>
      <c r="D22079">
        <v>2.8374600000000001</v>
      </c>
      <c r="E22079" t="s">
        <v>22082</v>
      </c>
      <c r="F22079">
        <v>23.888888888888889</v>
      </c>
      <c r="G22079" t="e">
        <f t="shared" si="1376"/>
        <v>#N/A</v>
      </c>
      <c r="H22079">
        <f t="shared" si="1377"/>
        <v>50.174999999999997</v>
      </c>
      <c r="I22079" t="e">
        <f t="shared" si="1378"/>
        <v>#N/A</v>
      </c>
      <c r="J22079" t="e">
        <f t="shared" si="1379"/>
        <v>#N/A</v>
      </c>
    </row>
    <row r="22080" spans="1:10" x14ac:dyDescent="0.25">
      <c r="A22080">
        <v>220.018</v>
      </c>
      <c r="B22080">
        <v>41.27</v>
      </c>
      <c r="C22080">
        <v>47.25</v>
      </c>
      <c r="D22080">
        <v>3.2120899999999999</v>
      </c>
      <c r="E22080" t="s">
        <v>22083</v>
      </c>
      <c r="F22080">
        <v>23.888888888888889</v>
      </c>
      <c r="G22080" t="e">
        <f t="shared" si="1376"/>
        <v>#N/A</v>
      </c>
      <c r="H22080">
        <f t="shared" si="1377"/>
        <v>47.25</v>
      </c>
      <c r="I22080" t="e">
        <f t="shared" si="1378"/>
        <v>#N/A</v>
      </c>
      <c r="J22080" t="e">
        <f t="shared" si="1379"/>
        <v>#N/A</v>
      </c>
    </row>
    <row r="22081" spans="1:10" x14ac:dyDescent="0.25">
      <c r="A22081">
        <v>220.02500000000001</v>
      </c>
      <c r="B22081">
        <v>47.49</v>
      </c>
      <c r="C22081">
        <v>55.65</v>
      </c>
      <c r="D22081">
        <v>5.1783299999999999</v>
      </c>
      <c r="E22081" t="s">
        <v>22084</v>
      </c>
      <c r="F22081">
        <v>23.888888888888889</v>
      </c>
      <c r="G22081" t="e">
        <f t="shared" si="1376"/>
        <v>#N/A</v>
      </c>
      <c r="H22081">
        <f t="shared" si="1377"/>
        <v>55.65</v>
      </c>
      <c r="I22081" t="e">
        <f t="shared" si="1378"/>
        <v>#N/A</v>
      </c>
      <c r="J22081" t="e">
        <f t="shared" si="1379"/>
        <v>#N/A</v>
      </c>
    </row>
    <row r="22082" spans="1:10" x14ac:dyDescent="0.25">
      <c r="A22082">
        <v>220.03200000000001</v>
      </c>
      <c r="B22082">
        <v>48.23</v>
      </c>
      <c r="C22082">
        <v>58.274999999999999</v>
      </c>
      <c r="D22082">
        <v>7.0378999999999996</v>
      </c>
      <c r="E22082" t="s">
        <v>22085</v>
      </c>
      <c r="F22082">
        <v>23.888888888888889</v>
      </c>
      <c r="G22082" t="e">
        <f t="shared" si="1376"/>
        <v>#N/A</v>
      </c>
      <c r="H22082">
        <f t="shared" si="1377"/>
        <v>58.274999999999999</v>
      </c>
      <c r="I22082" t="e">
        <f t="shared" si="1378"/>
        <v>#N/A</v>
      </c>
      <c r="J22082" t="e">
        <f t="shared" si="1379"/>
        <v>#N/A</v>
      </c>
    </row>
    <row r="22083" spans="1:10" x14ac:dyDescent="0.25">
      <c r="A22083">
        <v>220.03899999999999</v>
      </c>
      <c r="B22083">
        <v>46.71</v>
      </c>
      <c r="C22083">
        <v>57.075000000000003</v>
      </c>
      <c r="D22083">
        <v>7.4101400000000002</v>
      </c>
      <c r="E22083" t="s">
        <v>22086</v>
      </c>
      <c r="F22083">
        <v>23.333333333333336</v>
      </c>
      <c r="G22083" t="e">
        <f t="shared" ref="G22083:G22146" si="1380">IF(F22083&lt;20,C22083,NA())</f>
        <v>#N/A</v>
      </c>
      <c r="H22083">
        <f t="shared" ref="H22083:H22146" si="1381">IF(AND(F22083&gt;19.999,F22083&lt;30),C22083,NA())</f>
        <v>57.075000000000003</v>
      </c>
      <c r="I22083" t="e">
        <f t="shared" ref="I22083:I22146" si="1382">IF(AND(F22083&gt;29.999,F22083&lt;40),C22083,NA())</f>
        <v>#N/A</v>
      </c>
      <c r="J22083" t="e">
        <f t="shared" ref="J22083:J22146" si="1383">IF(F22083&gt;40,C22083,NA())</f>
        <v>#N/A</v>
      </c>
    </row>
    <row r="22084" spans="1:10" x14ac:dyDescent="0.25">
      <c r="A22084">
        <v>220.04599999999999</v>
      </c>
      <c r="B22084">
        <v>48.24</v>
      </c>
      <c r="C22084">
        <v>58.8</v>
      </c>
      <c r="D22084">
        <v>7.5525599999999997</v>
      </c>
      <c r="E22084" t="s">
        <v>22087</v>
      </c>
      <c r="F22084">
        <v>23.333333333333336</v>
      </c>
      <c r="G22084" t="e">
        <f t="shared" si="1380"/>
        <v>#N/A</v>
      </c>
      <c r="H22084">
        <f t="shared" si="1381"/>
        <v>58.8</v>
      </c>
      <c r="I22084" t="e">
        <f t="shared" si="1382"/>
        <v>#N/A</v>
      </c>
      <c r="J22084" t="e">
        <f t="shared" si="1383"/>
        <v>#N/A</v>
      </c>
    </row>
    <row r="22085" spans="1:10" x14ac:dyDescent="0.25">
      <c r="A22085">
        <v>220.053</v>
      </c>
      <c r="B22085">
        <v>48.14</v>
      </c>
      <c r="C22085">
        <v>58.65</v>
      </c>
      <c r="D22085">
        <v>7.5060000000000002</v>
      </c>
      <c r="E22085" t="s">
        <v>22088</v>
      </c>
      <c r="F22085">
        <v>23.888888888888889</v>
      </c>
      <c r="G22085" t="e">
        <f t="shared" si="1380"/>
        <v>#N/A</v>
      </c>
      <c r="H22085">
        <f t="shared" si="1381"/>
        <v>58.65</v>
      </c>
      <c r="I22085" t="e">
        <f t="shared" si="1382"/>
        <v>#N/A</v>
      </c>
      <c r="J22085" t="e">
        <f t="shared" si="1383"/>
        <v>#N/A</v>
      </c>
    </row>
    <row r="22086" spans="1:10" x14ac:dyDescent="0.25">
      <c r="A22086">
        <v>220.06</v>
      </c>
      <c r="B22086">
        <v>43.82</v>
      </c>
      <c r="C22086">
        <v>53.85</v>
      </c>
      <c r="D22086">
        <v>7.1744599999999998</v>
      </c>
      <c r="E22086" t="s">
        <v>22089</v>
      </c>
      <c r="F22086">
        <v>23.333333333333336</v>
      </c>
      <c r="G22086" t="e">
        <f t="shared" si="1380"/>
        <v>#N/A</v>
      </c>
      <c r="H22086">
        <f t="shared" si="1381"/>
        <v>53.85</v>
      </c>
      <c r="I22086" t="e">
        <f t="shared" si="1382"/>
        <v>#N/A</v>
      </c>
      <c r="J22086" t="e">
        <f t="shared" si="1383"/>
        <v>#N/A</v>
      </c>
    </row>
    <row r="22087" spans="1:10" x14ac:dyDescent="0.25">
      <c r="A22087">
        <v>220.06700000000001</v>
      </c>
      <c r="B22087">
        <v>43.19</v>
      </c>
      <c r="C22087">
        <v>52.2</v>
      </c>
      <c r="D22087">
        <v>6.1761100000000004</v>
      </c>
      <c r="E22087" t="s">
        <v>22090</v>
      </c>
      <c r="F22087">
        <v>22.777777777777779</v>
      </c>
      <c r="G22087" t="e">
        <f t="shared" si="1380"/>
        <v>#N/A</v>
      </c>
      <c r="H22087">
        <f t="shared" si="1381"/>
        <v>52.2</v>
      </c>
      <c r="I22087" t="e">
        <f t="shared" si="1382"/>
        <v>#N/A</v>
      </c>
      <c r="J22087" t="e">
        <f t="shared" si="1383"/>
        <v>#N/A</v>
      </c>
    </row>
    <row r="22088" spans="1:10" x14ac:dyDescent="0.25">
      <c r="A22088">
        <v>220.07400000000001</v>
      </c>
      <c r="B22088">
        <v>45.14</v>
      </c>
      <c r="C22088">
        <v>54.9</v>
      </c>
      <c r="D22088">
        <v>6.8590900000000001</v>
      </c>
      <c r="E22088" t="s">
        <v>22091</v>
      </c>
      <c r="F22088">
        <v>22.777777777777779</v>
      </c>
      <c r="G22088" t="e">
        <f t="shared" si="1380"/>
        <v>#N/A</v>
      </c>
      <c r="H22088">
        <f t="shared" si="1381"/>
        <v>54.9</v>
      </c>
      <c r="I22088" t="e">
        <f t="shared" si="1382"/>
        <v>#N/A</v>
      </c>
      <c r="J22088" t="e">
        <f t="shared" si="1383"/>
        <v>#N/A</v>
      </c>
    </row>
    <row r="22089" spans="1:10" x14ac:dyDescent="0.25">
      <c r="A22089">
        <v>220.08099999999999</v>
      </c>
      <c r="B22089">
        <v>46.19</v>
      </c>
      <c r="C22089">
        <v>56.024999999999999</v>
      </c>
      <c r="D22089">
        <v>6.8980100000000002</v>
      </c>
      <c r="E22089" t="s">
        <v>22092</v>
      </c>
      <c r="F22089">
        <v>22.777777777777779</v>
      </c>
      <c r="G22089" t="e">
        <f t="shared" si="1380"/>
        <v>#N/A</v>
      </c>
      <c r="H22089">
        <f t="shared" si="1381"/>
        <v>56.024999999999999</v>
      </c>
      <c r="I22089" t="e">
        <f t="shared" si="1382"/>
        <v>#N/A</v>
      </c>
      <c r="J22089" t="e">
        <f t="shared" si="1383"/>
        <v>#N/A</v>
      </c>
    </row>
    <row r="22090" spans="1:10" x14ac:dyDescent="0.25">
      <c r="A22090">
        <v>220.08699999999999</v>
      </c>
      <c r="B22090">
        <v>46.95</v>
      </c>
      <c r="C22090">
        <v>57.674999999999997</v>
      </c>
      <c r="D22090">
        <v>7.7618900000000002</v>
      </c>
      <c r="E22090" t="s">
        <v>22093</v>
      </c>
      <c r="F22090">
        <v>22.777777777777779</v>
      </c>
      <c r="G22090" t="e">
        <f t="shared" si="1380"/>
        <v>#N/A</v>
      </c>
      <c r="H22090">
        <f t="shared" si="1381"/>
        <v>57.674999999999997</v>
      </c>
      <c r="I22090" t="e">
        <f t="shared" si="1382"/>
        <v>#N/A</v>
      </c>
      <c r="J22090" t="e">
        <f t="shared" si="1383"/>
        <v>#N/A</v>
      </c>
    </row>
    <row r="22091" spans="1:10" x14ac:dyDescent="0.25">
      <c r="A22091">
        <v>220.09399999999999</v>
      </c>
      <c r="B22091">
        <v>47.37</v>
      </c>
      <c r="C22091">
        <v>59.174999999999997</v>
      </c>
      <c r="D22091">
        <v>8.8274600000000003</v>
      </c>
      <c r="E22091" t="s">
        <v>22094</v>
      </c>
      <c r="F22091">
        <v>22.222222222222221</v>
      </c>
      <c r="G22091" t="e">
        <f t="shared" si="1380"/>
        <v>#N/A</v>
      </c>
      <c r="H22091">
        <f t="shared" si="1381"/>
        <v>59.174999999999997</v>
      </c>
      <c r="I22091" t="e">
        <f t="shared" si="1382"/>
        <v>#N/A</v>
      </c>
      <c r="J22091" t="e">
        <f t="shared" si="1383"/>
        <v>#N/A</v>
      </c>
    </row>
    <row r="22092" spans="1:10" x14ac:dyDescent="0.25">
      <c r="A22092">
        <v>220.101</v>
      </c>
      <c r="B22092">
        <v>45.53</v>
      </c>
      <c r="C22092">
        <v>55.725000000000001</v>
      </c>
      <c r="D22092">
        <v>7.2806899999999999</v>
      </c>
      <c r="E22092" t="s">
        <v>22095</v>
      </c>
      <c r="F22092">
        <v>22.777777777777779</v>
      </c>
      <c r="G22092" t="e">
        <f t="shared" si="1380"/>
        <v>#N/A</v>
      </c>
      <c r="H22092">
        <f t="shared" si="1381"/>
        <v>55.725000000000001</v>
      </c>
      <c r="I22092" t="e">
        <f t="shared" si="1382"/>
        <v>#N/A</v>
      </c>
      <c r="J22092" t="e">
        <f t="shared" si="1383"/>
        <v>#N/A</v>
      </c>
    </row>
    <row r="22093" spans="1:10" x14ac:dyDescent="0.25">
      <c r="A22093">
        <v>220.108</v>
      </c>
      <c r="B22093">
        <v>48.76</v>
      </c>
      <c r="C22093">
        <v>60.375</v>
      </c>
      <c r="D22093">
        <v>8.5896899999999992</v>
      </c>
      <c r="E22093" t="s">
        <v>22096</v>
      </c>
      <c r="F22093">
        <v>22.777777777777779</v>
      </c>
      <c r="G22093" t="e">
        <f t="shared" si="1380"/>
        <v>#N/A</v>
      </c>
      <c r="H22093">
        <f t="shared" si="1381"/>
        <v>60.375</v>
      </c>
      <c r="I22093" t="e">
        <f t="shared" si="1382"/>
        <v>#N/A</v>
      </c>
      <c r="J22093" t="e">
        <f t="shared" si="1383"/>
        <v>#N/A</v>
      </c>
    </row>
    <row r="22094" spans="1:10" x14ac:dyDescent="0.25">
      <c r="A22094">
        <v>220.11500000000001</v>
      </c>
      <c r="B22094">
        <v>51.04</v>
      </c>
      <c r="C22094">
        <v>63.375</v>
      </c>
      <c r="D22094">
        <v>9.2313399999999994</v>
      </c>
      <c r="E22094" t="s">
        <v>22097</v>
      </c>
      <c r="F22094">
        <v>23.333333333333336</v>
      </c>
      <c r="G22094" t="e">
        <f t="shared" si="1380"/>
        <v>#N/A</v>
      </c>
      <c r="H22094">
        <f t="shared" si="1381"/>
        <v>63.375</v>
      </c>
      <c r="I22094" t="e">
        <f t="shared" si="1382"/>
        <v>#N/A</v>
      </c>
      <c r="J22094" t="e">
        <f t="shared" si="1383"/>
        <v>#N/A</v>
      </c>
    </row>
    <row r="22095" spans="1:10" x14ac:dyDescent="0.25">
      <c r="A22095">
        <v>220.12200000000001</v>
      </c>
      <c r="B22095">
        <v>49.64</v>
      </c>
      <c r="C22095">
        <v>61.2</v>
      </c>
      <c r="D22095">
        <v>8.5044500000000003</v>
      </c>
      <c r="E22095" t="s">
        <v>22098</v>
      </c>
      <c r="F22095">
        <v>22.777777777777779</v>
      </c>
      <c r="G22095" t="e">
        <f t="shared" si="1380"/>
        <v>#N/A</v>
      </c>
      <c r="H22095">
        <f t="shared" si="1381"/>
        <v>61.2</v>
      </c>
      <c r="I22095" t="e">
        <f t="shared" si="1382"/>
        <v>#N/A</v>
      </c>
      <c r="J22095" t="e">
        <f t="shared" si="1383"/>
        <v>#N/A</v>
      </c>
    </row>
    <row r="22096" spans="1:10" x14ac:dyDescent="0.25">
      <c r="A22096">
        <v>220.12899999999999</v>
      </c>
      <c r="B22096">
        <v>48.25</v>
      </c>
      <c r="C22096">
        <v>59.325000000000003</v>
      </c>
      <c r="D22096">
        <v>8.0672200000000007</v>
      </c>
      <c r="E22096" t="s">
        <v>22099</v>
      </c>
      <c r="F22096">
        <v>22.777777777777779</v>
      </c>
      <c r="G22096" t="e">
        <f t="shared" si="1380"/>
        <v>#N/A</v>
      </c>
      <c r="H22096">
        <f t="shared" si="1381"/>
        <v>59.325000000000003</v>
      </c>
      <c r="I22096" t="e">
        <f t="shared" si="1382"/>
        <v>#N/A</v>
      </c>
      <c r="J22096" t="e">
        <f t="shared" si="1383"/>
        <v>#N/A</v>
      </c>
    </row>
    <row r="22097" spans="1:10" x14ac:dyDescent="0.25">
      <c r="A22097">
        <v>220.136</v>
      </c>
      <c r="B22097">
        <v>45.39</v>
      </c>
      <c r="C22097">
        <v>56.475000000000001</v>
      </c>
      <c r="D22097">
        <v>8.1754999999999995</v>
      </c>
      <c r="E22097" t="s">
        <v>22100</v>
      </c>
      <c r="F22097">
        <v>21.666666666666668</v>
      </c>
      <c r="G22097" t="e">
        <f t="shared" si="1380"/>
        <v>#N/A</v>
      </c>
      <c r="H22097">
        <f t="shared" si="1381"/>
        <v>56.475000000000001</v>
      </c>
      <c r="I22097" t="e">
        <f t="shared" si="1382"/>
        <v>#N/A</v>
      </c>
      <c r="J22097" t="e">
        <f t="shared" si="1383"/>
        <v>#N/A</v>
      </c>
    </row>
    <row r="22098" spans="1:10" x14ac:dyDescent="0.25">
      <c r="A22098">
        <v>220.143</v>
      </c>
      <c r="B22098">
        <v>45.36</v>
      </c>
      <c r="C22098">
        <v>56.7</v>
      </c>
      <c r="D22098">
        <v>8.4315300000000004</v>
      </c>
      <c r="E22098" t="s">
        <v>22101</v>
      </c>
      <c r="F22098">
        <v>21.666666666666668</v>
      </c>
      <c r="G22098" t="e">
        <f t="shared" si="1380"/>
        <v>#N/A</v>
      </c>
      <c r="H22098">
        <f t="shared" si="1381"/>
        <v>56.7</v>
      </c>
      <c r="I22098" t="e">
        <f t="shared" si="1382"/>
        <v>#N/A</v>
      </c>
      <c r="J22098" t="e">
        <f t="shared" si="1383"/>
        <v>#N/A</v>
      </c>
    </row>
    <row r="22099" spans="1:10" x14ac:dyDescent="0.25">
      <c r="A22099">
        <v>220.15</v>
      </c>
      <c r="B22099">
        <v>47.14</v>
      </c>
      <c r="C22099">
        <v>58.125</v>
      </c>
      <c r="D22099">
        <v>8.0153599999999994</v>
      </c>
      <c r="E22099" t="s">
        <v>22102</v>
      </c>
      <c r="F22099">
        <v>21.666666666666668</v>
      </c>
      <c r="G22099" t="e">
        <f t="shared" si="1380"/>
        <v>#N/A</v>
      </c>
      <c r="H22099">
        <f t="shared" si="1381"/>
        <v>58.125</v>
      </c>
      <c r="I22099" t="e">
        <f t="shared" si="1382"/>
        <v>#N/A</v>
      </c>
      <c r="J22099" t="e">
        <f t="shared" si="1383"/>
        <v>#N/A</v>
      </c>
    </row>
    <row r="22100" spans="1:10" x14ac:dyDescent="0.25">
      <c r="A22100">
        <v>220.15700000000001</v>
      </c>
      <c r="B22100">
        <v>46.31</v>
      </c>
      <c r="C22100">
        <v>57.3</v>
      </c>
      <c r="D22100">
        <v>8.0488800000000005</v>
      </c>
      <c r="E22100" t="s">
        <v>22103</v>
      </c>
      <c r="F22100">
        <v>22.222222222222221</v>
      </c>
      <c r="G22100" t="e">
        <f t="shared" si="1380"/>
        <v>#N/A</v>
      </c>
      <c r="H22100">
        <f t="shared" si="1381"/>
        <v>57.3</v>
      </c>
      <c r="I22100" t="e">
        <f t="shared" si="1382"/>
        <v>#N/A</v>
      </c>
      <c r="J22100" t="e">
        <f t="shared" si="1383"/>
        <v>#N/A</v>
      </c>
    </row>
    <row r="22101" spans="1:10" x14ac:dyDescent="0.25">
      <c r="A22101">
        <v>220.16399999999999</v>
      </c>
      <c r="B22101">
        <v>46.81</v>
      </c>
      <c r="C22101">
        <v>57</v>
      </c>
      <c r="D22101">
        <v>7.2317</v>
      </c>
      <c r="E22101" t="s">
        <v>22104</v>
      </c>
      <c r="F22101">
        <v>21.666666666666668</v>
      </c>
      <c r="G22101" t="e">
        <f t="shared" si="1380"/>
        <v>#N/A</v>
      </c>
      <c r="H22101">
        <f t="shared" si="1381"/>
        <v>57</v>
      </c>
      <c r="I22101" t="e">
        <f t="shared" si="1382"/>
        <v>#N/A</v>
      </c>
      <c r="J22101" t="e">
        <f t="shared" si="1383"/>
        <v>#N/A</v>
      </c>
    </row>
    <row r="22102" spans="1:10" x14ac:dyDescent="0.25">
      <c r="A22102">
        <v>220.17099999999999</v>
      </c>
      <c r="B22102">
        <v>49.17</v>
      </c>
      <c r="C22102">
        <v>61.05</v>
      </c>
      <c r="D22102">
        <v>8.8406000000000002</v>
      </c>
      <c r="E22102" t="s">
        <v>22105</v>
      </c>
      <c r="F22102">
        <v>22.222222222222221</v>
      </c>
      <c r="G22102" t="e">
        <f t="shared" si="1380"/>
        <v>#N/A</v>
      </c>
      <c r="H22102">
        <f t="shared" si="1381"/>
        <v>61.05</v>
      </c>
      <c r="I22102" t="e">
        <f t="shared" si="1382"/>
        <v>#N/A</v>
      </c>
      <c r="J22102" t="e">
        <f t="shared" si="1383"/>
        <v>#N/A</v>
      </c>
    </row>
    <row r="22103" spans="1:10" x14ac:dyDescent="0.25">
      <c r="A22103">
        <v>220.178</v>
      </c>
      <c r="B22103">
        <v>48.36</v>
      </c>
      <c r="C22103">
        <v>60.6</v>
      </c>
      <c r="D22103">
        <v>9.2284400000000009</v>
      </c>
      <c r="E22103" t="s">
        <v>22106</v>
      </c>
      <c r="F22103">
        <v>22.222222222222221</v>
      </c>
      <c r="G22103" t="e">
        <f t="shared" si="1380"/>
        <v>#N/A</v>
      </c>
      <c r="H22103">
        <f t="shared" si="1381"/>
        <v>60.6</v>
      </c>
      <c r="I22103" t="e">
        <f t="shared" si="1382"/>
        <v>#N/A</v>
      </c>
      <c r="J22103" t="e">
        <f t="shared" si="1383"/>
        <v>#N/A</v>
      </c>
    </row>
    <row r="22104" spans="1:10" x14ac:dyDescent="0.25">
      <c r="A22104">
        <v>220.185</v>
      </c>
      <c r="B22104">
        <v>48.45</v>
      </c>
      <c r="C22104">
        <v>60.524999999999999</v>
      </c>
      <c r="D22104">
        <v>9.0603400000000001</v>
      </c>
      <c r="E22104" t="s">
        <v>22107</v>
      </c>
      <c r="F22104">
        <v>21.666666666666668</v>
      </c>
      <c r="G22104" t="e">
        <f t="shared" si="1380"/>
        <v>#N/A</v>
      </c>
      <c r="H22104">
        <f t="shared" si="1381"/>
        <v>60.524999999999999</v>
      </c>
      <c r="I22104" t="e">
        <f t="shared" si="1382"/>
        <v>#N/A</v>
      </c>
      <c r="J22104" t="e">
        <f t="shared" si="1383"/>
        <v>#N/A</v>
      </c>
    </row>
    <row r="22105" spans="1:10" x14ac:dyDescent="0.25">
      <c r="A22105">
        <v>220.19200000000001</v>
      </c>
      <c r="B22105">
        <v>47</v>
      </c>
      <c r="C22105">
        <v>60.6</v>
      </c>
      <c r="D22105">
        <v>10.635199999999999</v>
      </c>
      <c r="E22105" t="s">
        <v>22108</v>
      </c>
      <c r="F22105">
        <v>21.666666666666668</v>
      </c>
      <c r="G22105" t="e">
        <f t="shared" si="1380"/>
        <v>#N/A</v>
      </c>
      <c r="H22105">
        <f t="shared" si="1381"/>
        <v>60.6</v>
      </c>
      <c r="I22105" t="e">
        <f t="shared" si="1382"/>
        <v>#N/A</v>
      </c>
      <c r="J22105" t="e">
        <f t="shared" si="1383"/>
        <v>#N/A</v>
      </c>
    </row>
    <row r="22106" spans="1:10" x14ac:dyDescent="0.25">
      <c r="A22106">
        <v>220.19900000000001</v>
      </c>
      <c r="B22106">
        <v>47.11</v>
      </c>
      <c r="C22106">
        <v>60.524999999999999</v>
      </c>
      <c r="D22106">
        <v>10.446400000000001</v>
      </c>
      <c r="E22106" t="s">
        <v>22109</v>
      </c>
      <c r="F22106">
        <v>21.111111111111111</v>
      </c>
      <c r="G22106" t="e">
        <f t="shared" si="1380"/>
        <v>#N/A</v>
      </c>
      <c r="H22106">
        <f t="shared" si="1381"/>
        <v>60.524999999999999</v>
      </c>
      <c r="I22106" t="e">
        <f t="shared" si="1382"/>
        <v>#N/A</v>
      </c>
      <c r="J22106" t="e">
        <f t="shared" si="1383"/>
        <v>#N/A</v>
      </c>
    </row>
    <row r="22107" spans="1:10" x14ac:dyDescent="0.25">
      <c r="A22107">
        <v>220.20599999999999</v>
      </c>
      <c r="B22107">
        <v>45.7</v>
      </c>
      <c r="C22107">
        <v>58.424999999999997</v>
      </c>
      <c r="D22107">
        <v>9.8048500000000001</v>
      </c>
      <c r="E22107" t="s">
        <v>22110</v>
      </c>
      <c r="F22107">
        <v>20.555555555555557</v>
      </c>
      <c r="G22107" t="e">
        <f t="shared" si="1380"/>
        <v>#N/A</v>
      </c>
      <c r="H22107">
        <f t="shared" si="1381"/>
        <v>58.424999999999997</v>
      </c>
      <c r="I22107" t="e">
        <f t="shared" si="1382"/>
        <v>#N/A</v>
      </c>
      <c r="J22107" t="e">
        <f t="shared" si="1383"/>
        <v>#N/A</v>
      </c>
    </row>
    <row r="22108" spans="1:10" x14ac:dyDescent="0.25">
      <c r="A22108">
        <v>220.21199999999999</v>
      </c>
      <c r="B22108">
        <v>42.98</v>
      </c>
      <c r="C22108">
        <v>54.674999999999997</v>
      </c>
      <c r="D22108">
        <v>8.8683200000000006</v>
      </c>
      <c r="E22108" t="s">
        <v>22111</v>
      </c>
      <c r="F22108">
        <v>20.555555555555557</v>
      </c>
      <c r="G22108" t="e">
        <f t="shared" si="1380"/>
        <v>#N/A</v>
      </c>
      <c r="H22108">
        <f t="shared" si="1381"/>
        <v>54.674999999999997</v>
      </c>
      <c r="I22108" t="e">
        <f t="shared" si="1382"/>
        <v>#N/A</v>
      </c>
      <c r="J22108" t="e">
        <f t="shared" si="1383"/>
        <v>#N/A</v>
      </c>
    </row>
    <row r="22109" spans="1:10" x14ac:dyDescent="0.25">
      <c r="A22109">
        <v>220.21899999999999</v>
      </c>
      <c r="B22109">
        <v>42.15</v>
      </c>
      <c r="C22109">
        <v>51.524999999999999</v>
      </c>
      <c r="D22109">
        <v>6.5768500000000003</v>
      </c>
      <c r="E22109" t="s">
        <v>22112</v>
      </c>
      <c r="F22109">
        <v>20.555555555555557</v>
      </c>
      <c r="G22109" t="e">
        <f t="shared" si="1380"/>
        <v>#N/A</v>
      </c>
      <c r="H22109">
        <f t="shared" si="1381"/>
        <v>51.524999999999999</v>
      </c>
      <c r="I22109" t="e">
        <f t="shared" si="1382"/>
        <v>#N/A</v>
      </c>
      <c r="J22109" t="e">
        <f t="shared" si="1383"/>
        <v>#N/A</v>
      </c>
    </row>
    <row r="22110" spans="1:10" x14ac:dyDescent="0.25">
      <c r="A22110">
        <v>220.226</v>
      </c>
      <c r="B22110">
        <v>42.47</v>
      </c>
      <c r="C22110">
        <v>51.075000000000003</v>
      </c>
      <c r="D22110">
        <v>5.7958499999999997</v>
      </c>
      <c r="E22110" t="s">
        <v>22113</v>
      </c>
      <c r="F22110">
        <v>20.555555555555557</v>
      </c>
      <c r="G22110" t="e">
        <f t="shared" si="1380"/>
        <v>#N/A</v>
      </c>
      <c r="H22110">
        <f t="shared" si="1381"/>
        <v>51.075000000000003</v>
      </c>
      <c r="I22110" t="e">
        <f t="shared" si="1382"/>
        <v>#N/A</v>
      </c>
      <c r="J22110" t="e">
        <f t="shared" si="1383"/>
        <v>#N/A</v>
      </c>
    </row>
    <row r="22111" spans="1:10" x14ac:dyDescent="0.25">
      <c r="A22111">
        <v>220.233</v>
      </c>
      <c r="B22111">
        <v>40.840000000000003</v>
      </c>
      <c r="C22111">
        <v>48.975000000000001</v>
      </c>
      <c r="D22111">
        <v>5.3818599999999996</v>
      </c>
      <c r="E22111" t="s">
        <v>22114</v>
      </c>
      <c r="F22111">
        <v>20.555555555555557</v>
      </c>
      <c r="G22111" t="e">
        <f t="shared" si="1380"/>
        <v>#N/A</v>
      </c>
      <c r="H22111">
        <f t="shared" si="1381"/>
        <v>48.975000000000001</v>
      </c>
      <c r="I22111" t="e">
        <f t="shared" si="1382"/>
        <v>#N/A</v>
      </c>
      <c r="J22111" t="e">
        <f t="shared" si="1383"/>
        <v>#N/A</v>
      </c>
    </row>
    <row r="22112" spans="1:10" x14ac:dyDescent="0.25">
      <c r="A22112">
        <v>220.24</v>
      </c>
      <c r="B22112">
        <v>40.81</v>
      </c>
      <c r="C22112">
        <v>48.45</v>
      </c>
      <c r="D22112">
        <v>4.8879000000000001</v>
      </c>
      <c r="E22112" t="s">
        <v>22115</v>
      </c>
      <c r="F22112">
        <v>21.111111111111111</v>
      </c>
      <c r="G22112" t="e">
        <f t="shared" si="1380"/>
        <v>#N/A</v>
      </c>
      <c r="H22112">
        <f t="shared" si="1381"/>
        <v>48.45</v>
      </c>
      <c r="I22112" t="e">
        <f t="shared" si="1382"/>
        <v>#N/A</v>
      </c>
      <c r="J22112" t="e">
        <f t="shared" si="1383"/>
        <v>#N/A</v>
      </c>
    </row>
    <row r="22113" spans="1:10" x14ac:dyDescent="0.25">
      <c r="A22113">
        <v>220.24700000000001</v>
      </c>
      <c r="B22113">
        <v>44.33</v>
      </c>
      <c r="C22113">
        <v>52.575000000000003</v>
      </c>
      <c r="D22113">
        <v>5.3719299999999999</v>
      </c>
      <c r="E22113" t="s">
        <v>22116</v>
      </c>
      <c r="F22113">
        <v>21.111111111111111</v>
      </c>
      <c r="G22113" t="e">
        <f t="shared" si="1380"/>
        <v>#N/A</v>
      </c>
      <c r="H22113">
        <f t="shared" si="1381"/>
        <v>52.575000000000003</v>
      </c>
      <c r="I22113" t="e">
        <f t="shared" si="1382"/>
        <v>#N/A</v>
      </c>
      <c r="J22113" t="e">
        <f t="shared" si="1383"/>
        <v>#N/A</v>
      </c>
    </row>
    <row r="22114" spans="1:10" x14ac:dyDescent="0.25">
      <c r="A22114">
        <v>220.25399999999999</v>
      </c>
      <c r="B22114">
        <v>45.65</v>
      </c>
      <c r="C22114">
        <v>56.85</v>
      </c>
      <c r="D22114">
        <v>8.2815700000000003</v>
      </c>
      <c r="E22114" t="s">
        <v>22117</v>
      </c>
      <c r="F22114">
        <v>20.555555555555557</v>
      </c>
      <c r="G22114" t="e">
        <f t="shared" si="1380"/>
        <v>#N/A</v>
      </c>
      <c r="H22114">
        <f t="shared" si="1381"/>
        <v>56.85</v>
      </c>
      <c r="I22114" t="e">
        <f t="shared" si="1382"/>
        <v>#N/A</v>
      </c>
      <c r="J22114" t="e">
        <f t="shared" si="1383"/>
        <v>#N/A</v>
      </c>
    </row>
    <row r="22115" spans="1:10" x14ac:dyDescent="0.25">
      <c r="A22115">
        <v>220.261</v>
      </c>
      <c r="B22115">
        <v>44.49</v>
      </c>
      <c r="C22115">
        <v>56.55</v>
      </c>
      <c r="D22115">
        <v>9.1814300000000006</v>
      </c>
      <c r="E22115" t="s">
        <v>22118</v>
      </c>
      <c r="F22115">
        <v>20.555555555555557</v>
      </c>
      <c r="G22115" t="e">
        <f t="shared" si="1380"/>
        <v>#N/A</v>
      </c>
      <c r="H22115">
        <f t="shared" si="1381"/>
        <v>56.55</v>
      </c>
      <c r="I22115" t="e">
        <f t="shared" si="1382"/>
        <v>#N/A</v>
      </c>
      <c r="J22115" t="e">
        <f t="shared" si="1383"/>
        <v>#N/A</v>
      </c>
    </row>
    <row r="22116" spans="1:10" x14ac:dyDescent="0.25">
      <c r="A22116">
        <v>220.268</v>
      </c>
      <c r="B22116">
        <v>42.43</v>
      </c>
      <c r="C22116">
        <v>52.05</v>
      </c>
      <c r="D22116">
        <v>6.8122199999999999</v>
      </c>
      <c r="E22116" t="s">
        <v>22119</v>
      </c>
      <c r="F22116">
        <v>20.555555555555557</v>
      </c>
      <c r="G22116" t="e">
        <f t="shared" si="1380"/>
        <v>#N/A</v>
      </c>
      <c r="H22116">
        <f t="shared" si="1381"/>
        <v>52.05</v>
      </c>
      <c r="I22116" t="e">
        <f t="shared" si="1382"/>
        <v>#N/A</v>
      </c>
      <c r="J22116" t="e">
        <f t="shared" si="1383"/>
        <v>#N/A</v>
      </c>
    </row>
    <row r="22117" spans="1:10" x14ac:dyDescent="0.25">
      <c r="A22117">
        <v>220.27500000000001</v>
      </c>
      <c r="B22117">
        <v>40.22</v>
      </c>
      <c r="C22117">
        <v>48.075000000000003</v>
      </c>
      <c r="D22117">
        <v>5.12317</v>
      </c>
      <c r="E22117" t="s">
        <v>22120</v>
      </c>
      <c r="F22117">
        <v>21.111111111111111</v>
      </c>
      <c r="G22117" t="e">
        <f t="shared" si="1380"/>
        <v>#N/A</v>
      </c>
      <c r="H22117">
        <f t="shared" si="1381"/>
        <v>48.075000000000003</v>
      </c>
      <c r="I22117" t="e">
        <f t="shared" si="1382"/>
        <v>#N/A</v>
      </c>
      <c r="J22117" t="e">
        <f t="shared" si="1383"/>
        <v>#N/A</v>
      </c>
    </row>
    <row r="22118" spans="1:10" x14ac:dyDescent="0.25">
      <c r="A22118">
        <v>220.28200000000001</v>
      </c>
      <c r="B22118">
        <v>40.32</v>
      </c>
      <c r="C22118">
        <v>47.625</v>
      </c>
      <c r="D22118">
        <v>4.5697299999999998</v>
      </c>
      <c r="E22118" t="s">
        <v>22121</v>
      </c>
      <c r="F22118">
        <v>21.666666666666668</v>
      </c>
      <c r="G22118" t="e">
        <f t="shared" si="1380"/>
        <v>#N/A</v>
      </c>
      <c r="H22118">
        <f t="shared" si="1381"/>
        <v>47.625</v>
      </c>
      <c r="I22118" t="e">
        <f t="shared" si="1382"/>
        <v>#N/A</v>
      </c>
      <c r="J22118" t="e">
        <f t="shared" si="1383"/>
        <v>#N/A</v>
      </c>
    </row>
    <row r="22119" spans="1:10" x14ac:dyDescent="0.25">
      <c r="A22119">
        <v>220.28899999999999</v>
      </c>
      <c r="B22119">
        <v>42.24</v>
      </c>
      <c r="C22119">
        <v>48.9</v>
      </c>
      <c r="D22119">
        <v>3.8587500000000001</v>
      </c>
      <c r="E22119" t="s">
        <v>22122</v>
      </c>
      <c r="F22119">
        <v>22.222222222222221</v>
      </c>
      <c r="G22119" t="e">
        <f t="shared" si="1380"/>
        <v>#N/A</v>
      </c>
      <c r="H22119">
        <f t="shared" si="1381"/>
        <v>48.9</v>
      </c>
      <c r="I22119" t="e">
        <f t="shared" si="1382"/>
        <v>#N/A</v>
      </c>
      <c r="J22119" t="e">
        <f t="shared" si="1383"/>
        <v>#N/A</v>
      </c>
    </row>
    <row r="22120" spans="1:10" x14ac:dyDescent="0.25">
      <c r="A22120">
        <v>220.29599999999999</v>
      </c>
      <c r="B22120">
        <v>41.38</v>
      </c>
      <c r="C22120">
        <v>48.6</v>
      </c>
      <c r="D22120">
        <v>4.4483100000000002</v>
      </c>
      <c r="E22120" t="s">
        <v>22123</v>
      </c>
      <c r="F22120">
        <v>22.777777777777779</v>
      </c>
      <c r="G22120" t="e">
        <f t="shared" si="1380"/>
        <v>#N/A</v>
      </c>
      <c r="H22120">
        <f t="shared" si="1381"/>
        <v>48.6</v>
      </c>
      <c r="I22120" t="e">
        <f t="shared" si="1382"/>
        <v>#N/A</v>
      </c>
      <c r="J22120" t="e">
        <f t="shared" si="1383"/>
        <v>#N/A</v>
      </c>
    </row>
    <row r="22121" spans="1:10" x14ac:dyDescent="0.25">
      <c r="A22121">
        <v>220.303</v>
      </c>
      <c r="B22121">
        <v>39.979999999999997</v>
      </c>
      <c r="C22121">
        <v>45</v>
      </c>
      <c r="D22121">
        <v>2.2964199999999999</v>
      </c>
      <c r="E22121" t="s">
        <v>22124</v>
      </c>
      <c r="F22121">
        <v>23.888888888888889</v>
      </c>
      <c r="G22121" t="e">
        <f t="shared" si="1380"/>
        <v>#N/A</v>
      </c>
      <c r="H22121">
        <f t="shared" si="1381"/>
        <v>45</v>
      </c>
      <c r="I22121" t="e">
        <f t="shared" si="1382"/>
        <v>#N/A</v>
      </c>
      <c r="J22121" t="e">
        <f t="shared" si="1383"/>
        <v>#N/A</v>
      </c>
    </row>
    <row r="22122" spans="1:10" x14ac:dyDescent="0.25">
      <c r="A22122">
        <v>220.31</v>
      </c>
      <c r="B22122">
        <v>40.4</v>
      </c>
      <c r="C22122">
        <v>46.2</v>
      </c>
      <c r="D22122">
        <v>3.0619900000000002</v>
      </c>
      <c r="E22122" t="s">
        <v>22125</v>
      </c>
      <c r="F22122">
        <v>24.444444444444446</v>
      </c>
      <c r="G22122" t="e">
        <f t="shared" si="1380"/>
        <v>#N/A</v>
      </c>
      <c r="H22122">
        <f t="shared" si="1381"/>
        <v>46.2</v>
      </c>
      <c r="I22122" t="e">
        <f t="shared" si="1382"/>
        <v>#N/A</v>
      </c>
      <c r="J22122" t="e">
        <f t="shared" si="1383"/>
        <v>#N/A</v>
      </c>
    </row>
    <row r="22123" spans="1:10" x14ac:dyDescent="0.25">
      <c r="A22123">
        <v>220.31700000000001</v>
      </c>
      <c r="B22123">
        <v>44.84</v>
      </c>
      <c r="C22123">
        <v>52.5</v>
      </c>
      <c r="D22123">
        <v>4.7694000000000001</v>
      </c>
      <c r="E22123" t="s">
        <v>22126</v>
      </c>
      <c r="F22123">
        <v>25</v>
      </c>
      <c r="G22123" t="e">
        <f t="shared" si="1380"/>
        <v>#N/A</v>
      </c>
      <c r="H22123">
        <f t="shared" si="1381"/>
        <v>52.5</v>
      </c>
      <c r="I22123" t="e">
        <f t="shared" si="1382"/>
        <v>#N/A</v>
      </c>
      <c r="J22123" t="e">
        <f t="shared" si="1383"/>
        <v>#N/A</v>
      </c>
    </row>
    <row r="22124" spans="1:10" x14ac:dyDescent="0.25">
      <c r="A22124">
        <v>220.32400000000001</v>
      </c>
      <c r="B22124">
        <v>47.39</v>
      </c>
      <c r="C22124">
        <v>58.95</v>
      </c>
      <c r="D22124">
        <v>8.5817700000000006</v>
      </c>
      <c r="E22124" t="s">
        <v>22127</v>
      </c>
      <c r="F22124">
        <v>25</v>
      </c>
      <c r="G22124" t="e">
        <f t="shared" si="1380"/>
        <v>#N/A</v>
      </c>
      <c r="H22124">
        <f t="shared" si="1381"/>
        <v>58.95</v>
      </c>
      <c r="I22124" t="e">
        <f t="shared" si="1382"/>
        <v>#N/A</v>
      </c>
      <c r="J22124" t="e">
        <f t="shared" si="1383"/>
        <v>#N/A</v>
      </c>
    </row>
    <row r="22125" spans="1:10" x14ac:dyDescent="0.25">
      <c r="A22125">
        <v>220.33099999999999</v>
      </c>
      <c r="B22125">
        <v>44.93</v>
      </c>
      <c r="C22125">
        <v>55.8</v>
      </c>
      <c r="D22125">
        <v>7.9763099999999998</v>
      </c>
      <c r="E22125" t="s">
        <v>22128</v>
      </c>
      <c r="F22125">
        <v>25.555555555555557</v>
      </c>
      <c r="G22125" t="e">
        <f t="shared" si="1380"/>
        <v>#N/A</v>
      </c>
      <c r="H22125">
        <f t="shared" si="1381"/>
        <v>55.8</v>
      </c>
      <c r="I22125" t="e">
        <f t="shared" si="1382"/>
        <v>#N/A</v>
      </c>
      <c r="J22125" t="e">
        <f t="shared" si="1383"/>
        <v>#N/A</v>
      </c>
    </row>
    <row r="22126" spans="1:10" x14ac:dyDescent="0.25">
      <c r="A22126">
        <v>220.33699999999999</v>
      </c>
      <c r="B22126">
        <v>43.9</v>
      </c>
      <c r="C22126">
        <v>54.075000000000003</v>
      </c>
      <c r="D22126">
        <v>7.3167099999999996</v>
      </c>
      <c r="E22126" t="s">
        <v>22129</v>
      </c>
      <c r="F22126">
        <v>25.555555555555557</v>
      </c>
      <c r="G22126" t="e">
        <f t="shared" si="1380"/>
        <v>#N/A</v>
      </c>
      <c r="H22126">
        <f t="shared" si="1381"/>
        <v>54.075000000000003</v>
      </c>
      <c r="I22126" t="e">
        <f t="shared" si="1382"/>
        <v>#N/A</v>
      </c>
      <c r="J22126" t="e">
        <f t="shared" si="1383"/>
        <v>#N/A</v>
      </c>
    </row>
    <row r="22127" spans="1:10" x14ac:dyDescent="0.25">
      <c r="A22127">
        <v>220.34399999999999</v>
      </c>
      <c r="B22127">
        <v>45.38</v>
      </c>
      <c r="C22127">
        <v>52.424999999999997</v>
      </c>
      <c r="D22127">
        <v>4.13584</v>
      </c>
      <c r="E22127" t="s">
        <v>22130</v>
      </c>
      <c r="F22127">
        <v>26.666666666666668</v>
      </c>
      <c r="G22127" t="e">
        <f t="shared" si="1380"/>
        <v>#N/A</v>
      </c>
      <c r="H22127">
        <f t="shared" si="1381"/>
        <v>52.424999999999997</v>
      </c>
      <c r="I22127" t="e">
        <f t="shared" si="1382"/>
        <v>#N/A</v>
      </c>
      <c r="J22127" t="e">
        <f t="shared" si="1383"/>
        <v>#N/A</v>
      </c>
    </row>
    <row r="22128" spans="1:10" x14ac:dyDescent="0.25">
      <c r="A22128">
        <v>220.351</v>
      </c>
      <c r="B22128">
        <v>46.7</v>
      </c>
      <c r="C22128">
        <v>54.15</v>
      </c>
      <c r="D22128">
        <v>4.4954799999999997</v>
      </c>
      <c r="E22128" t="s">
        <v>22131</v>
      </c>
      <c r="F22128">
        <v>26.666666666666668</v>
      </c>
      <c r="G22128" t="e">
        <f t="shared" si="1380"/>
        <v>#N/A</v>
      </c>
      <c r="H22128">
        <f t="shared" si="1381"/>
        <v>54.15</v>
      </c>
      <c r="I22128" t="e">
        <f t="shared" si="1382"/>
        <v>#N/A</v>
      </c>
      <c r="J22128" t="e">
        <f t="shared" si="1383"/>
        <v>#N/A</v>
      </c>
    </row>
    <row r="22129" spans="1:10" x14ac:dyDescent="0.25">
      <c r="A22129">
        <v>220.358</v>
      </c>
      <c r="B22129">
        <v>46.95</v>
      </c>
      <c r="C22129">
        <v>52.575000000000003</v>
      </c>
      <c r="D22129">
        <v>2.6618900000000001</v>
      </c>
      <c r="E22129" t="s">
        <v>22132</v>
      </c>
      <c r="F22129">
        <v>27.777777777777779</v>
      </c>
      <c r="G22129" t="e">
        <f t="shared" si="1380"/>
        <v>#N/A</v>
      </c>
      <c r="H22129">
        <f t="shared" si="1381"/>
        <v>52.575000000000003</v>
      </c>
      <c r="I22129" t="e">
        <f t="shared" si="1382"/>
        <v>#N/A</v>
      </c>
      <c r="J22129" t="e">
        <f t="shared" si="1383"/>
        <v>#N/A</v>
      </c>
    </row>
    <row r="22130" spans="1:10" x14ac:dyDescent="0.25">
      <c r="A22130">
        <v>220.36500000000001</v>
      </c>
      <c r="B22130">
        <v>48.63</v>
      </c>
      <c r="C22130">
        <v>55.424999999999997</v>
      </c>
      <c r="D22130">
        <v>3.7741600000000002</v>
      </c>
      <c r="E22130" t="s">
        <v>22133</v>
      </c>
      <c r="F22130">
        <v>28.333333333333336</v>
      </c>
      <c r="G22130" t="e">
        <f t="shared" si="1380"/>
        <v>#N/A</v>
      </c>
      <c r="H22130">
        <f t="shared" si="1381"/>
        <v>55.424999999999997</v>
      </c>
      <c r="I22130" t="e">
        <f t="shared" si="1382"/>
        <v>#N/A</v>
      </c>
      <c r="J22130" t="e">
        <f t="shared" si="1383"/>
        <v>#N/A</v>
      </c>
    </row>
    <row r="22131" spans="1:10" x14ac:dyDescent="0.25">
      <c r="A22131">
        <v>220.37200000000001</v>
      </c>
      <c r="B22131">
        <v>49.06</v>
      </c>
      <c r="C22131">
        <v>58.65</v>
      </c>
      <c r="D22131">
        <v>6.5543800000000001</v>
      </c>
      <c r="E22131" t="s">
        <v>22134</v>
      </c>
      <c r="F22131">
        <v>28.888888888888889</v>
      </c>
      <c r="G22131" t="e">
        <f t="shared" si="1380"/>
        <v>#N/A</v>
      </c>
      <c r="H22131">
        <f t="shared" si="1381"/>
        <v>58.65</v>
      </c>
      <c r="I22131" t="e">
        <f t="shared" si="1382"/>
        <v>#N/A</v>
      </c>
      <c r="J22131" t="e">
        <f t="shared" si="1383"/>
        <v>#N/A</v>
      </c>
    </row>
    <row r="22132" spans="1:10" x14ac:dyDescent="0.25">
      <c r="A22132">
        <v>220.37899999999999</v>
      </c>
      <c r="B22132">
        <v>53.2</v>
      </c>
      <c r="C22132">
        <v>62.55</v>
      </c>
      <c r="D22132">
        <v>6.17211</v>
      </c>
      <c r="E22132" t="s">
        <v>22135</v>
      </c>
      <c r="F22132">
        <v>28.888888888888889</v>
      </c>
      <c r="G22132" t="e">
        <f t="shared" si="1380"/>
        <v>#N/A</v>
      </c>
      <c r="H22132">
        <f t="shared" si="1381"/>
        <v>62.55</v>
      </c>
      <c r="I22132" t="e">
        <f t="shared" si="1382"/>
        <v>#N/A</v>
      </c>
      <c r="J22132" t="e">
        <f t="shared" si="1383"/>
        <v>#N/A</v>
      </c>
    </row>
    <row r="22133" spans="1:10" x14ac:dyDescent="0.25">
      <c r="A22133">
        <v>220.386</v>
      </c>
      <c r="B22133">
        <v>50.11</v>
      </c>
      <c r="C22133">
        <v>60.75</v>
      </c>
      <c r="D22133">
        <v>7.5682999999999998</v>
      </c>
      <c r="E22133" t="s">
        <v>22136</v>
      </c>
      <c r="F22133">
        <v>29.444444444444446</v>
      </c>
      <c r="G22133" t="e">
        <f t="shared" si="1380"/>
        <v>#N/A</v>
      </c>
      <c r="H22133">
        <f t="shared" si="1381"/>
        <v>60.75</v>
      </c>
      <c r="I22133" t="e">
        <f t="shared" si="1382"/>
        <v>#N/A</v>
      </c>
      <c r="J22133" t="e">
        <f t="shared" si="1383"/>
        <v>#N/A</v>
      </c>
    </row>
    <row r="22134" spans="1:10" x14ac:dyDescent="0.25">
      <c r="A22134">
        <v>220.393</v>
      </c>
      <c r="B22134">
        <v>53.43</v>
      </c>
      <c r="C22134">
        <v>62.85</v>
      </c>
      <c r="D22134">
        <v>6.2342000000000004</v>
      </c>
      <c r="E22134" t="s">
        <v>22137</v>
      </c>
      <c r="F22134">
        <v>30.555555555555557</v>
      </c>
      <c r="G22134" t="e">
        <f t="shared" si="1380"/>
        <v>#N/A</v>
      </c>
      <c r="H22134" t="e">
        <f t="shared" si="1381"/>
        <v>#N/A</v>
      </c>
      <c r="I22134">
        <f t="shared" si="1382"/>
        <v>62.85</v>
      </c>
      <c r="J22134" t="e">
        <f t="shared" si="1383"/>
        <v>#N/A</v>
      </c>
    </row>
    <row r="22135" spans="1:10" x14ac:dyDescent="0.25">
      <c r="A22135">
        <v>220.4</v>
      </c>
      <c r="B22135">
        <v>51.03</v>
      </c>
      <c r="C22135">
        <v>61.05</v>
      </c>
      <c r="D22135">
        <v>6.9166800000000004</v>
      </c>
      <c r="E22135" t="s">
        <v>22138</v>
      </c>
      <c r="F22135">
        <v>30.555555555555557</v>
      </c>
      <c r="G22135" t="e">
        <f t="shared" si="1380"/>
        <v>#N/A</v>
      </c>
      <c r="H22135" t="e">
        <f t="shared" si="1381"/>
        <v>#N/A</v>
      </c>
      <c r="I22135">
        <f t="shared" si="1382"/>
        <v>61.05</v>
      </c>
      <c r="J22135" t="e">
        <f t="shared" si="1383"/>
        <v>#N/A</v>
      </c>
    </row>
    <row r="22136" spans="1:10" x14ac:dyDescent="0.25">
      <c r="A22136">
        <v>220.40700000000001</v>
      </c>
      <c r="B22136">
        <v>50.8</v>
      </c>
      <c r="C22136">
        <v>59.774999999999999</v>
      </c>
      <c r="D22136">
        <v>5.8795799999999998</v>
      </c>
      <c r="E22136" t="s">
        <v>22139</v>
      </c>
      <c r="F22136">
        <v>31.111111111111114</v>
      </c>
      <c r="G22136" t="e">
        <f t="shared" si="1380"/>
        <v>#N/A</v>
      </c>
      <c r="H22136" t="e">
        <f t="shared" si="1381"/>
        <v>#N/A</v>
      </c>
      <c r="I22136">
        <f t="shared" si="1382"/>
        <v>59.774999999999999</v>
      </c>
      <c r="J22136" t="e">
        <f t="shared" si="1383"/>
        <v>#N/A</v>
      </c>
    </row>
    <row r="22137" spans="1:10" x14ac:dyDescent="0.25">
      <c r="A22137">
        <v>220.41399999999999</v>
      </c>
      <c r="B22137">
        <v>50.47</v>
      </c>
      <c r="C22137">
        <v>58.5</v>
      </c>
      <c r="D22137">
        <v>4.9459200000000001</v>
      </c>
      <c r="E22137" t="s">
        <v>22140</v>
      </c>
      <c r="F22137">
        <v>32.222222222222221</v>
      </c>
      <c r="G22137" t="e">
        <f t="shared" si="1380"/>
        <v>#N/A</v>
      </c>
      <c r="H22137" t="e">
        <f t="shared" si="1381"/>
        <v>#N/A</v>
      </c>
      <c r="I22137">
        <f t="shared" si="1382"/>
        <v>58.5</v>
      </c>
      <c r="J22137" t="e">
        <f t="shared" si="1383"/>
        <v>#N/A</v>
      </c>
    </row>
    <row r="22138" spans="1:10" x14ac:dyDescent="0.25">
      <c r="A22138">
        <v>220.42099999999999</v>
      </c>
      <c r="B22138">
        <v>51.61</v>
      </c>
      <c r="C22138">
        <v>59.4</v>
      </c>
      <c r="D22138">
        <v>4.6667500000000004</v>
      </c>
      <c r="E22138" t="s">
        <v>22141</v>
      </c>
      <c r="F22138">
        <v>32.222222222222221</v>
      </c>
      <c r="G22138" t="e">
        <f t="shared" si="1380"/>
        <v>#N/A</v>
      </c>
      <c r="H22138" t="e">
        <f t="shared" si="1381"/>
        <v>#N/A</v>
      </c>
      <c r="I22138">
        <f t="shared" si="1382"/>
        <v>59.4</v>
      </c>
      <c r="J22138" t="e">
        <f t="shared" si="1383"/>
        <v>#N/A</v>
      </c>
    </row>
    <row r="22139" spans="1:10" x14ac:dyDescent="0.25">
      <c r="A22139">
        <v>220.428</v>
      </c>
      <c r="B22139">
        <v>50.15</v>
      </c>
      <c r="C22139">
        <v>56.325000000000003</v>
      </c>
      <c r="D22139">
        <v>3.1019199999999998</v>
      </c>
      <c r="E22139" t="s">
        <v>22142</v>
      </c>
      <c r="F22139">
        <v>32.777777777777779</v>
      </c>
      <c r="G22139" t="e">
        <f t="shared" si="1380"/>
        <v>#N/A</v>
      </c>
      <c r="H22139" t="e">
        <f t="shared" si="1381"/>
        <v>#N/A</v>
      </c>
      <c r="I22139">
        <f t="shared" si="1382"/>
        <v>56.325000000000003</v>
      </c>
      <c r="J22139" t="e">
        <f t="shared" si="1383"/>
        <v>#N/A</v>
      </c>
    </row>
    <row r="22140" spans="1:10" x14ac:dyDescent="0.25">
      <c r="A22140">
        <v>220.435</v>
      </c>
      <c r="B22140">
        <v>50.62</v>
      </c>
      <c r="C22140">
        <v>55.65</v>
      </c>
      <c r="D22140">
        <v>1.9407700000000001</v>
      </c>
      <c r="E22140" t="s">
        <v>22143</v>
      </c>
      <c r="F22140">
        <v>33.888888888888893</v>
      </c>
      <c r="G22140" t="e">
        <f t="shared" si="1380"/>
        <v>#N/A</v>
      </c>
      <c r="H22140" t="e">
        <f t="shared" si="1381"/>
        <v>#N/A</v>
      </c>
      <c r="I22140">
        <f t="shared" si="1382"/>
        <v>55.65</v>
      </c>
      <c r="J22140" t="e">
        <f t="shared" si="1383"/>
        <v>#N/A</v>
      </c>
    </row>
    <row r="22141" spans="1:10" x14ac:dyDescent="0.25">
      <c r="A22141">
        <v>220.44200000000001</v>
      </c>
      <c r="B22141">
        <v>50.84</v>
      </c>
      <c r="C22141">
        <v>51.75</v>
      </c>
      <c r="D22141">
        <v>-2.1867899999999998</v>
      </c>
      <c r="E22141" t="s">
        <v>22144</v>
      </c>
      <c r="F22141">
        <v>35</v>
      </c>
      <c r="G22141" t="e">
        <f t="shared" si="1380"/>
        <v>#N/A</v>
      </c>
      <c r="H22141" t="e">
        <f t="shared" si="1381"/>
        <v>#N/A</v>
      </c>
      <c r="I22141">
        <f t="shared" si="1382"/>
        <v>51.75</v>
      </c>
      <c r="J22141" t="e">
        <f t="shared" si="1383"/>
        <v>#N/A</v>
      </c>
    </row>
    <row r="22142" spans="1:10" x14ac:dyDescent="0.25">
      <c r="A22142">
        <v>220.44900000000001</v>
      </c>
      <c r="B22142">
        <v>51.13</v>
      </c>
      <c r="C22142">
        <v>51.45</v>
      </c>
      <c r="D22142">
        <v>-2.7867600000000001</v>
      </c>
      <c r="E22142" t="s">
        <v>22145</v>
      </c>
      <c r="F22142">
        <v>35</v>
      </c>
      <c r="G22142" t="e">
        <f t="shared" si="1380"/>
        <v>#N/A</v>
      </c>
      <c r="H22142" t="e">
        <f t="shared" si="1381"/>
        <v>#N/A</v>
      </c>
      <c r="I22142">
        <f t="shared" si="1382"/>
        <v>51.45</v>
      </c>
      <c r="J22142" t="e">
        <f t="shared" si="1383"/>
        <v>#N/A</v>
      </c>
    </row>
    <row r="22143" spans="1:10" x14ac:dyDescent="0.25">
      <c r="A22143">
        <v>220.45599999999999</v>
      </c>
      <c r="B22143">
        <v>51.87</v>
      </c>
      <c r="C22143">
        <v>52.424999999999997</v>
      </c>
      <c r="D22143">
        <v>-2.5771899999999999</v>
      </c>
      <c r="E22143" t="s">
        <v>22146</v>
      </c>
      <c r="F22143">
        <v>35.555555555555557</v>
      </c>
      <c r="G22143" t="e">
        <f t="shared" si="1380"/>
        <v>#N/A</v>
      </c>
      <c r="H22143" t="e">
        <f t="shared" si="1381"/>
        <v>#N/A</v>
      </c>
      <c r="I22143">
        <f t="shared" si="1382"/>
        <v>52.424999999999997</v>
      </c>
      <c r="J22143" t="e">
        <f t="shared" si="1383"/>
        <v>#N/A</v>
      </c>
    </row>
    <row r="22144" spans="1:10" x14ac:dyDescent="0.25">
      <c r="A22144">
        <v>220.46199999999999</v>
      </c>
      <c r="B22144">
        <v>54.28</v>
      </c>
      <c r="C22144">
        <v>55.725000000000001</v>
      </c>
      <c r="D22144">
        <v>-1.7700100000000001</v>
      </c>
      <c r="E22144" t="s">
        <v>22147</v>
      </c>
      <c r="F22144">
        <v>33.333333333333336</v>
      </c>
      <c r="G22144" t="e">
        <f t="shared" si="1380"/>
        <v>#N/A</v>
      </c>
      <c r="H22144" t="e">
        <f t="shared" si="1381"/>
        <v>#N/A</v>
      </c>
      <c r="I22144">
        <f t="shared" si="1382"/>
        <v>55.725000000000001</v>
      </c>
      <c r="J22144" t="e">
        <f t="shared" si="1383"/>
        <v>#N/A</v>
      </c>
    </row>
    <row r="22145" spans="1:10" x14ac:dyDescent="0.25">
      <c r="A22145">
        <v>220.46899999999999</v>
      </c>
      <c r="B22145">
        <v>49.22</v>
      </c>
      <c r="C22145">
        <v>53.475000000000001</v>
      </c>
      <c r="D22145">
        <v>1.2138800000000001</v>
      </c>
      <c r="E22145" t="s">
        <v>22148</v>
      </c>
      <c r="F22145">
        <v>30</v>
      </c>
      <c r="G22145" t="e">
        <f t="shared" si="1380"/>
        <v>#N/A</v>
      </c>
      <c r="H22145" t="e">
        <f t="shared" si="1381"/>
        <v>#N/A</v>
      </c>
      <c r="I22145">
        <f t="shared" si="1382"/>
        <v>53.475000000000001</v>
      </c>
      <c r="J22145" t="e">
        <f t="shared" si="1383"/>
        <v>#N/A</v>
      </c>
    </row>
    <row r="22146" spans="1:10" x14ac:dyDescent="0.25">
      <c r="A22146">
        <v>220.476</v>
      </c>
      <c r="B22146">
        <v>50.17</v>
      </c>
      <c r="C22146">
        <v>54.975000000000001</v>
      </c>
      <c r="D22146">
        <v>1.73123</v>
      </c>
      <c r="E22146" t="s">
        <v>22149</v>
      </c>
      <c r="F22146">
        <v>29.444444444444446</v>
      </c>
      <c r="G22146" t="e">
        <f t="shared" si="1380"/>
        <v>#N/A</v>
      </c>
      <c r="H22146">
        <f t="shared" si="1381"/>
        <v>54.975000000000001</v>
      </c>
      <c r="I22146" t="e">
        <f t="shared" si="1382"/>
        <v>#N/A</v>
      </c>
      <c r="J22146" t="e">
        <f t="shared" si="1383"/>
        <v>#N/A</v>
      </c>
    </row>
    <row r="22147" spans="1:10" x14ac:dyDescent="0.25">
      <c r="A22147">
        <v>220.483</v>
      </c>
      <c r="B22147">
        <v>51.93</v>
      </c>
      <c r="C22147">
        <v>57.524999999999999</v>
      </c>
      <c r="D22147">
        <v>2.46075</v>
      </c>
      <c r="E22147" t="s">
        <v>22150</v>
      </c>
      <c r="F22147">
        <v>28.888888888888889</v>
      </c>
      <c r="G22147" t="e">
        <f t="shared" ref="G22147:G22210" si="1384">IF(F22147&lt;20,C22147,NA())</f>
        <v>#N/A</v>
      </c>
      <c r="H22147">
        <f t="shared" ref="H22147:H22210" si="1385">IF(AND(F22147&gt;19.999,F22147&lt;30),C22147,NA())</f>
        <v>57.524999999999999</v>
      </c>
      <c r="I22147" t="e">
        <f t="shared" ref="I22147:I22210" si="1386">IF(AND(F22147&gt;29.999,F22147&lt;40),C22147,NA())</f>
        <v>#N/A</v>
      </c>
      <c r="J22147" t="e">
        <f t="shared" ref="J22147:J22210" si="1387">IF(F22147&gt;40,C22147,NA())</f>
        <v>#N/A</v>
      </c>
    </row>
    <row r="22148" spans="1:10" x14ac:dyDescent="0.25">
      <c r="A22148">
        <v>220.49</v>
      </c>
      <c r="B22148">
        <v>53.35</v>
      </c>
      <c r="C22148">
        <v>60.075000000000003</v>
      </c>
      <c r="D22148">
        <v>3.5419499999999999</v>
      </c>
      <c r="E22148" t="s">
        <v>22151</v>
      </c>
      <c r="F22148">
        <v>28.888888888888889</v>
      </c>
      <c r="G22148" t="e">
        <f t="shared" si="1384"/>
        <v>#N/A</v>
      </c>
      <c r="H22148">
        <f t="shared" si="1385"/>
        <v>60.075000000000003</v>
      </c>
      <c r="I22148" t="e">
        <f t="shared" si="1386"/>
        <v>#N/A</v>
      </c>
      <c r="J22148" t="e">
        <f t="shared" si="1387"/>
        <v>#N/A</v>
      </c>
    </row>
    <row r="22149" spans="1:10" x14ac:dyDescent="0.25">
      <c r="A22149">
        <v>220.49700000000001</v>
      </c>
      <c r="B22149">
        <v>55.88</v>
      </c>
      <c r="C22149">
        <v>62.7</v>
      </c>
      <c r="D22149">
        <v>3.5500099999999999</v>
      </c>
      <c r="E22149" t="s">
        <v>22152</v>
      </c>
      <c r="F22149">
        <v>28.888888888888889</v>
      </c>
      <c r="G22149" t="e">
        <f t="shared" si="1384"/>
        <v>#N/A</v>
      </c>
      <c r="H22149">
        <f t="shared" si="1385"/>
        <v>62.7</v>
      </c>
      <c r="I22149" t="e">
        <f t="shared" si="1386"/>
        <v>#N/A</v>
      </c>
      <c r="J22149" t="e">
        <f t="shared" si="1387"/>
        <v>#N/A</v>
      </c>
    </row>
    <row r="22150" spans="1:10" x14ac:dyDescent="0.25">
      <c r="A22150">
        <v>220.50399999999999</v>
      </c>
      <c r="B22150">
        <v>57.5</v>
      </c>
      <c r="C22150">
        <v>65.325000000000003</v>
      </c>
      <c r="D22150">
        <v>4.4993299999999996</v>
      </c>
      <c r="E22150" t="s">
        <v>22153</v>
      </c>
      <c r="F22150">
        <v>29.444444444444446</v>
      </c>
      <c r="G22150" t="e">
        <f t="shared" si="1384"/>
        <v>#N/A</v>
      </c>
      <c r="H22150">
        <f t="shared" si="1385"/>
        <v>65.325000000000003</v>
      </c>
      <c r="I22150" t="e">
        <f t="shared" si="1386"/>
        <v>#N/A</v>
      </c>
      <c r="J22150" t="e">
        <f t="shared" si="1387"/>
        <v>#N/A</v>
      </c>
    </row>
    <row r="22151" spans="1:10" x14ac:dyDescent="0.25">
      <c r="A22151">
        <v>220.511</v>
      </c>
      <c r="B22151">
        <v>59.85</v>
      </c>
      <c r="C22151">
        <v>68.55</v>
      </c>
      <c r="D22151">
        <v>5.2935699999999999</v>
      </c>
      <c r="E22151" t="s">
        <v>22154</v>
      </c>
      <c r="F22151">
        <v>29.444444444444446</v>
      </c>
      <c r="G22151" t="e">
        <f t="shared" si="1384"/>
        <v>#N/A</v>
      </c>
      <c r="H22151">
        <f t="shared" si="1385"/>
        <v>68.55</v>
      </c>
      <c r="I22151" t="e">
        <f t="shared" si="1386"/>
        <v>#N/A</v>
      </c>
      <c r="J22151" t="e">
        <f t="shared" si="1387"/>
        <v>#N/A</v>
      </c>
    </row>
    <row r="22152" spans="1:10" x14ac:dyDescent="0.25">
      <c r="A22152">
        <v>220.518</v>
      </c>
      <c r="B22152">
        <v>59.78</v>
      </c>
      <c r="C22152">
        <v>70.275000000000006</v>
      </c>
      <c r="D22152">
        <v>7.0909800000000001</v>
      </c>
      <c r="E22152" t="s">
        <v>22155</v>
      </c>
      <c r="F22152">
        <v>29.444444444444446</v>
      </c>
      <c r="G22152" t="e">
        <f t="shared" si="1384"/>
        <v>#N/A</v>
      </c>
      <c r="H22152">
        <f t="shared" si="1385"/>
        <v>70.275000000000006</v>
      </c>
      <c r="I22152" t="e">
        <f t="shared" si="1386"/>
        <v>#N/A</v>
      </c>
      <c r="J22152" t="e">
        <f t="shared" si="1387"/>
        <v>#N/A</v>
      </c>
    </row>
    <row r="22153" spans="1:10" x14ac:dyDescent="0.25">
      <c r="A22153">
        <v>220.52500000000001</v>
      </c>
      <c r="B22153">
        <v>59.61</v>
      </c>
      <c r="C22153">
        <v>69.224999999999994</v>
      </c>
      <c r="D22153">
        <v>6.2168200000000002</v>
      </c>
      <c r="E22153" t="s">
        <v>22156</v>
      </c>
      <c r="F22153">
        <v>30</v>
      </c>
      <c r="G22153" t="e">
        <f t="shared" si="1384"/>
        <v>#N/A</v>
      </c>
      <c r="H22153" t="e">
        <f t="shared" si="1385"/>
        <v>#N/A</v>
      </c>
      <c r="I22153">
        <f t="shared" si="1386"/>
        <v>69.224999999999994</v>
      </c>
      <c r="J22153" t="e">
        <f t="shared" si="1387"/>
        <v>#N/A</v>
      </c>
    </row>
    <row r="22154" spans="1:10" x14ac:dyDescent="0.25">
      <c r="A22154">
        <v>220.53200000000001</v>
      </c>
      <c r="B22154">
        <v>60.63</v>
      </c>
      <c r="C22154">
        <v>69.3</v>
      </c>
      <c r="D22154">
        <v>5.2367699999999999</v>
      </c>
      <c r="E22154" t="s">
        <v>22157</v>
      </c>
      <c r="F22154">
        <v>29.444444444444446</v>
      </c>
      <c r="G22154" t="e">
        <f t="shared" si="1384"/>
        <v>#N/A</v>
      </c>
      <c r="H22154">
        <f t="shared" si="1385"/>
        <v>69.3</v>
      </c>
      <c r="I22154" t="e">
        <f t="shared" si="1386"/>
        <v>#N/A</v>
      </c>
      <c r="J22154" t="e">
        <f t="shared" si="1387"/>
        <v>#N/A</v>
      </c>
    </row>
    <row r="22155" spans="1:10" x14ac:dyDescent="0.25">
      <c r="A22155">
        <v>220.53899999999999</v>
      </c>
      <c r="B22155">
        <v>60.98</v>
      </c>
      <c r="C22155">
        <v>67.8</v>
      </c>
      <c r="D22155">
        <v>3.3747400000000001</v>
      </c>
      <c r="E22155" t="s">
        <v>22158</v>
      </c>
      <c r="F22155">
        <v>30</v>
      </c>
      <c r="G22155" t="e">
        <f t="shared" si="1384"/>
        <v>#N/A</v>
      </c>
      <c r="H22155" t="e">
        <f t="shared" si="1385"/>
        <v>#N/A</v>
      </c>
      <c r="I22155">
        <f t="shared" si="1386"/>
        <v>67.8</v>
      </c>
      <c r="J22155" t="e">
        <f t="shared" si="1387"/>
        <v>#N/A</v>
      </c>
    </row>
    <row r="22156" spans="1:10" x14ac:dyDescent="0.25">
      <c r="A22156">
        <v>220.54599999999999</v>
      </c>
      <c r="B22156">
        <v>61.41</v>
      </c>
      <c r="C22156">
        <v>69.825000000000003</v>
      </c>
      <c r="D22156">
        <v>4.9549599999999998</v>
      </c>
      <c r="E22156" t="s">
        <v>22159</v>
      </c>
      <c r="F22156">
        <v>30</v>
      </c>
      <c r="G22156" t="e">
        <f t="shared" si="1384"/>
        <v>#N/A</v>
      </c>
      <c r="H22156" t="e">
        <f t="shared" si="1385"/>
        <v>#N/A</v>
      </c>
      <c r="I22156">
        <f t="shared" si="1386"/>
        <v>69.825000000000003</v>
      </c>
      <c r="J22156" t="e">
        <f t="shared" si="1387"/>
        <v>#N/A</v>
      </c>
    </row>
    <row r="22157" spans="1:10" x14ac:dyDescent="0.25">
      <c r="A22157">
        <v>220.553</v>
      </c>
      <c r="B22157">
        <v>61.43</v>
      </c>
      <c r="C22157">
        <v>68.625</v>
      </c>
      <c r="D22157">
        <v>3.73428</v>
      </c>
      <c r="E22157" t="s">
        <v>22160</v>
      </c>
      <c r="F22157">
        <v>30</v>
      </c>
      <c r="G22157" t="e">
        <f t="shared" si="1384"/>
        <v>#N/A</v>
      </c>
      <c r="H22157" t="e">
        <f t="shared" si="1385"/>
        <v>#N/A</v>
      </c>
      <c r="I22157">
        <f t="shared" si="1386"/>
        <v>68.625</v>
      </c>
      <c r="J22157" t="e">
        <f t="shared" si="1387"/>
        <v>#N/A</v>
      </c>
    </row>
    <row r="22158" spans="1:10" x14ac:dyDescent="0.25">
      <c r="A22158">
        <v>220.56</v>
      </c>
      <c r="B22158">
        <v>63.1</v>
      </c>
      <c r="C22158">
        <v>72.45</v>
      </c>
      <c r="D22158">
        <v>5.8318899999999996</v>
      </c>
      <c r="E22158" t="s">
        <v>22161</v>
      </c>
      <c r="F22158">
        <v>34.444444444444443</v>
      </c>
      <c r="G22158" t="e">
        <f t="shared" si="1384"/>
        <v>#N/A</v>
      </c>
      <c r="H22158" t="e">
        <f t="shared" si="1385"/>
        <v>#N/A</v>
      </c>
      <c r="I22158">
        <f t="shared" si="1386"/>
        <v>72.45</v>
      </c>
      <c r="J22158" t="e">
        <f t="shared" si="1387"/>
        <v>#N/A</v>
      </c>
    </row>
    <row r="22159" spans="1:10" x14ac:dyDescent="0.25">
      <c r="A22159">
        <v>220.56700000000001</v>
      </c>
      <c r="B22159">
        <v>68.53</v>
      </c>
      <c r="C22159">
        <v>68.325000000000003</v>
      </c>
      <c r="D22159">
        <v>-3.9097200000000001</v>
      </c>
      <c r="E22159" t="s">
        <v>22162</v>
      </c>
      <c r="F22159">
        <v>35</v>
      </c>
      <c r="G22159" t="e">
        <f t="shared" si="1384"/>
        <v>#N/A</v>
      </c>
      <c r="H22159" t="e">
        <f t="shared" si="1385"/>
        <v>#N/A</v>
      </c>
      <c r="I22159">
        <f t="shared" si="1386"/>
        <v>68.325000000000003</v>
      </c>
      <c r="J22159" t="e">
        <f t="shared" si="1387"/>
        <v>#N/A</v>
      </c>
    </row>
    <row r="22160" spans="1:10" x14ac:dyDescent="0.25">
      <c r="A22160">
        <v>220.57400000000001</v>
      </c>
      <c r="B22160">
        <v>68.98</v>
      </c>
      <c r="C22160">
        <v>57.075000000000003</v>
      </c>
      <c r="D22160">
        <v>-15.6252</v>
      </c>
      <c r="E22160" t="s">
        <v>22163</v>
      </c>
      <c r="F22160">
        <v>36.111111111111114</v>
      </c>
      <c r="G22160" t="e">
        <f t="shared" si="1384"/>
        <v>#N/A</v>
      </c>
      <c r="H22160" t="e">
        <f t="shared" si="1385"/>
        <v>#N/A</v>
      </c>
      <c r="I22160">
        <f t="shared" si="1386"/>
        <v>57.075000000000003</v>
      </c>
      <c r="J22160" t="e">
        <f t="shared" si="1387"/>
        <v>#N/A</v>
      </c>
    </row>
    <row r="22161" spans="1:10" x14ac:dyDescent="0.25">
      <c r="A22161">
        <v>220.58099999999999</v>
      </c>
      <c r="B22161">
        <v>65.459999999999994</v>
      </c>
      <c r="C22161">
        <v>60.6</v>
      </c>
      <c r="D22161">
        <v>-8.4592200000000002</v>
      </c>
      <c r="E22161" t="s">
        <v>22164</v>
      </c>
      <c r="F22161">
        <v>36.111111111111114</v>
      </c>
      <c r="G22161" t="e">
        <f t="shared" si="1384"/>
        <v>#N/A</v>
      </c>
      <c r="H22161" t="e">
        <f t="shared" si="1385"/>
        <v>#N/A</v>
      </c>
      <c r="I22161">
        <f t="shared" si="1386"/>
        <v>60.6</v>
      </c>
      <c r="J22161" t="e">
        <f t="shared" si="1387"/>
        <v>#N/A</v>
      </c>
    </row>
    <row r="22162" spans="1:10" x14ac:dyDescent="0.25">
      <c r="A22162">
        <v>220.58699999999999</v>
      </c>
      <c r="B22162">
        <v>63.48</v>
      </c>
      <c r="C22162">
        <v>57.674999999999997</v>
      </c>
      <c r="D22162">
        <v>-9.3361699999999992</v>
      </c>
      <c r="E22162" t="s">
        <v>22165</v>
      </c>
      <c r="F22162">
        <v>36.111111111111114</v>
      </c>
      <c r="G22162" t="e">
        <f t="shared" si="1384"/>
        <v>#N/A</v>
      </c>
      <c r="H22162" t="e">
        <f t="shared" si="1385"/>
        <v>#N/A</v>
      </c>
      <c r="I22162">
        <f t="shared" si="1386"/>
        <v>57.674999999999997</v>
      </c>
      <c r="J22162" t="e">
        <f t="shared" si="1387"/>
        <v>#N/A</v>
      </c>
    </row>
    <row r="22163" spans="1:10" x14ac:dyDescent="0.25">
      <c r="A22163">
        <v>220.59399999999999</v>
      </c>
      <c r="B22163">
        <v>63.58</v>
      </c>
      <c r="C22163">
        <v>56.7</v>
      </c>
      <c r="D22163">
        <v>-10.4146</v>
      </c>
      <c r="E22163" t="s">
        <v>22166</v>
      </c>
      <c r="F22163">
        <v>35.555555555555557</v>
      </c>
      <c r="G22163" t="e">
        <f t="shared" si="1384"/>
        <v>#N/A</v>
      </c>
      <c r="H22163" t="e">
        <f t="shared" si="1385"/>
        <v>#N/A</v>
      </c>
      <c r="I22163">
        <f t="shared" si="1386"/>
        <v>56.7</v>
      </c>
      <c r="J22163" t="e">
        <f t="shared" si="1387"/>
        <v>#N/A</v>
      </c>
    </row>
    <row r="22164" spans="1:10" x14ac:dyDescent="0.25">
      <c r="A22164">
        <v>220.601</v>
      </c>
      <c r="B22164">
        <v>60.58</v>
      </c>
      <c r="C22164">
        <v>58.2</v>
      </c>
      <c r="D22164">
        <v>-5.8115100000000002</v>
      </c>
      <c r="E22164" t="s">
        <v>22167</v>
      </c>
      <c r="F22164">
        <v>34.444444444444443</v>
      </c>
      <c r="G22164" t="e">
        <f t="shared" si="1384"/>
        <v>#N/A</v>
      </c>
      <c r="H22164" t="e">
        <f t="shared" si="1385"/>
        <v>#N/A</v>
      </c>
      <c r="I22164">
        <f t="shared" si="1386"/>
        <v>58.2</v>
      </c>
      <c r="J22164" t="e">
        <f t="shared" si="1387"/>
        <v>#N/A</v>
      </c>
    </row>
    <row r="22165" spans="1:10" x14ac:dyDescent="0.25">
      <c r="A22165">
        <v>220.608</v>
      </c>
      <c r="B22165">
        <v>59</v>
      </c>
      <c r="C22165">
        <v>58.725000000000001</v>
      </c>
      <c r="D22165">
        <v>-3.6522100000000002</v>
      </c>
      <c r="E22165" t="s">
        <v>22168</v>
      </c>
      <c r="F22165">
        <v>36.666666666666671</v>
      </c>
      <c r="G22165" t="e">
        <f t="shared" si="1384"/>
        <v>#N/A</v>
      </c>
      <c r="H22165" t="e">
        <f t="shared" si="1385"/>
        <v>#N/A</v>
      </c>
      <c r="I22165">
        <f t="shared" si="1386"/>
        <v>58.725000000000001</v>
      </c>
      <c r="J22165" t="e">
        <f t="shared" si="1387"/>
        <v>#N/A</v>
      </c>
    </row>
    <row r="22166" spans="1:10" x14ac:dyDescent="0.25">
      <c r="A22166">
        <v>220.61500000000001</v>
      </c>
      <c r="B22166">
        <v>66.36</v>
      </c>
      <c r="C22166">
        <v>68.174999999999997</v>
      </c>
      <c r="D22166">
        <v>-1.81515</v>
      </c>
      <c r="E22166" t="s">
        <v>22169</v>
      </c>
      <c r="F22166">
        <v>32.777777777777779</v>
      </c>
      <c r="G22166" t="e">
        <f t="shared" si="1384"/>
        <v>#N/A</v>
      </c>
      <c r="H22166" t="e">
        <f t="shared" si="1385"/>
        <v>#N/A</v>
      </c>
      <c r="I22166">
        <f t="shared" si="1386"/>
        <v>68.174999999999997</v>
      </c>
      <c r="J22166" t="e">
        <f t="shared" si="1387"/>
        <v>#N/A</v>
      </c>
    </row>
    <row r="22167" spans="1:10" x14ac:dyDescent="0.25">
      <c r="A22167">
        <v>220.62200000000001</v>
      </c>
      <c r="B22167">
        <v>66.48</v>
      </c>
      <c r="C22167">
        <v>73.875</v>
      </c>
      <c r="D22167">
        <v>3.7607300000000001</v>
      </c>
      <c r="E22167" t="s">
        <v>22170</v>
      </c>
      <c r="F22167">
        <v>36.111111111111114</v>
      </c>
      <c r="G22167" t="e">
        <f t="shared" si="1384"/>
        <v>#N/A</v>
      </c>
      <c r="H22167" t="e">
        <f t="shared" si="1385"/>
        <v>#N/A</v>
      </c>
      <c r="I22167">
        <f t="shared" si="1386"/>
        <v>73.875</v>
      </c>
      <c r="J22167" t="e">
        <f t="shared" si="1387"/>
        <v>#N/A</v>
      </c>
    </row>
    <row r="22168" spans="1:10" x14ac:dyDescent="0.25">
      <c r="A22168">
        <v>220.62899999999999</v>
      </c>
      <c r="B22168">
        <v>66.12</v>
      </c>
      <c r="C22168">
        <v>68.55</v>
      </c>
      <c r="D22168">
        <v>-1.1919</v>
      </c>
      <c r="E22168" t="s">
        <v>22171</v>
      </c>
      <c r="F22168">
        <v>33.888888888888893</v>
      </c>
      <c r="G22168" t="e">
        <f t="shared" si="1384"/>
        <v>#N/A</v>
      </c>
      <c r="H22168" t="e">
        <f t="shared" si="1385"/>
        <v>#N/A</v>
      </c>
      <c r="I22168">
        <f t="shared" si="1386"/>
        <v>68.55</v>
      </c>
      <c r="J22168" t="e">
        <f t="shared" si="1387"/>
        <v>#N/A</v>
      </c>
    </row>
    <row r="22169" spans="1:10" x14ac:dyDescent="0.25">
      <c r="A22169">
        <v>220.636</v>
      </c>
      <c r="B22169">
        <v>61.9</v>
      </c>
      <c r="C22169">
        <v>69.599999999999994</v>
      </c>
      <c r="D22169">
        <v>4.2231300000000003</v>
      </c>
      <c r="E22169" t="s">
        <v>22172</v>
      </c>
      <c r="F22169">
        <v>35.555555555555557</v>
      </c>
      <c r="G22169" t="e">
        <f t="shared" si="1384"/>
        <v>#N/A</v>
      </c>
      <c r="H22169" t="e">
        <f t="shared" si="1385"/>
        <v>#N/A</v>
      </c>
      <c r="I22169">
        <f t="shared" si="1386"/>
        <v>69.599999999999994</v>
      </c>
      <c r="J22169" t="e">
        <f t="shared" si="1387"/>
        <v>#N/A</v>
      </c>
    </row>
    <row r="22170" spans="1:10" x14ac:dyDescent="0.25">
      <c r="A22170">
        <v>220.643</v>
      </c>
      <c r="B22170">
        <v>65.44</v>
      </c>
      <c r="C22170">
        <v>67.95</v>
      </c>
      <c r="D22170">
        <v>-1.08853</v>
      </c>
      <c r="E22170" t="s">
        <v>22173</v>
      </c>
      <c r="F22170">
        <v>33.888888888888893</v>
      </c>
      <c r="G22170" t="e">
        <f t="shared" si="1384"/>
        <v>#N/A</v>
      </c>
      <c r="H22170" t="e">
        <f t="shared" si="1385"/>
        <v>#N/A</v>
      </c>
      <c r="I22170">
        <f t="shared" si="1386"/>
        <v>67.95</v>
      </c>
      <c r="J22170" t="e">
        <f t="shared" si="1387"/>
        <v>#N/A</v>
      </c>
    </row>
    <row r="22171" spans="1:10" x14ac:dyDescent="0.25">
      <c r="A22171">
        <v>220.65</v>
      </c>
      <c r="B22171">
        <v>63.26</v>
      </c>
      <c r="C22171">
        <v>65.924999999999997</v>
      </c>
      <c r="D22171">
        <v>-0.85861200000000004</v>
      </c>
      <c r="E22171" t="s">
        <v>22174</v>
      </c>
      <c r="F22171">
        <v>35</v>
      </c>
      <c r="G22171" t="e">
        <f t="shared" si="1384"/>
        <v>#N/A</v>
      </c>
      <c r="H22171" t="e">
        <f t="shared" si="1385"/>
        <v>#N/A</v>
      </c>
      <c r="I22171">
        <f t="shared" si="1386"/>
        <v>65.924999999999997</v>
      </c>
      <c r="J22171" t="e">
        <f t="shared" si="1387"/>
        <v>#N/A</v>
      </c>
    </row>
    <row r="22172" spans="1:10" x14ac:dyDescent="0.25">
      <c r="A22172">
        <v>220.65700000000001</v>
      </c>
      <c r="B22172">
        <v>56.8</v>
      </c>
      <c r="C22172">
        <v>61.2</v>
      </c>
      <c r="D22172">
        <v>1.09839</v>
      </c>
      <c r="E22172" t="s">
        <v>22175</v>
      </c>
      <c r="F22172">
        <v>32.222222222222221</v>
      </c>
      <c r="G22172" t="e">
        <f t="shared" si="1384"/>
        <v>#N/A</v>
      </c>
      <c r="H22172" t="e">
        <f t="shared" si="1385"/>
        <v>#N/A</v>
      </c>
      <c r="I22172">
        <f t="shared" si="1386"/>
        <v>61.2</v>
      </c>
      <c r="J22172" t="e">
        <f t="shared" si="1387"/>
        <v>#N/A</v>
      </c>
    </row>
    <row r="22173" spans="1:10" x14ac:dyDescent="0.25">
      <c r="A22173">
        <v>220.66399999999999</v>
      </c>
      <c r="B22173">
        <v>58.01</v>
      </c>
      <c r="C22173">
        <v>67.125</v>
      </c>
      <c r="D22173">
        <v>5.7718100000000003</v>
      </c>
      <c r="E22173" t="s">
        <v>22176</v>
      </c>
      <c r="F22173">
        <v>33.888888888888893</v>
      </c>
      <c r="G22173" t="e">
        <f t="shared" si="1384"/>
        <v>#N/A</v>
      </c>
      <c r="H22173" t="e">
        <f t="shared" si="1385"/>
        <v>#N/A</v>
      </c>
      <c r="I22173">
        <f t="shared" si="1386"/>
        <v>67.125</v>
      </c>
      <c r="J22173" t="e">
        <f t="shared" si="1387"/>
        <v>#N/A</v>
      </c>
    </row>
    <row r="22174" spans="1:10" x14ac:dyDescent="0.25">
      <c r="A22174">
        <v>220.67099999999999</v>
      </c>
      <c r="B22174">
        <v>53.61</v>
      </c>
      <c r="C22174">
        <v>64.650000000000006</v>
      </c>
      <c r="D22174">
        <v>7.84802</v>
      </c>
      <c r="E22174" t="s">
        <v>22177</v>
      </c>
      <c r="F22174">
        <v>32.222222222222221</v>
      </c>
      <c r="G22174" t="e">
        <f t="shared" si="1384"/>
        <v>#N/A</v>
      </c>
      <c r="H22174" t="e">
        <f t="shared" si="1385"/>
        <v>#N/A</v>
      </c>
      <c r="I22174">
        <f t="shared" si="1386"/>
        <v>64.650000000000006</v>
      </c>
      <c r="J22174" t="e">
        <f t="shared" si="1387"/>
        <v>#N/A</v>
      </c>
    </row>
    <row r="22175" spans="1:10" x14ac:dyDescent="0.25">
      <c r="A22175">
        <v>220.678</v>
      </c>
      <c r="B22175">
        <v>56.27</v>
      </c>
      <c r="C22175">
        <v>70.8</v>
      </c>
      <c r="D22175">
        <v>11.246600000000001</v>
      </c>
      <c r="E22175" t="s">
        <v>22178</v>
      </c>
      <c r="F22175">
        <v>34.444444444444443</v>
      </c>
      <c r="G22175" t="e">
        <f t="shared" si="1384"/>
        <v>#N/A</v>
      </c>
      <c r="H22175" t="e">
        <f t="shared" si="1385"/>
        <v>#N/A</v>
      </c>
      <c r="I22175">
        <f t="shared" si="1386"/>
        <v>70.8</v>
      </c>
      <c r="J22175" t="e">
        <f t="shared" si="1387"/>
        <v>#N/A</v>
      </c>
    </row>
    <row r="22176" spans="1:10" x14ac:dyDescent="0.25">
      <c r="A22176">
        <v>220.685</v>
      </c>
      <c r="B22176">
        <v>62.26</v>
      </c>
      <c r="C22176">
        <v>71.849999999999994</v>
      </c>
      <c r="D22176">
        <v>6.1007499999999997</v>
      </c>
      <c r="E22176" t="s">
        <v>22179</v>
      </c>
      <c r="F22176">
        <v>32.777777777777779</v>
      </c>
      <c r="G22176" t="e">
        <f t="shared" si="1384"/>
        <v>#N/A</v>
      </c>
      <c r="H22176" t="e">
        <f t="shared" si="1385"/>
        <v>#N/A</v>
      </c>
      <c r="I22176">
        <f t="shared" si="1386"/>
        <v>71.849999999999994</v>
      </c>
      <c r="J22176" t="e">
        <f t="shared" si="1387"/>
        <v>#N/A</v>
      </c>
    </row>
    <row r="22177" spans="1:10" x14ac:dyDescent="0.25">
      <c r="A22177">
        <v>220.69200000000001</v>
      </c>
      <c r="B22177">
        <v>59.91</v>
      </c>
      <c r="C22177">
        <v>65.924999999999997</v>
      </c>
      <c r="D22177">
        <v>2.6065100000000001</v>
      </c>
      <c r="E22177" t="s">
        <v>22180</v>
      </c>
      <c r="F22177">
        <v>33.333333333333336</v>
      </c>
      <c r="G22177" t="e">
        <f t="shared" si="1384"/>
        <v>#N/A</v>
      </c>
      <c r="H22177" t="e">
        <f t="shared" si="1385"/>
        <v>#N/A</v>
      </c>
      <c r="I22177">
        <f t="shared" si="1386"/>
        <v>65.924999999999997</v>
      </c>
      <c r="J22177" t="e">
        <f t="shared" si="1387"/>
        <v>#N/A</v>
      </c>
    </row>
    <row r="22178" spans="1:10" x14ac:dyDescent="0.25">
      <c r="A22178">
        <v>220.69900000000001</v>
      </c>
      <c r="B22178">
        <v>59.41</v>
      </c>
      <c r="C22178">
        <v>70.275000000000006</v>
      </c>
      <c r="D22178">
        <v>7.4737</v>
      </c>
      <c r="E22178" t="s">
        <v>22181</v>
      </c>
      <c r="F22178">
        <v>35</v>
      </c>
      <c r="G22178" t="e">
        <f t="shared" si="1384"/>
        <v>#N/A</v>
      </c>
      <c r="H22178" t="e">
        <f t="shared" si="1385"/>
        <v>#N/A</v>
      </c>
      <c r="I22178">
        <f t="shared" si="1386"/>
        <v>70.275000000000006</v>
      </c>
      <c r="J22178" t="e">
        <f t="shared" si="1387"/>
        <v>#N/A</v>
      </c>
    </row>
    <row r="22179" spans="1:10" x14ac:dyDescent="0.25">
      <c r="A22179">
        <v>220.70599999999999</v>
      </c>
      <c r="B22179">
        <v>63.82</v>
      </c>
      <c r="C22179">
        <v>73.275000000000006</v>
      </c>
      <c r="D22179">
        <v>5.91214</v>
      </c>
      <c r="E22179" t="s">
        <v>22182</v>
      </c>
      <c r="F22179">
        <v>34.444444444444443</v>
      </c>
      <c r="G22179" t="e">
        <f t="shared" si="1384"/>
        <v>#N/A</v>
      </c>
      <c r="H22179" t="e">
        <f t="shared" si="1385"/>
        <v>#N/A</v>
      </c>
      <c r="I22179">
        <f t="shared" si="1386"/>
        <v>73.275000000000006</v>
      </c>
      <c r="J22179" t="e">
        <f t="shared" si="1387"/>
        <v>#N/A</v>
      </c>
    </row>
    <row r="22180" spans="1:10" x14ac:dyDescent="0.25">
      <c r="A22180">
        <v>220.71199999999999</v>
      </c>
      <c r="B22180">
        <v>65.150000000000006</v>
      </c>
      <c r="C22180">
        <v>74.099999999999994</v>
      </c>
      <c r="D22180">
        <v>5.36144</v>
      </c>
      <c r="E22180" t="s">
        <v>22183</v>
      </c>
      <c r="F22180">
        <v>35.555555555555557</v>
      </c>
      <c r="G22180" t="e">
        <f t="shared" si="1384"/>
        <v>#N/A</v>
      </c>
      <c r="H22180" t="e">
        <f t="shared" si="1385"/>
        <v>#N/A</v>
      </c>
      <c r="I22180">
        <f t="shared" si="1386"/>
        <v>74.099999999999994</v>
      </c>
      <c r="J22180" t="e">
        <f t="shared" si="1387"/>
        <v>#N/A</v>
      </c>
    </row>
    <row r="22181" spans="1:10" x14ac:dyDescent="0.25">
      <c r="A22181">
        <v>220.71899999999999</v>
      </c>
      <c r="B22181">
        <v>64.95</v>
      </c>
      <c r="C22181">
        <v>71.25</v>
      </c>
      <c r="D22181">
        <v>2.7183099999999998</v>
      </c>
      <c r="E22181" t="s">
        <v>22184</v>
      </c>
      <c r="F22181">
        <v>36.111111111111114</v>
      </c>
      <c r="G22181" t="e">
        <f t="shared" si="1384"/>
        <v>#N/A</v>
      </c>
      <c r="H22181" t="e">
        <f t="shared" si="1385"/>
        <v>#N/A</v>
      </c>
      <c r="I22181">
        <f t="shared" si="1386"/>
        <v>71.25</v>
      </c>
      <c r="J22181" t="e">
        <f t="shared" si="1387"/>
        <v>#N/A</v>
      </c>
    </row>
    <row r="22182" spans="1:10" x14ac:dyDescent="0.25">
      <c r="A22182">
        <v>220.726</v>
      </c>
      <c r="B22182">
        <v>64.16</v>
      </c>
      <c r="C22182">
        <v>67.275000000000006</v>
      </c>
      <c r="D22182">
        <v>-0.43954100000000002</v>
      </c>
      <c r="E22182" t="s">
        <v>22185</v>
      </c>
      <c r="F22182">
        <v>36.666666666666671</v>
      </c>
      <c r="G22182" t="e">
        <f t="shared" si="1384"/>
        <v>#N/A</v>
      </c>
      <c r="H22182" t="e">
        <f t="shared" si="1385"/>
        <v>#N/A</v>
      </c>
      <c r="I22182">
        <f t="shared" si="1386"/>
        <v>67.275000000000006</v>
      </c>
      <c r="J22182" t="e">
        <f t="shared" si="1387"/>
        <v>#N/A</v>
      </c>
    </row>
    <row r="22183" spans="1:10" x14ac:dyDescent="0.25">
      <c r="A22183">
        <v>220.733</v>
      </c>
      <c r="B22183">
        <v>60.15</v>
      </c>
      <c r="C22183">
        <v>65.025000000000006</v>
      </c>
      <c r="D22183">
        <v>1.45827</v>
      </c>
      <c r="E22183" t="s">
        <v>22186</v>
      </c>
      <c r="F22183">
        <v>35</v>
      </c>
      <c r="G22183" t="e">
        <f t="shared" si="1384"/>
        <v>#N/A</v>
      </c>
      <c r="H22183" t="e">
        <f t="shared" si="1385"/>
        <v>#N/A</v>
      </c>
      <c r="I22183">
        <f t="shared" si="1386"/>
        <v>65.025000000000006</v>
      </c>
      <c r="J22183" t="e">
        <f t="shared" si="1387"/>
        <v>#N/A</v>
      </c>
    </row>
    <row r="22184" spans="1:10" x14ac:dyDescent="0.25">
      <c r="A22184">
        <v>220.74</v>
      </c>
      <c r="B22184">
        <v>59.06</v>
      </c>
      <c r="C22184">
        <v>70.275000000000006</v>
      </c>
      <c r="D22184">
        <v>7.8357200000000002</v>
      </c>
      <c r="E22184" t="s">
        <v>22187</v>
      </c>
      <c r="F22184">
        <v>33.888888888888893</v>
      </c>
      <c r="G22184" t="e">
        <f t="shared" si="1384"/>
        <v>#N/A</v>
      </c>
      <c r="H22184" t="e">
        <f t="shared" si="1385"/>
        <v>#N/A</v>
      </c>
      <c r="I22184">
        <f t="shared" si="1386"/>
        <v>70.275000000000006</v>
      </c>
      <c r="J22184" t="e">
        <f t="shared" si="1387"/>
        <v>#N/A</v>
      </c>
    </row>
    <row r="22185" spans="1:10" x14ac:dyDescent="0.25">
      <c r="A22185">
        <v>220.74700000000001</v>
      </c>
      <c r="B22185">
        <v>59.69</v>
      </c>
      <c r="C22185">
        <v>70.424999999999997</v>
      </c>
      <c r="D22185">
        <v>7.3340699999999996</v>
      </c>
      <c r="E22185" t="s">
        <v>22188</v>
      </c>
      <c r="F22185">
        <v>34.444444444444443</v>
      </c>
      <c r="G22185" t="e">
        <f t="shared" si="1384"/>
        <v>#N/A</v>
      </c>
      <c r="H22185" t="e">
        <f t="shared" si="1385"/>
        <v>#N/A</v>
      </c>
      <c r="I22185">
        <f t="shared" si="1386"/>
        <v>70.424999999999997</v>
      </c>
      <c r="J22185" t="e">
        <f t="shared" si="1387"/>
        <v>#N/A</v>
      </c>
    </row>
    <row r="22186" spans="1:10" x14ac:dyDescent="0.25">
      <c r="A22186">
        <v>220.75399999999999</v>
      </c>
      <c r="B22186">
        <v>63.71</v>
      </c>
      <c r="C22186">
        <v>76.650000000000006</v>
      </c>
      <c r="D22186">
        <v>9.4009199999999993</v>
      </c>
      <c r="E22186" t="s">
        <v>22189</v>
      </c>
      <c r="F22186">
        <v>32.222222222222221</v>
      </c>
      <c r="G22186" t="e">
        <f t="shared" si="1384"/>
        <v>#N/A</v>
      </c>
      <c r="H22186" t="e">
        <f t="shared" si="1385"/>
        <v>#N/A</v>
      </c>
      <c r="I22186">
        <f t="shared" si="1386"/>
        <v>76.650000000000006</v>
      </c>
      <c r="J22186" t="e">
        <f t="shared" si="1387"/>
        <v>#N/A</v>
      </c>
    </row>
    <row r="22187" spans="1:10" x14ac:dyDescent="0.25">
      <c r="A22187">
        <v>220.761</v>
      </c>
      <c r="B22187">
        <v>66.94</v>
      </c>
      <c r="C22187">
        <v>81.075000000000003</v>
      </c>
      <c r="D22187">
        <v>10.4849</v>
      </c>
      <c r="E22187" t="s">
        <v>22190</v>
      </c>
      <c r="F22187">
        <v>34.444444444444443</v>
      </c>
      <c r="G22187" t="e">
        <f t="shared" si="1384"/>
        <v>#N/A</v>
      </c>
      <c r="H22187" t="e">
        <f t="shared" si="1385"/>
        <v>#N/A</v>
      </c>
      <c r="I22187">
        <f t="shared" si="1386"/>
        <v>81.075000000000003</v>
      </c>
      <c r="J22187" t="e">
        <f t="shared" si="1387"/>
        <v>#N/A</v>
      </c>
    </row>
    <row r="22188" spans="1:10" x14ac:dyDescent="0.25">
      <c r="A22188">
        <v>220.768</v>
      </c>
      <c r="B22188">
        <v>66.16</v>
      </c>
      <c r="C22188">
        <v>74.775000000000006</v>
      </c>
      <c r="D22188">
        <v>4.9917299999999996</v>
      </c>
      <c r="E22188" t="s">
        <v>22191</v>
      </c>
      <c r="F22188">
        <v>35</v>
      </c>
      <c r="G22188" t="e">
        <f t="shared" si="1384"/>
        <v>#N/A</v>
      </c>
      <c r="H22188" t="e">
        <f t="shared" si="1385"/>
        <v>#N/A</v>
      </c>
      <c r="I22188">
        <f t="shared" si="1386"/>
        <v>74.775000000000006</v>
      </c>
      <c r="J22188" t="e">
        <f t="shared" si="1387"/>
        <v>#N/A</v>
      </c>
    </row>
    <row r="22189" spans="1:10" x14ac:dyDescent="0.25">
      <c r="A22189">
        <v>220.77500000000001</v>
      </c>
      <c r="B22189">
        <v>62.92</v>
      </c>
      <c r="C22189">
        <v>66</v>
      </c>
      <c r="D22189">
        <v>-0.43192799999999998</v>
      </c>
      <c r="E22189" t="s">
        <v>22192</v>
      </c>
      <c r="F22189">
        <v>35</v>
      </c>
      <c r="G22189" t="e">
        <f t="shared" si="1384"/>
        <v>#N/A</v>
      </c>
      <c r="H22189" t="e">
        <f t="shared" si="1385"/>
        <v>#N/A</v>
      </c>
      <c r="I22189">
        <f t="shared" si="1386"/>
        <v>66</v>
      </c>
      <c r="J22189" t="e">
        <f t="shared" si="1387"/>
        <v>#N/A</v>
      </c>
    </row>
    <row r="22190" spans="1:10" x14ac:dyDescent="0.25">
      <c r="A22190">
        <v>220.78200000000001</v>
      </c>
      <c r="B22190">
        <v>63.6</v>
      </c>
      <c r="C22190">
        <v>62.174999999999997</v>
      </c>
      <c r="D22190">
        <v>-4.9603000000000002</v>
      </c>
      <c r="E22190" t="s">
        <v>22193</v>
      </c>
      <c r="F22190">
        <v>35</v>
      </c>
      <c r="G22190" t="e">
        <f t="shared" si="1384"/>
        <v>#N/A</v>
      </c>
      <c r="H22190" t="e">
        <f t="shared" si="1385"/>
        <v>#N/A</v>
      </c>
      <c r="I22190">
        <f t="shared" si="1386"/>
        <v>62.174999999999997</v>
      </c>
      <c r="J22190" t="e">
        <f t="shared" si="1387"/>
        <v>#N/A</v>
      </c>
    </row>
    <row r="22191" spans="1:10" x14ac:dyDescent="0.25">
      <c r="A22191">
        <v>220.78899999999999</v>
      </c>
      <c r="B22191">
        <v>61.85</v>
      </c>
      <c r="C22191">
        <v>57.9</v>
      </c>
      <c r="D22191">
        <v>-7.42516</v>
      </c>
      <c r="E22191" t="s">
        <v>22194</v>
      </c>
      <c r="F22191">
        <v>35</v>
      </c>
      <c r="G22191" t="e">
        <f t="shared" si="1384"/>
        <v>#N/A</v>
      </c>
      <c r="H22191" t="e">
        <f t="shared" si="1385"/>
        <v>#N/A</v>
      </c>
      <c r="I22191">
        <f t="shared" si="1386"/>
        <v>57.9</v>
      </c>
      <c r="J22191" t="e">
        <f t="shared" si="1387"/>
        <v>#N/A</v>
      </c>
    </row>
    <row r="22192" spans="1:10" x14ac:dyDescent="0.25">
      <c r="A22192">
        <v>220.79599999999999</v>
      </c>
      <c r="B22192">
        <v>59.69</v>
      </c>
      <c r="C22192">
        <v>52.35</v>
      </c>
      <c r="D22192">
        <v>-10.7409</v>
      </c>
      <c r="E22192" t="s">
        <v>22195</v>
      </c>
      <c r="F22192">
        <v>35</v>
      </c>
      <c r="G22192" t="e">
        <f t="shared" si="1384"/>
        <v>#N/A</v>
      </c>
      <c r="H22192" t="e">
        <f t="shared" si="1385"/>
        <v>#N/A</v>
      </c>
      <c r="I22192">
        <f t="shared" si="1386"/>
        <v>52.35</v>
      </c>
      <c r="J22192" t="e">
        <f t="shared" si="1387"/>
        <v>#N/A</v>
      </c>
    </row>
    <row r="22193" spans="1:10" x14ac:dyDescent="0.25">
      <c r="A22193">
        <v>220.803</v>
      </c>
      <c r="B22193">
        <v>56.84</v>
      </c>
      <c r="C22193">
        <v>46.875</v>
      </c>
      <c r="D22193">
        <v>-13.268000000000001</v>
      </c>
      <c r="E22193" t="s">
        <v>22196</v>
      </c>
      <c r="F22193">
        <v>34.444444444444443</v>
      </c>
      <c r="G22193" t="e">
        <f t="shared" si="1384"/>
        <v>#N/A</v>
      </c>
      <c r="H22193" t="e">
        <f t="shared" si="1385"/>
        <v>#N/A</v>
      </c>
      <c r="I22193">
        <f t="shared" si="1386"/>
        <v>46.875</v>
      </c>
      <c r="J22193" t="e">
        <f t="shared" si="1387"/>
        <v>#N/A</v>
      </c>
    </row>
    <row r="22194" spans="1:10" x14ac:dyDescent="0.25">
      <c r="A22194">
        <v>220.81</v>
      </c>
      <c r="B22194">
        <v>55.75</v>
      </c>
      <c r="C22194">
        <v>46.274999999999999</v>
      </c>
      <c r="D22194">
        <v>-12.740500000000001</v>
      </c>
      <c r="E22194" t="s">
        <v>22197</v>
      </c>
      <c r="F22194">
        <v>34.444444444444443</v>
      </c>
      <c r="G22194" t="e">
        <f t="shared" si="1384"/>
        <v>#N/A</v>
      </c>
      <c r="H22194" t="e">
        <f t="shared" si="1385"/>
        <v>#N/A</v>
      </c>
      <c r="I22194">
        <f t="shared" si="1386"/>
        <v>46.274999999999999</v>
      </c>
      <c r="J22194" t="e">
        <f t="shared" si="1387"/>
        <v>#N/A</v>
      </c>
    </row>
    <row r="22195" spans="1:10" x14ac:dyDescent="0.25">
      <c r="A22195">
        <v>220.81700000000001</v>
      </c>
      <c r="B22195">
        <v>61.72</v>
      </c>
      <c r="C22195">
        <v>55.875</v>
      </c>
      <c r="D22195">
        <v>-9.31569</v>
      </c>
      <c r="E22195" t="s">
        <v>22198</v>
      </c>
      <c r="F22195">
        <v>33.888888888888893</v>
      </c>
      <c r="G22195" t="e">
        <f t="shared" si="1384"/>
        <v>#N/A</v>
      </c>
      <c r="H22195" t="e">
        <f t="shared" si="1385"/>
        <v>#N/A</v>
      </c>
      <c r="I22195">
        <f t="shared" si="1386"/>
        <v>55.875</v>
      </c>
      <c r="J22195" t="e">
        <f t="shared" si="1387"/>
        <v>#N/A</v>
      </c>
    </row>
    <row r="22196" spans="1:10" x14ac:dyDescent="0.25">
      <c r="A22196">
        <v>220.82400000000001</v>
      </c>
      <c r="B22196">
        <v>59.2</v>
      </c>
      <c r="C22196">
        <v>54.15</v>
      </c>
      <c r="D22196">
        <v>-8.4340899999999994</v>
      </c>
      <c r="E22196" t="s">
        <v>22199</v>
      </c>
      <c r="F22196">
        <v>33.888888888888893</v>
      </c>
      <c r="G22196" t="e">
        <f t="shared" si="1384"/>
        <v>#N/A</v>
      </c>
      <c r="H22196" t="e">
        <f t="shared" si="1385"/>
        <v>#N/A</v>
      </c>
      <c r="I22196">
        <f t="shared" si="1386"/>
        <v>54.15</v>
      </c>
      <c r="J22196" t="e">
        <f t="shared" si="1387"/>
        <v>#N/A</v>
      </c>
    </row>
    <row r="22197" spans="1:10" x14ac:dyDescent="0.25">
      <c r="A22197">
        <v>220.83099999999999</v>
      </c>
      <c r="B22197">
        <v>58.78</v>
      </c>
      <c r="C22197">
        <v>52.424999999999997</v>
      </c>
      <c r="D22197">
        <v>-9.7246500000000005</v>
      </c>
      <c r="E22197" t="s">
        <v>22200</v>
      </c>
      <c r="F22197">
        <v>33.333333333333336</v>
      </c>
      <c r="G22197" t="e">
        <f t="shared" si="1384"/>
        <v>#N/A</v>
      </c>
      <c r="H22197" t="e">
        <f t="shared" si="1385"/>
        <v>#N/A</v>
      </c>
      <c r="I22197">
        <f t="shared" si="1386"/>
        <v>52.424999999999997</v>
      </c>
      <c r="J22197" t="e">
        <f t="shared" si="1387"/>
        <v>#N/A</v>
      </c>
    </row>
    <row r="22198" spans="1:10" x14ac:dyDescent="0.25">
      <c r="A22198">
        <v>220.83699999999999</v>
      </c>
      <c r="B22198">
        <v>60.12</v>
      </c>
      <c r="C22198">
        <v>52.35</v>
      </c>
      <c r="D22198">
        <v>-11.185700000000001</v>
      </c>
      <c r="E22198" t="s">
        <v>22201</v>
      </c>
      <c r="F22198">
        <v>32.777777777777779</v>
      </c>
      <c r="G22198" t="e">
        <f t="shared" si="1384"/>
        <v>#N/A</v>
      </c>
      <c r="H22198" t="e">
        <f t="shared" si="1385"/>
        <v>#N/A</v>
      </c>
      <c r="I22198">
        <f t="shared" si="1386"/>
        <v>52.35</v>
      </c>
      <c r="J22198" t="e">
        <f t="shared" si="1387"/>
        <v>#N/A</v>
      </c>
    </row>
    <row r="22199" spans="1:10" x14ac:dyDescent="0.25">
      <c r="A22199">
        <v>220.84399999999999</v>
      </c>
      <c r="B22199">
        <v>53.48</v>
      </c>
      <c r="C22199">
        <v>40.950000000000003</v>
      </c>
      <c r="D22199">
        <v>-15.717499999999999</v>
      </c>
      <c r="E22199" t="s">
        <v>22202</v>
      </c>
      <c r="F22199">
        <v>32.777777777777779</v>
      </c>
      <c r="G22199" t="e">
        <f t="shared" si="1384"/>
        <v>#N/A</v>
      </c>
      <c r="H22199" t="e">
        <f t="shared" si="1385"/>
        <v>#N/A</v>
      </c>
      <c r="I22199">
        <f t="shared" si="1386"/>
        <v>40.950000000000003</v>
      </c>
      <c r="J22199" t="e">
        <f t="shared" si="1387"/>
        <v>#N/A</v>
      </c>
    </row>
    <row r="22200" spans="1:10" x14ac:dyDescent="0.25">
      <c r="A22200">
        <v>220.851</v>
      </c>
      <c r="B22200">
        <v>46.25</v>
      </c>
      <c r="C22200">
        <v>37.725000000000001</v>
      </c>
      <c r="D22200">
        <v>-11.4641</v>
      </c>
      <c r="E22200" t="s">
        <v>22203</v>
      </c>
      <c r="F22200">
        <v>32.222222222222221</v>
      </c>
      <c r="G22200" t="e">
        <f t="shared" si="1384"/>
        <v>#N/A</v>
      </c>
      <c r="H22200" t="e">
        <f t="shared" si="1385"/>
        <v>#N/A</v>
      </c>
      <c r="I22200">
        <f t="shared" si="1386"/>
        <v>37.725000000000001</v>
      </c>
      <c r="J22200" t="e">
        <f t="shared" si="1387"/>
        <v>#N/A</v>
      </c>
    </row>
    <row r="22201" spans="1:10" x14ac:dyDescent="0.25">
      <c r="A22201">
        <v>220.858</v>
      </c>
      <c r="B22201">
        <v>48.93</v>
      </c>
      <c r="C22201">
        <v>43.65</v>
      </c>
      <c r="D22201">
        <v>-8.3111499999999996</v>
      </c>
      <c r="E22201" t="s">
        <v>22204</v>
      </c>
      <c r="F22201">
        <v>32.222222222222221</v>
      </c>
      <c r="G22201" t="e">
        <f t="shared" si="1384"/>
        <v>#N/A</v>
      </c>
      <c r="H22201" t="e">
        <f t="shared" si="1385"/>
        <v>#N/A</v>
      </c>
      <c r="I22201">
        <f t="shared" si="1386"/>
        <v>43.65</v>
      </c>
      <c r="J22201" t="e">
        <f t="shared" si="1387"/>
        <v>#N/A</v>
      </c>
    </row>
    <row r="22202" spans="1:10" x14ac:dyDescent="0.25">
      <c r="A22202">
        <v>220.86500000000001</v>
      </c>
      <c r="B22202">
        <v>51.13</v>
      </c>
      <c r="C22202">
        <v>47.475000000000001</v>
      </c>
      <c r="D22202">
        <v>-6.7617599999999998</v>
      </c>
      <c r="E22202" t="s">
        <v>22205</v>
      </c>
      <c r="F22202">
        <v>32.222222222222221</v>
      </c>
      <c r="G22202" t="e">
        <f t="shared" si="1384"/>
        <v>#N/A</v>
      </c>
      <c r="H22202" t="e">
        <f t="shared" si="1385"/>
        <v>#N/A</v>
      </c>
      <c r="I22202">
        <f t="shared" si="1386"/>
        <v>47.475000000000001</v>
      </c>
      <c r="J22202" t="e">
        <f t="shared" si="1387"/>
        <v>#N/A</v>
      </c>
    </row>
    <row r="22203" spans="1:10" x14ac:dyDescent="0.25">
      <c r="A22203">
        <v>220.87200000000001</v>
      </c>
      <c r="B22203">
        <v>29.51</v>
      </c>
      <c r="C22203">
        <v>26.25</v>
      </c>
      <c r="D22203">
        <v>-5.6237700000000004</v>
      </c>
      <c r="E22203" t="s">
        <v>22206</v>
      </c>
      <c r="F22203">
        <v>30.555555555555557</v>
      </c>
      <c r="G22203" t="e">
        <f t="shared" si="1384"/>
        <v>#N/A</v>
      </c>
      <c r="H22203" t="e">
        <f t="shared" si="1385"/>
        <v>#N/A</v>
      </c>
      <c r="I22203">
        <f t="shared" si="1386"/>
        <v>26.25</v>
      </c>
      <c r="J22203" t="e">
        <f t="shared" si="1387"/>
        <v>#N/A</v>
      </c>
    </row>
    <row r="22204" spans="1:10" x14ac:dyDescent="0.25">
      <c r="A22204">
        <v>220.87899999999999</v>
      </c>
      <c r="B22204">
        <v>24.22</v>
      </c>
      <c r="C22204">
        <v>17.399999999999999</v>
      </c>
      <c r="D22204">
        <v>-9.0019799999999996</v>
      </c>
      <c r="E22204" t="s">
        <v>22207</v>
      </c>
      <c r="F22204">
        <v>30</v>
      </c>
      <c r="G22204" t="e">
        <f t="shared" si="1384"/>
        <v>#N/A</v>
      </c>
      <c r="H22204" t="e">
        <f t="shared" si="1385"/>
        <v>#N/A</v>
      </c>
      <c r="I22204">
        <f t="shared" si="1386"/>
        <v>17.399999999999999</v>
      </c>
      <c r="J22204" t="e">
        <f t="shared" si="1387"/>
        <v>#N/A</v>
      </c>
    </row>
    <row r="22205" spans="1:10" x14ac:dyDescent="0.25">
      <c r="A22205">
        <v>220.886</v>
      </c>
      <c r="B22205">
        <v>21.03</v>
      </c>
      <c r="C22205">
        <v>12.975</v>
      </c>
      <c r="D22205">
        <v>-10.1274</v>
      </c>
      <c r="E22205" t="s">
        <v>22208</v>
      </c>
      <c r="F22205">
        <v>30</v>
      </c>
      <c r="G22205" t="e">
        <f t="shared" si="1384"/>
        <v>#N/A</v>
      </c>
      <c r="H22205" t="e">
        <f t="shared" si="1385"/>
        <v>#N/A</v>
      </c>
      <c r="I22205">
        <f t="shared" si="1386"/>
        <v>12.975</v>
      </c>
      <c r="J22205" t="e">
        <f t="shared" si="1387"/>
        <v>#N/A</v>
      </c>
    </row>
    <row r="22206" spans="1:10" x14ac:dyDescent="0.25">
      <c r="A22206">
        <v>220.893</v>
      </c>
      <c r="B22206">
        <v>24.19</v>
      </c>
      <c r="C22206">
        <v>17.55</v>
      </c>
      <c r="D22206">
        <v>-8.8209499999999998</v>
      </c>
      <c r="E22206" t="s">
        <v>22209</v>
      </c>
      <c r="F22206">
        <v>29.444444444444446</v>
      </c>
      <c r="G22206" t="e">
        <f t="shared" si="1384"/>
        <v>#N/A</v>
      </c>
      <c r="H22206">
        <f t="shared" si="1385"/>
        <v>17.55</v>
      </c>
      <c r="I22206" t="e">
        <f t="shared" si="1386"/>
        <v>#N/A</v>
      </c>
      <c r="J22206" t="e">
        <f t="shared" si="1387"/>
        <v>#N/A</v>
      </c>
    </row>
    <row r="22207" spans="1:10" x14ac:dyDescent="0.25">
      <c r="A22207">
        <v>220.9</v>
      </c>
      <c r="B22207">
        <v>20.48</v>
      </c>
      <c r="C22207">
        <v>14.85</v>
      </c>
      <c r="D22207">
        <v>-7.6834499999999997</v>
      </c>
      <c r="E22207" t="s">
        <v>22210</v>
      </c>
      <c r="F22207">
        <v>28.888888888888889</v>
      </c>
      <c r="G22207" t="e">
        <f t="shared" si="1384"/>
        <v>#N/A</v>
      </c>
      <c r="H22207">
        <f t="shared" si="1385"/>
        <v>14.85</v>
      </c>
      <c r="I22207" t="e">
        <f t="shared" si="1386"/>
        <v>#N/A</v>
      </c>
      <c r="J22207" t="e">
        <f t="shared" si="1387"/>
        <v>#N/A</v>
      </c>
    </row>
    <row r="22208" spans="1:10" x14ac:dyDescent="0.25">
      <c r="A22208">
        <v>220.90700000000001</v>
      </c>
      <c r="B22208">
        <v>20.69</v>
      </c>
      <c r="C22208">
        <v>14.475</v>
      </c>
      <c r="D22208">
        <v>-8.2756699999999999</v>
      </c>
      <c r="E22208" t="s">
        <v>22211</v>
      </c>
      <c r="F22208">
        <v>28.888888888888889</v>
      </c>
      <c r="G22208" t="e">
        <f t="shared" si="1384"/>
        <v>#N/A</v>
      </c>
      <c r="H22208">
        <f t="shared" si="1385"/>
        <v>14.475</v>
      </c>
      <c r="I22208" t="e">
        <f t="shared" si="1386"/>
        <v>#N/A</v>
      </c>
      <c r="J22208" t="e">
        <f t="shared" si="1387"/>
        <v>#N/A</v>
      </c>
    </row>
    <row r="22209" spans="1:10" x14ac:dyDescent="0.25">
      <c r="A22209">
        <v>220.91399999999999</v>
      </c>
      <c r="B22209">
        <v>24.71</v>
      </c>
      <c r="C22209">
        <v>15.975</v>
      </c>
      <c r="D22209">
        <v>-10.9338</v>
      </c>
      <c r="E22209" t="s">
        <v>22212</v>
      </c>
      <c r="F22209">
        <v>28.888888888888889</v>
      </c>
      <c r="G22209" t="e">
        <f t="shared" si="1384"/>
        <v>#N/A</v>
      </c>
      <c r="H22209">
        <f t="shared" si="1385"/>
        <v>15.975</v>
      </c>
      <c r="I22209" t="e">
        <f t="shared" si="1386"/>
        <v>#N/A</v>
      </c>
      <c r="J22209" t="e">
        <f t="shared" si="1387"/>
        <v>#N/A</v>
      </c>
    </row>
    <row r="22210" spans="1:10" x14ac:dyDescent="0.25">
      <c r="A22210">
        <v>220.92099999999999</v>
      </c>
      <c r="B22210">
        <v>26.65</v>
      </c>
      <c r="C22210">
        <v>20.175000000000001</v>
      </c>
      <c r="D22210">
        <v>-8.7404899999999994</v>
      </c>
      <c r="E22210" t="s">
        <v>22213</v>
      </c>
      <c r="F22210">
        <v>28.333333333333336</v>
      </c>
      <c r="G22210" t="e">
        <f t="shared" si="1384"/>
        <v>#N/A</v>
      </c>
      <c r="H22210">
        <f t="shared" si="1385"/>
        <v>20.175000000000001</v>
      </c>
      <c r="I22210" t="e">
        <f t="shared" si="1386"/>
        <v>#N/A</v>
      </c>
      <c r="J22210" t="e">
        <f t="shared" si="1387"/>
        <v>#N/A</v>
      </c>
    </row>
    <row r="22211" spans="1:10" x14ac:dyDescent="0.25">
      <c r="A22211">
        <v>220.928</v>
      </c>
      <c r="B22211">
        <v>29.79</v>
      </c>
      <c r="C22211">
        <v>24.975000000000001</v>
      </c>
      <c r="D22211">
        <v>-7.1883999999999997</v>
      </c>
      <c r="E22211" t="s">
        <v>22214</v>
      </c>
      <c r="F22211">
        <v>27.777777777777779</v>
      </c>
      <c r="G22211" t="e">
        <f t="shared" ref="G22211:G22274" si="1388">IF(F22211&lt;20,C22211,NA())</f>
        <v>#N/A</v>
      </c>
      <c r="H22211">
        <f t="shared" ref="H22211:H22274" si="1389">IF(AND(F22211&gt;19.999,F22211&lt;30),C22211,NA())</f>
        <v>24.975000000000001</v>
      </c>
      <c r="I22211" t="e">
        <f t="shared" ref="I22211:I22274" si="1390">IF(AND(F22211&gt;29.999,F22211&lt;40),C22211,NA())</f>
        <v>#N/A</v>
      </c>
      <c r="J22211" t="e">
        <f t="shared" ref="J22211:J22274" si="1391">IF(F22211&gt;40,C22211,NA())</f>
        <v>#N/A</v>
      </c>
    </row>
    <row r="22212" spans="1:10" x14ac:dyDescent="0.25">
      <c r="A22212">
        <v>220.935</v>
      </c>
      <c r="B22212">
        <v>36.01</v>
      </c>
      <c r="C22212">
        <v>34.049999999999997</v>
      </c>
      <c r="D22212">
        <v>-4.5471500000000002</v>
      </c>
      <c r="E22212" t="s">
        <v>22215</v>
      </c>
      <c r="F22212">
        <v>27.222222222222225</v>
      </c>
      <c r="G22212" t="e">
        <f t="shared" si="1388"/>
        <v>#N/A</v>
      </c>
      <c r="H22212">
        <f t="shared" si="1389"/>
        <v>34.049999999999997</v>
      </c>
      <c r="I22212" t="e">
        <f t="shared" si="1390"/>
        <v>#N/A</v>
      </c>
      <c r="J22212" t="e">
        <f t="shared" si="1391"/>
        <v>#N/A</v>
      </c>
    </row>
    <row r="22213" spans="1:10" x14ac:dyDescent="0.25">
      <c r="A22213">
        <v>220.94200000000001</v>
      </c>
      <c r="B22213">
        <v>38.86</v>
      </c>
      <c r="C22213">
        <v>40.950000000000003</v>
      </c>
      <c r="D22213">
        <v>-0.59509100000000004</v>
      </c>
      <c r="E22213" t="s">
        <v>22216</v>
      </c>
      <c r="F22213">
        <v>27.222222222222225</v>
      </c>
      <c r="G22213" t="e">
        <f t="shared" si="1388"/>
        <v>#N/A</v>
      </c>
      <c r="H22213">
        <f t="shared" si="1389"/>
        <v>40.950000000000003</v>
      </c>
      <c r="I22213" t="e">
        <f t="shared" si="1390"/>
        <v>#N/A</v>
      </c>
      <c r="J22213" t="e">
        <f t="shared" si="1391"/>
        <v>#N/A</v>
      </c>
    </row>
    <row r="22214" spans="1:10" x14ac:dyDescent="0.25">
      <c r="A22214">
        <v>220.94900000000001</v>
      </c>
      <c r="B22214">
        <v>42.88</v>
      </c>
      <c r="C22214">
        <v>48.375</v>
      </c>
      <c r="D22214">
        <v>2.6717599999999999</v>
      </c>
      <c r="E22214" t="s">
        <v>22217</v>
      </c>
      <c r="F22214">
        <v>27.222222222222225</v>
      </c>
      <c r="G22214" t="e">
        <f t="shared" si="1388"/>
        <v>#N/A</v>
      </c>
      <c r="H22214">
        <f t="shared" si="1389"/>
        <v>48.375</v>
      </c>
      <c r="I22214" t="e">
        <f t="shared" si="1390"/>
        <v>#N/A</v>
      </c>
      <c r="J22214" t="e">
        <f t="shared" si="1391"/>
        <v>#N/A</v>
      </c>
    </row>
    <row r="22215" spans="1:10" x14ac:dyDescent="0.25">
      <c r="A22215">
        <v>220.95599999999999</v>
      </c>
      <c r="B22215">
        <v>51.99</v>
      </c>
      <c r="C22215">
        <v>62.4</v>
      </c>
      <c r="D22215">
        <v>7.2736900000000002</v>
      </c>
      <c r="E22215" t="s">
        <v>22218</v>
      </c>
      <c r="F22215">
        <v>27.777777777777779</v>
      </c>
      <c r="G22215" t="e">
        <f t="shared" si="1388"/>
        <v>#N/A</v>
      </c>
      <c r="H22215">
        <f t="shared" si="1389"/>
        <v>62.4</v>
      </c>
      <c r="I22215" t="e">
        <f t="shared" si="1390"/>
        <v>#N/A</v>
      </c>
      <c r="J22215" t="e">
        <f t="shared" si="1391"/>
        <v>#N/A</v>
      </c>
    </row>
    <row r="22216" spans="1:10" x14ac:dyDescent="0.25">
      <c r="A22216">
        <v>220.96199999999999</v>
      </c>
      <c r="B22216">
        <v>48.22</v>
      </c>
      <c r="C22216">
        <v>59.774999999999999</v>
      </c>
      <c r="D22216">
        <v>8.5482499999999995</v>
      </c>
      <c r="E22216" t="s">
        <v>22219</v>
      </c>
      <c r="F22216">
        <v>27.777777777777779</v>
      </c>
      <c r="G22216" t="e">
        <f t="shared" si="1388"/>
        <v>#N/A</v>
      </c>
      <c r="H22216">
        <f t="shared" si="1389"/>
        <v>59.774999999999999</v>
      </c>
      <c r="I22216" t="e">
        <f t="shared" si="1390"/>
        <v>#N/A</v>
      </c>
      <c r="J22216" t="e">
        <f t="shared" si="1391"/>
        <v>#N/A</v>
      </c>
    </row>
    <row r="22217" spans="1:10" x14ac:dyDescent="0.25">
      <c r="A22217">
        <v>220.96899999999999</v>
      </c>
      <c r="B22217">
        <v>43.81</v>
      </c>
      <c r="C22217">
        <v>50.774999999999999</v>
      </c>
      <c r="D22217">
        <v>4.1097999999999999</v>
      </c>
      <c r="E22217" t="s">
        <v>22220</v>
      </c>
      <c r="F22217">
        <v>27.222222222222225</v>
      </c>
      <c r="G22217" t="e">
        <f t="shared" si="1388"/>
        <v>#N/A</v>
      </c>
      <c r="H22217">
        <f t="shared" si="1389"/>
        <v>50.774999999999999</v>
      </c>
      <c r="I22217" t="e">
        <f t="shared" si="1390"/>
        <v>#N/A</v>
      </c>
      <c r="J22217" t="e">
        <f t="shared" si="1391"/>
        <v>#N/A</v>
      </c>
    </row>
    <row r="22218" spans="1:10" x14ac:dyDescent="0.25">
      <c r="A22218">
        <v>220.976</v>
      </c>
      <c r="B22218">
        <v>38.97</v>
      </c>
      <c r="C22218">
        <v>43.2</v>
      </c>
      <c r="D22218">
        <v>1.5411300000000001</v>
      </c>
      <c r="E22218" t="s">
        <v>22221</v>
      </c>
      <c r="F22218">
        <v>26.666666666666668</v>
      </c>
      <c r="G22218" t="e">
        <f t="shared" si="1388"/>
        <v>#N/A</v>
      </c>
      <c r="H22218">
        <f t="shared" si="1389"/>
        <v>43.2</v>
      </c>
      <c r="I22218" t="e">
        <f t="shared" si="1390"/>
        <v>#N/A</v>
      </c>
      <c r="J22218" t="e">
        <f t="shared" si="1391"/>
        <v>#N/A</v>
      </c>
    </row>
    <row r="22219" spans="1:10" x14ac:dyDescent="0.25">
      <c r="A22219">
        <v>220.983</v>
      </c>
      <c r="B22219">
        <v>37.31</v>
      </c>
      <c r="C22219">
        <v>39.975000000000001</v>
      </c>
      <c r="D22219">
        <v>3.3175299999999998E-2</v>
      </c>
      <c r="E22219" t="s">
        <v>22222</v>
      </c>
      <c r="F22219">
        <v>26.666666666666668</v>
      </c>
      <c r="G22219" t="e">
        <f t="shared" si="1388"/>
        <v>#N/A</v>
      </c>
      <c r="H22219">
        <f t="shared" si="1389"/>
        <v>39.975000000000001</v>
      </c>
      <c r="I22219" t="e">
        <f t="shared" si="1390"/>
        <v>#N/A</v>
      </c>
      <c r="J22219" t="e">
        <f t="shared" si="1391"/>
        <v>#N/A</v>
      </c>
    </row>
    <row r="22220" spans="1:10" x14ac:dyDescent="0.25">
      <c r="A22220">
        <v>220.99</v>
      </c>
      <c r="B22220">
        <v>39.840000000000003</v>
      </c>
      <c r="C22220">
        <v>42.6</v>
      </c>
      <c r="D22220">
        <v>4.1230299999999998E-2</v>
      </c>
      <c r="E22220" t="s">
        <v>22223</v>
      </c>
      <c r="F22220">
        <v>26.111111111111111</v>
      </c>
      <c r="G22220" t="e">
        <f t="shared" si="1388"/>
        <v>#N/A</v>
      </c>
      <c r="H22220">
        <f t="shared" si="1389"/>
        <v>42.6</v>
      </c>
      <c r="I22220" t="e">
        <f t="shared" si="1390"/>
        <v>#N/A</v>
      </c>
      <c r="J22220" t="e">
        <f t="shared" si="1391"/>
        <v>#N/A</v>
      </c>
    </row>
    <row r="22221" spans="1:10" x14ac:dyDescent="0.25">
      <c r="A22221">
        <v>220.99700000000001</v>
      </c>
      <c r="B22221">
        <v>42.39</v>
      </c>
      <c r="C22221">
        <v>47.85</v>
      </c>
      <c r="D22221">
        <v>2.6536</v>
      </c>
      <c r="E22221" t="s">
        <v>22224</v>
      </c>
      <c r="F22221">
        <v>26.666666666666668</v>
      </c>
      <c r="G22221" t="e">
        <f t="shared" si="1388"/>
        <v>#N/A</v>
      </c>
      <c r="H22221">
        <f t="shared" si="1389"/>
        <v>47.85</v>
      </c>
      <c r="I22221" t="e">
        <f t="shared" si="1390"/>
        <v>#N/A</v>
      </c>
      <c r="J22221" t="e">
        <f t="shared" si="1391"/>
        <v>#N/A</v>
      </c>
    </row>
    <row r="22222" spans="1:10" x14ac:dyDescent="0.25">
      <c r="A22222">
        <v>221.00399999999999</v>
      </c>
      <c r="B22222">
        <v>43.96</v>
      </c>
      <c r="C22222">
        <v>51.3</v>
      </c>
      <c r="D22222">
        <v>4.4796399999999998</v>
      </c>
      <c r="E22222" t="s">
        <v>22225</v>
      </c>
      <c r="F22222">
        <v>26.111111111111111</v>
      </c>
      <c r="G22222" t="e">
        <f t="shared" si="1388"/>
        <v>#N/A</v>
      </c>
      <c r="H22222">
        <f t="shared" si="1389"/>
        <v>51.3</v>
      </c>
      <c r="I22222" t="e">
        <f t="shared" si="1390"/>
        <v>#N/A</v>
      </c>
      <c r="J22222" t="e">
        <f t="shared" si="1391"/>
        <v>#N/A</v>
      </c>
    </row>
    <row r="22223" spans="1:10" x14ac:dyDescent="0.25">
      <c r="A22223">
        <v>221.011</v>
      </c>
      <c r="B22223">
        <v>45.96</v>
      </c>
      <c r="C22223">
        <v>55.8</v>
      </c>
      <c r="D22223">
        <v>6.9109100000000003</v>
      </c>
      <c r="E22223" t="s">
        <v>22226</v>
      </c>
      <c r="F22223">
        <v>26.111111111111111</v>
      </c>
      <c r="G22223" t="e">
        <f t="shared" si="1388"/>
        <v>#N/A</v>
      </c>
      <c r="H22223">
        <f t="shared" si="1389"/>
        <v>55.8</v>
      </c>
      <c r="I22223" t="e">
        <f t="shared" si="1390"/>
        <v>#N/A</v>
      </c>
      <c r="J22223" t="e">
        <f t="shared" si="1391"/>
        <v>#N/A</v>
      </c>
    </row>
    <row r="22224" spans="1:10" x14ac:dyDescent="0.25">
      <c r="A22224">
        <v>221.018</v>
      </c>
      <c r="B22224">
        <v>43.12</v>
      </c>
      <c r="C22224">
        <v>50.625</v>
      </c>
      <c r="D22224">
        <v>4.6735100000000003</v>
      </c>
      <c r="E22224" t="s">
        <v>22227</v>
      </c>
      <c r="F22224">
        <v>26.111111111111111</v>
      </c>
      <c r="G22224" t="e">
        <f t="shared" si="1388"/>
        <v>#N/A</v>
      </c>
      <c r="H22224">
        <f t="shared" si="1389"/>
        <v>50.625</v>
      </c>
      <c r="I22224" t="e">
        <f t="shared" si="1390"/>
        <v>#N/A</v>
      </c>
      <c r="J22224" t="e">
        <f t="shared" si="1391"/>
        <v>#N/A</v>
      </c>
    </row>
    <row r="22225" spans="1:10" x14ac:dyDescent="0.25">
      <c r="A22225">
        <v>221.02500000000001</v>
      </c>
      <c r="B22225">
        <v>42.47</v>
      </c>
      <c r="C22225">
        <v>48</v>
      </c>
      <c r="D22225">
        <v>2.72085</v>
      </c>
      <c r="E22225" t="s">
        <v>22228</v>
      </c>
      <c r="F22225">
        <v>26.111111111111111</v>
      </c>
      <c r="G22225" t="e">
        <f t="shared" si="1388"/>
        <v>#N/A</v>
      </c>
      <c r="H22225">
        <f t="shared" si="1389"/>
        <v>48</v>
      </c>
      <c r="I22225" t="e">
        <f t="shared" si="1390"/>
        <v>#N/A</v>
      </c>
      <c r="J22225" t="e">
        <f t="shared" si="1391"/>
        <v>#N/A</v>
      </c>
    </row>
    <row r="22226" spans="1:10" x14ac:dyDescent="0.25">
      <c r="A22226">
        <v>221.03200000000001</v>
      </c>
      <c r="B22226">
        <v>43.47</v>
      </c>
      <c r="C22226">
        <v>48.45</v>
      </c>
      <c r="D22226">
        <v>2.1364800000000002</v>
      </c>
      <c r="E22226" t="s">
        <v>22229</v>
      </c>
      <c r="F22226">
        <v>25.555555555555557</v>
      </c>
      <c r="G22226" t="e">
        <f t="shared" si="1388"/>
        <v>#N/A</v>
      </c>
      <c r="H22226">
        <f t="shared" si="1389"/>
        <v>48.45</v>
      </c>
      <c r="I22226" t="e">
        <f t="shared" si="1390"/>
        <v>#N/A</v>
      </c>
      <c r="J22226" t="e">
        <f t="shared" si="1391"/>
        <v>#N/A</v>
      </c>
    </row>
    <row r="22227" spans="1:10" x14ac:dyDescent="0.25">
      <c r="A22227">
        <v>221.03899999999999</v>
      </c>
      <c r="B22227">
        <v>43.92</v>
      </c>
      <c r="C22227">
        <v>51.375</v>
      </c>
      <c r="D22227">
        <v>4.5960200000000002</v>
      </c>
      <c r="E22227" t="s">
        <v>22230</v>
      </c>
      <c r="F22227">
        <v>25.555555555555557</v>
      </c>
      <c r="G22227" t="e">
        <f t="shared" si="1388"/>
        <v>#N/A</v>
      </c>
      <c r="H22227">
        <f t="shared" si="1389"/>
        <v>51.375</v>
      </c>
      <c r="I22227" t="e">
        <f t="shared" si="1390"/>
        <v>#N/A</v>
      </c>
      <c r="J22227" t="e">
        <f t="shared" si="1391"/>
        <v>#N/A</v>
      </c>
    </row>
    <row r="22228" spans="1:10" x14ac:dyDescent="0.25">
      <c r="A22228">
        <v>221.04599999999999</v>
      </c>
      <c r="B22228">
        <v>43.19</v>
      </c>
      <c r="C22228">
        <v>51.9</v>
      </c>
      <c r="D22228">
        <v>5.8761099999999997</v>
      </c>
      <c r="E22228" t="s">
        <v>22231</v>
      </c>
      <c r="F22228">
        <v>25</v>
      </c>
      <c r="G22228" t="e">
        <f t="shared" si="1388"/>
        <v>#N/A</v>
      </c>
      <c r="H22228">
        <f t="shared" si="1389"/>
        <v>51.9</v>
      </c>
      <c r="I22228" t="e">
        <f t="shared" si="1390"/>
        <v>#N/A</v>
      </c>
      <c r="J22228" t="e">
        <f t="shared" si="1391"/>
        <v>#N/A</v>
      </c>
    </row>
    <row r="22229" spans="1:10" x14ac:dyDescent="0.25">
      <c r="A22229">
        <v>221.053</v>
      </c>
      <c r="B22229">
        <v>40.67</v>
      </c>
      <c r="C22229">
        <v>48.375</v>
      </c>
      <c r="D22229">
        <v>4.9577099999999996</v>
      </c>
      <c r="E22229" t="s">
        <v>22232</v>
      </c>
      <c r="F22229">
        <v>25</v>
      </c>
      <c r="G22229" t="e">
        <f t="shared" si="1388"/>
        <v>#N/A</v>
      </c>
      <c r="H22229">
        <f t="shared" si="1389"/>
        <v>48.375</v>
      </c>
      <c r="I22229" t="e">
        <f t="shared" si="1390"/>
        <v>#N/A</v>
      </c>
      <c r="J22229" t="e">
        <f t="shared" si="1391"/>
        <v>#N/A</v>
      </c>
    </row>
    <row r="22230" spans="1:10" x14ac:dyDescent="0.25">
      <c r="A22230">
        <v>221.06</v>
      </c>
      <c r="B22230">
        <v>41.52</v>
      </c>
      <c r="C22230">
        <v>50.325000000000003</v>
      </c>
      <c r="D22230">
        <v>6.0285000000000002</v>
      </c>
      <c r="E22230" t="s">
        <v>22233</v>
      </c>
      <c r="F22230">
        <v>25.555555555555557</v>
      </c>
      <c r="G22230" t="e">
        <f t="shared" si="1388"/>
        <v>#N/A</v>
      </c>
      <c r="H22230">
        <f t="shared" si="1389"/>
        <v>50.325000000000003</v>
      </c>
      <c r="I22230" t="e">
        <f t="shared" si="1390"/>
        <v>#N/A</v>
      </c>
      <c r="J22230" t="e">
        <f t="shared" si="1391"/>
        <v>#N/A</v>
      </c>
    </row>
    <row r="22231" spans="1:10" x14ac:dyDescent="0.25">
      <c r="A22231">
        <v>221.06700000000001</v>
      </c>
      <c r="B22231">
        <v>41.42</v>
      </c>
      <c r="C22231">
        <v>53.024999999999999</v>
      </c>
      <c r="D22231">
        <v>8.8319299999999998</v>
      </c>
      <c r="E22231" t="s">
        <v>22234</v>
      </c>
      <c r="F22231">
        <v>25</v>
      </c>
      <c r="G22231" t="e">
        <f t="shared" si="1388"/>
        <v>#N/A</v>
      </c>
      <c r="H22231">
        <f t="shared" si="1389"/>
        <v>53.024999999999999</v>
      </c>
      <c r="I22231" t="e">
        <f t="shared" si="1390"/>
        <v>#N/A</v>
      </c>
      <c r="J22231" t="e">
        <f t="shared" si="1391"/>
        <v>#N/A</v>
      </c>
    </row>
    <row r="22232" spans="1:10" x14ac:dyDescent="0.25">
      <c r="A22232">
        <v>221.07400000000001</v>
      </c>
      <c r="B22232">
        <v>44.71</v>
      </c>
      <c r="C22232">
        <v>56.7</v>
      </c>
      <c r="D22232">
        <v>9.1038700000000006</v>
      </c>
      <c r="E22232" t="s">
        <v>22235</v>
      </c>
      <c r="F22232">
        <v>25</v>
      </c>
      <c r="G22232" t="e">
        <f t="shared" si="1388"/>
        <v>#N/A</v>
      </c>
      <c r="H22232">
        <f t="shared" si="1389"/>
        <v>56.7</v>
      </c>
      <c r="I22232" t="e">
        <f t="shared" si="1390"/>
        <v>#N/A</v>
      </c>
      <c r="J22232" t="e">
        <f t="shared" si="1391"/>
        <v>#N/A</v>
      </c>
    </row>
    <row r="22233" spans="1:10" x14ac:dyDescent="0.25">
      <c r="A22233">
        <v>221.08099999999999</v>
      </c>
      <c r="B22233">
        <v>45.68</v>
      </c>
      <c r="C22233">
        <v>58.424999999999997</v>
      </c>
      <c r="D22233">
        <v>9.8255400000000002</v>
      </c>
      <c r="E22233" t="s">
        <v>22236</v>
      </c>
      <c r="F22233">
        <v>25</v>
      </c>
      <c r="G22233" t="e">
        <f t="shared" si="1388"/>
        <v>#N/A</v>
      </c>
      <c r="H22233">
        <f t="shared" si="1389"/>
        <v>58.424999999999997</v>
      </c>
      <c r="I22233" t="e">
        <f t="shared" si="1390"/>
        <v>#N/A</v>
      </c>
      <c r="J22233" t="e">
        <f t="shared" si="1391"/>
        <v>#N/A</v>
      </c>
    </row>
    <row r="22234" spans="1:10" x14ac:dyDescent="0.25">
      <c r="A22234">
        <v>221.08699999999999</v>
      </c>
      <c r="B22234">
        <v>45.7</v>
      </c>
      <c r="C22234">
        <v>59.1</v>
      </c>
      <c r="D22234">
        <v>10.479799999999999</v>
      </c>
      <c r="E22234" t="s">
        <v>22237</v>
      </c>
      <c r="F22234">
        <v>25.555555555555557</v>
      </c>
      <c r="G22234" t="e">
        <f t="shared" si="1388"/>
        <v>#N/A</v>
      </c>
      <c r="H22234">
        <f t="shared" si="1389"/>
        <v>59.1</v>
      </c>
      <c r="I22234" t="e">
        <f t="shared" si="1390"/>
        <v>#N/A</v>
      </c>
      <c r="J22234" t="e">
        <f t="shared" si="1391"/>
        <v>#N/A</v>
      </c>
    </row>
    <row r="22235" spans="1:10" x14ac:dyDescent="0.25">
      <c r="A22235">
        <v>221.09399999999999</v>
      </c>
      <c r="B22235">
        <v>44.9</v>
      </c>
      <c r="C22235">
        <v>56.7</v>
      </c>
      <c r="D22235">
        <v>8.9073399999999996</v>
      </c>
      <c r="E22235" t="s">
        <v>22238</v>
      </c>
      <c r="F22235">
        <v>25</v>
      </c>
      <c r="G22235" t="e">
        <f t="shared" si="1388"/>
        <v>#N/A</v>
      </c>
      <c r="H22235">
        <f t="shared" si="1389"/>
        <v>56.7</v>
      </c>
      <c r="I22235" t="e">
        <f t="shared" si="1390"/>
        <v>#N/A</v>
      </c>
      <c r="J22235" t="e">
        <f t="shared" si="1391"/>
        <v>#N/A</v>
      </c>
    </row>
    <row r="22236" spans="1:10" x14ac:dyDescent="0.25">
      <c r="A22236">
        <v>221.101</v>
      </c>
      <c r="B22236">
        <v>45.83</v>
      </c>
      <c r="C22236">
        <v>58.35</v>
      </c>
      <c r="D22236">
        <v>9.5953800000000005</v>
      </c>
      <c r="E22236" t="s">
        <v>22239</v>
      </c>
      <c r="F22236">
        <v>25</v>
      </c>
      <c r="G22236" t="e">
        <f t="shared" si="1388"/>
        <v>#N/A</v>
      </c>
      <c r="H22236">
        <f t="shared" si="1389"/>
        <v>58.35</v>
      </c>
      <c r="I22236" t="e">
        <f t="shared" si="1390"/>
        <v>#N/A</v>
      </c>
      <c r="J22236" t="e">
        <f t="shared" si="1391"/>
        <v>#N/A</v>
      </c>
    </row>
    <row r="22237" spans="1:10" x14ac:dyDescent="0.25">
      <c r="A22237">
        <v>221.108</v>
      </c>
      <c r="B22237">
        <v>45.31</v>
      </c>
      <c r="C22237">
        <v>57.674999999999997</v>
      </c>
      <c r="D22237">
        <v>9.4582499999999996</v>
      </c>
      <c r="E22237" t="s">
        <v>22240</v>
      </c>
      <c r="F22237">
        <v>25</v>
      </c>
      <c r="G22237" t="e">
        <f t="shared" si="1388"/>
        <v>#N/A</v>
      </c>
      <c r="H22237">
        <f t="shared" si="1389"/>
        <v>57.674999999999997</v>
      </c>
      <c r="I22237" t="e">
        <f t="shared" si="1390"/>
        <v>#N/A</v>
      </c>
      <c r="J22237" t="e">
        <f t="shared" si="1391"/>
        <v>#N/A</v>
      </c>
    </row>
    <row r="22238" spans="1:10" x14ac:dyDescent="0.25">
      <c r="A22238">
        <v>221.11500000000001</v>
      </c>
      <c r="B22238">
        <v>42.44</v>
      </c>
      <c r="C22238">
        <v>55.35</v>
      </c>
      <c r="D22238">
        <v>10.101900000000001</v>
      </c>
      <c r="E22238" t="s">
        <v>22241</v>
      </c>
      <c r="F22238">
        <v>24.444444444444446</v>
      </c>
      <c r="G22238" t="e">
        <f t="shared" si="1388"/>
        <v>#N/A</v>
      </c>
      <c r="H22238">
        <f t="shared" si="1389"/>
        <v>55.35</v>
      </c>
      <c r="I22238" t="e">
        <f t="shared" si="1390"/>
        <v>#N/A</v>
      </c>
      <c r="J22238" t="e">
        <f t="shared" si="1391"/>
        <v>#N/A</v>
      </c>
    </row>
    <row r="22239" spans="1:10" x14ac:dyDescent="0.25">
      <c r="A22239">
        <v>221.12200000000001</v>
      </c>
      <c r="B22239">
        <v>43.82</v>
      </c>
      <c r="C22239">
        <v>56.7</v>
      </c>
      <c r="D22239">
        <v>10.0245</v>
      </c>
      <c r="E22239" t="s">
        <v>22242</v>
      </c>
      <c r="F22239">
        <v>24.444444444444446</v>
      </c>
      <c r="G22239" t="e">
        <f t="shared" si="1388"/>
        <v>#N/A</v>
      </c>
      <c r="H22239">
        <f t="shared" si="1389"/>
        <v>56.7</v>
      </c>
      <c r="I22239" t="e">
        <f t="shared" si="1390"/>
        <v>#N/A</v>
      </c>
      <c r="J22239" t="e">
        <f t="shared" si="1391"/>
        <v>#N/A</v>
      </c>
    </row>
    <row r="22240" spans="1:10" x14ac:dyDescent="0.25">
      <c r="A22240">
        <v>221.12899999999999</v>
      </c>
      <c r="B22240">
        <v>44.73</v>
      </c>
      <c r="C22240">
        <v>57.6</v>
      </c>
      <c r="D22240">
        <v>9.9831800000000008</v>
      </c>
      <c r="E22240" t="s">
        <v>22243</v>
      </c>
      <c r="F22240">
        <v>24.444444444444446</v>
      </c>
      <c r="G22240" t="e">
        <f t="shared" si="1388"/>
        <v>#N/A</v>
      </c>
      <c r="H22240">
        <f t="shared" si="1389"/>
        <v>57.6</v>
      </c>
      <c r="I22240" t="e">
        <f t="shared" si="1390"/>
        <v>#N/A</v>
      </c>
      <c r="J22240" t="e">
        <f t="shared" si="1391"/>
        <v>#N/A</v>
      </c>
    </row>
    <row r="22241" spans="1:10" x14ac:dyDescent="0.25">
      <c r="A22241">
        <v>221.136</v>
      </c>
      <c r="B22241">
        <v>46.79</v>
      </c>
      <c r="C22241">
        <v>62.325000000000003</v>
      </c>
      <c r="D22241">
        <v>12.577400000000001</v>
      </c>
      <c r="E22241" t="s">
        <v>22244</v>
      </c>
      <c r="F22241">
        <v>24.444444444444446</v>
      </c>
      <c r="G22241" t="e">
        <f t="shared" si="1388"/>
        <v>#N/A</v>
      </c>
      <c r="H22241">
        <f t="shared" si="1389"/>
        <v>62.325000000000003</v>
      </c>
      <c r="I22241" t="e">
        <f t="shared" si="1390"/>
        <v>#N/A</v>
      </c>
      <c r="J22241" t="e">
        <f t="shared" si="1391"/>
        <v>#N/A</v>
      </c>
    </row>
    <row r="22242" spans="1:10" x14ac:dyDescent="0.25">
      <c r="A22242">
        <v>221.143</v>
      </c>
      <c r="B22242">
        <v>45.97</v>
      </c>
      <c r="C22242">
        <v>61.725000000000001</v>
      </c>
      <c r="D22242">
        <v>12.8256</v>
      </c>
      <c r="E22242" t="s">
        <v>22245</v>
      </c>
      <c r="F22242">
        <v>24.444444444444446</v>
      </c>
      <c r="G22242" t="e">
        <f t="shared" si="1388"/>
        <v>#N/A</v>
      </c>
      <c r="H22242">
        <f t="shared" si="1389"/>
        <v>61.725000000000001</v>
      </c>
      <c r="I22242" t="e">
        <f t="shared" si="1390"/>
        <v>#N/A</v>
      </c>
      <c r="J22242" t="e">
        <f t="shared" si="1391"/>
        <v>#N/A</v>
      </c>
    </row>
    <row r="22243" spans="1:10" x14ac:dyDescent="0.25">
      <c r="A22243">
        <v>221.15</v>
      </c>
      <c r="B22243">
        <v>47.42</v>
      </c>
      <c r="C22243">
        <v>62.55</v>
      </c>
      <c r="D22243">
        <v>12.150700000000001</v>
      </c>
      <c r="E22243" t="s">
        <v>22246</v>
      </c>
      <c r="F22243">
        <v>24.444444444444446</v>
      </c>
      <c r="G22243" t="e">
        <f t="shared" si="1388"/>
        <v>#N/A</v>
      </c>
      <c r="H22243">
        <f t="shared" si="1389"/>
        <v>62.55</v>
      </c>
      <c r="I22243" t="e">
        <f t="shared" si="1390"/>
        <v>#N/A</v>
      </c>
      <c r="J22243" t="e">
        <f t="shared" si="1391"/>
        <v>#N/A</v>
      </c>
    </row>
    <row r="22244" spans="1:10" x14ac:dyDescent="0.25">
      <c r="A22244">
        <v>221.15700000000001</v>
      </c>
      <c r="B22244">
        <v>43.82</v>
      </c>
      <c r="C22244">
        <v>56.174999999999997</v>
      </c>
      <c r="D22244">
        <v>9.4994599999999991</v>
      </c>
      <c r="E22244" t="s">
        <v>22247</v>
      </c>
      <c r="F22244">
        <v>24.444444444444446</v>
      </c>
      <c r="G22244" t="e">
        <f t="shared" si="1388"/>
        <v>#N/A</v>
      </c>
      <c r="H22244">
        <f t="shared" si="1389"/>
        <v>56.174999999999997</v>
      </c>
      <c r="I22244" t="e">
        <f t="shared" si="1390"/>
        <v>#N/A</v>
      </c>
      <c r="J22244" t="e">
        <f t="shared" si="1391"/>
        <v>#N/A</v>
      </c>
    </row>
    <row r="22245" spans="1:10" x14ac:dyDescent="0.25">
      <c r="A22245">
        <v>221.16399999999999</v>
      </c>
      <c r="B22245">
        <v>44.72</v>
      </c>
      <c r="C22245">
        <v>56.174999999999997</v>
      </c>
      <c r="D22245">
        <v>8.5685300000000009</v>
      </c>
      <c r="E22245" t="s">
        <v>22248</v>
      </c>
      <c r="F22245">
        <v>23.888888888888889</v>
      </c>
      <c r="G22245" t="e">
        <f t="shared" si="1388"/>
        <v>#N/A</v>
      </c>
      <c r="H22245">
        <f t="shared" si="1389"/>
        <v>56.174999999999997</v>
      </c>
      <c r="I22245" t="e">
        <f t="shared" si="1390"/>
        <v>#N/A</v>
      </c>
      <c r="J22245" t="e">
        <f t="shared" si="1391"/>
        <v>#N/A</v>
      </c>
    </row>
    <row r="22246" spans="1:10" x14ac:dyDescent="0.25">
      <c r="A22246">
        <v>221.17099999999999</v>
      </c>
      <c r="B22246">
        <v>45.09</v>
      </c>
      <c r="C22246">
        <v>58.125</v>
      </c>
      <c r="D22246">
        <v>10.1358</v>
      </c>
      <c r="E22246" t="s">
        <v>22249</v>
      </c>
      <c r="F22246">
        <v>23.888888888888889</v>
      </c>
      <c r="G22246" t="e">
        <f t="shared" si="1388"/>
        <v>#N/A</v>
      </c>
      <c r="H22246">
        <f t="shared" si="1389"/>
        <v>58.125</v>
      </c>
      <c r="I22246" t="e">
        <f t="shared" si="1390"/>
        <v>#N/A</v>
      </c>
      <c r="J22246" t="e">
        <f t="shared" si="1391"/>
        <v>#N/A</v>
      </c>
    </row>
    <row r="22247" spans="1:10" x14ac:dyDescent="0.25">
      <c r="A22247">
        <v>221.178</v>
      </c>
      <c r="B22247">
        <v>46.07</v>
      </c>
      <c r="C22247">
        <v>60.075000000000003</v>
      </c>
      <c r="D22247">
        <v>11.072100000000001</v>
      </c>
      <c r="E22247" t="s">
        <v>22250</v>
      </c>
      <c r="F22247">
        <v>23.888888888888889</v>
      </c>
      <c r="G22247" t="e">
        <f t="shared" si="1388"/>
        <v>#N/A</v>
      </c>
      <c r="H22247">
        <f t="shared" si="1389"/>
        <v>60.075000000000003</v>
      </c>
      <c r="I22247" t="e">
        <f t="shared" si="1390"/>
        <v>#N/A</v>
      </c>
      <c r="J22247" t="e">
        <f t="shared" si="1391"/>
        <v>#N/A</v>
      </c>
    </row>
    <row r="22248" spans="1:10" x14ac:dyDescent="0.25">
      <c r="A22248">
        <v>221.185</v>
      </c>
      <c r="B22248">
        <v>47.21</v>
      </c>
      <c r="C22248">
        <v>61.575000000000003</v>
      </c>
      <c r="D22248">
        <v>11.393000000000001</v>
      </c>
      <c r="E22248" t="s">
        <v>22251</v>
      </c>
      <c r="F22248">
        <v>23.888888888888889</v>
      </c>
      <c r="G22248" t="e">
        <f t="shared" si="1388"/>
        <v>#N/A</v>
      </c>
      <c r="H22248">
        <f t="shared" si="1389"/>
        <v>61.575000000000003</v>
      </c>
      <c r="I22248" t="e">
        <f t="shared" si="1390"/>
        <v>#N/A</v>
      </c>
      <c r="J22248" t="e">
        <f t="shared" si="1391"/>
        <v>#N/A</v>
      </c>
    </row>
    <row r="22249" spans="1:10" x14ac:dyDescent="0.25">
      <c r="A22249">
        <v>221.19200000000001</v>
      </c>
      <c r="B22249">
        <v>47.02</v>
      </c>
      <c r="C22249">
        <v>61.5</v>
      </c>
      <c r="D22249">
        <v>11.5145</v>
      </c>
      <c r="E22249" t="s">
        <v>22252</v>
      </c>
      <c r="F22249">
        <v>23.888888888888889</v>
      </c>
      <c r="G22249" t="e">
        <f t="shared" si="1388"/>
        <v>#N/A</v>
      </c>
      <c r="H22249">
        <f t="shared" si="1389"/>
        <v>61.5</v>
      </c>
      <c r="I22249" t="e">
        <f t="shared" si="1390"/>
        <v>#N/A</v>
      </c>
      <c r="J22249" t="e">
        <f t="shared" si="1391"/>
        <v>#N/A</v>
      </c>
    </row>
    <row r="22250" spans="1:10" x14ac:dyDescent="0.25">
      <c r="A22250">
        <v>221.19900000000001</v>
      </c>
      <c r="B22250">
        <v>47.49</v>
      </c>
      <c r="C22250">
        <v>62.024999999999999</v>
      </c>
      <c r="D22250">
        <v>11.5533</v>
      </c>
      <c r="E22250" t="s">
        <v>22253</v>
      </c>
      <c r="F22250">
        <v>23.333333333333336</v>
      </c>
      <c r="G22250" t="e">
        <f t="shared" si="1388"/>
        <v>#N/A</v>
      </c>
      <c r="H22250">
        <f t="shared" si="1389"/>
        <v>62.024999999999999</v>
      </c>
      <c r="I22250" t="e">
        <f t="shared" si="1390"/>
        <v>#N/A</v>
      </c>
      <c r="J22250" t="e">
        <f t="shared" si="1391"/>
        <v>#N/A</v>
      </c>
    </row>
    <row r="22251" spans="1:10" x14ac:dyDescent="0.25">
      <c r="A22251">
        <v>221.20599999999999</v>
      </c>
      <c r="B22251">
        <v>45.01</v>
      </c>
      <c r="C22251">
        <v>59.325000000000003</v>
      </c>
      <c r="D22251">
        <v>11.4186</v>
      </c>
      <c r="E22251" t="s">
        <v>22254</v>
      </c>
      <c r="F22251">
        <v>22.777777777777779</v>
      </c>
      <c r="G22251" t="e">
        <f t="shared" si="1388"/>
        <v>#N/A</v>
      </c>
      <c r="H22251">
        <f t="shared" si="1389"/>
        <v>59.325000000000003</v>
      </c>
      <c r="I22251" t="e">
        <f t="shared" si="1390"/>
        <v>#N/A</v>
      </c>
      <c r="J22251" t="e">
        <f t="shared" si="1391"/>
        <v>#N/A</v>
      </c>
    </row>
    <row r="22252" spans="1:10" x14ac:dyDescent="0.25">
      <c r="A22252">
        <v>221.21199999999999</v>
      </c>
      <c r="B22252">
        <v>45.89</v>
      </c>
      <c r="C22252">
        <v>59.85</v>
      </c>
      <c r="D22252">
        <v>11.033300000000001</v>
      </c>
      <c r="E22252" t="s">
        <v>22255</v>
      </c>
      <c r="F22252">
        <v>22.777777777777779</v>
      </c>
      <c r="G22252" t="e">
        <f t="shared" si="1388"/>
        <v>#N/A</v>
      </c>
      <c r="H22252">
        <f t="shared" si="1389"/>
        <v>59.85</v>
      </c>
      <c r="I22252" t="e">
        <f t="shared" si="1390"/>
        <v>#N/A</v>
      </c>
      <c r="J22252" t="e">
        <f t="shared" si="1391"/>
        <v>#N/A</v>
      </c>
    </row>
    <row r="22253" spans="1:10" x14ac:dyDescent="0.25">
      <c r="A22253">
        <v>221.21899999999999</v>
      </c>
      <c r="B22253">
        <v>44.33</v>
      </c>
      <c r="C22253">
        <v>59.475000000000001</v>
      </c>
      <c r="D22253">
        <v>12.2719</v>
      </c>
      <c r="E22253" t="s">
        <v>22256</v>
      </c>
      <c r="F22253">
        <v>23.333333333333336</v>
      </c>
      <c r="G22253" t="e">
        <f t="shared" si="1388"/>
        <v>#N/A</v>
      </c>
      <c r="H22253">
        <f t="shared" si="1389"/>
        <v>59.475000000000001</v>
      </c>
      <c r="I22253" t="e">
        <f t="shared" si="1390"/>
        <v>#N/A</v>
      </c>
      <c r="J22253" t="e">
        <f t="shared" si="1391"/>
        <v>#N/A</v>
      </c>
    </row>
    <row r="22254" spans="1:10" x14ac:dyDescent="0.25">
      <c r="A22254">
        <v>221.226</v>
      </c>
      <c r="B22254">
        <v>37.96</v>
      </c>
      <c r="C22254">
        <v>51.6</v>
      </c>
      <c r="D22254">
        <v>10.985799999999999</v>
      </c>
      <c r="E22254" t="s">
        <v>22257</v>
      </c>
      <c r="F22254">
        <v>22.222222222222221</v>
      </c>
      <c r="G22254" t="e">
        <f t="shared" si="1388"/>
        <v>#N/A</v>
      </c>
      <c r="H22254">
        <f t="shared" si="1389"/>
        <v>51.6</v>
      </c>
      <c r="I22254" t="e">
        <f t="shared" si="1390"/>
        <v>#N/A</v>
      </c>
      <c r="J22254" t="e">
        <f t="shared" si="1391"/>
        <v>#N/A</v>
      </c>
    </row>
    <row r="22255" spans="1:10" x14ac:dyDescent="0.25">
      <c r="A22255">
        <v>221.233</v>
      </c>
      <c r="B22255">
        <v>38.770000000000003</v>
      </c>
      <c r="C22255">
        <v>51.75</v>
      </c>
      <c r="D22255">
        <v>10.298</v>
      </c>
      <c r="E22255" t="s">
        <v>22258</v>
      </c>
      <c r="F22255">
        <v>22.222222222222221</v>
      </c>
      <c r="G22255" t="e">
        <f t="shared" si="1388"/>
        <v>#N/A</v>
      </c>
      <c r="H22255">
        <f t="shared" si="1389"/>
        <v>51.75</v>
      </c>
      <c r="I22255" t="e">
        <f t="shared" si="1390"/>
        <v>#N/A</v>
      </c>
      <c r="J22255" t="e">
        <f t="shared" si="1391"/>
        <v>#N/A</v>
      </c>
    </row>
    <row r="22256" spans="1:10" x14ac:dyDescent="0.25">
      <c r="A22256">
        <v>221.24</v>
      </c>
      <c r="B22256">
        <v>40.770000000000003</v>
      </c>
      <c r="C22256">
        <v>51</v>
      </c>
      <c r="D22256">
        <v>7.4792699999999996</v>
      </c>
      <c r="E22256" t="s">
        <v>22259</v>
      </c>
      <c r="F22256">
        <v>22.222222222222221</v>
      </c>
      <c r="G22256" t="e">
        <f t="shared" si="1388"/>
        <v>#N/A</v>
      </c>
      <c r="H22256">
        <f t="shared" si="1389"/>
        <v>51</v>
      </c>
      <c r="I22256" t="e">
        <f t="shared" si="1390"/>
        <v>#N/A</v>
      </c>
      <c r="J22256" t="e">
        <f t="shared" si="1391"/>
        <v>#N/A</v>
      </c>
    </row>
    <row r="22257" spans="1:10" x14ac:dyDescent="0.25">
      <c r="A22257">
        <v>221.24700000000001</v>
      </c>
      <c r="B22257">
        <v>39.299999999999997</v>
      </c>
      <c r="C22257">
        <v>49.5</v>
      </c>
      <c r="D22257">
        <v>7.49979</v>
      </c>
      <c r="E22257" t="s">
        <v>22260</v>
      </c>
      <c r="F22257">
        <v>22.222222222222221</v>
      </c>
      <c r="G22257" t="e">
        <f t="shared" si="1388"/>
        <v>#N/A</v>
      </c>
      <c r="H22257">
        <f t="shared" si="1389"/>
        <v>49.5</v>
      </c>
      <c r="I22257" t="e">
        <f t="shared" si="1390"/>
        <v>#N/A</v>
      </c>
      <c r="J22257" t="e">
        <f t="shared" si="1391"/>
        <v>#N/A</v>
      </c>
    </row>
    <row r="22258" spans="1:10" x14ac:dyDescent="0.25">
      <c r="A22258">
        <v>221.25399999999999</v>
      </c>
      <c r="B22258">
        <v>42.1</v>
      </c>
      <c r="C22258">
        <v>51.674999999999997</v>
      </c>
      <c r="D22258">
        <v>6.7785599999999997</v>
      </c>
      <c r="E22258" t="s">
        <v>22261</v>
      </c>
      <c r="F22258">
        <v>22.777777777777779</v>
      </c>
      <c r="G22258" t="e">
        <f t="shared" si="1388"/>
        <v>#N/A</v>
      </c>
      <c r="H22258">
        <f t="shared" si="1389"/>
        <v>51.674999999999997</v>
      </c>
      <c r="I22258" t="e">
        <f t="shared" si="1390"/>
        <v>#N/A</v>
      </c>
      <c r="J22258" t="e">
        <f t="shared" si="1391"/>
        <v>#N/A</v>
      </c>
    </row>
    <row r="22259" spans="1:10" x14ac:dyDescent="0.25">
      <c r="A22259">
        <v>221.261</v>
      </c>
      <c r="B22259">
        <v>41.4</v>
      </c>
      <c r="C22259">
        <v>51.524999999999999</v>
      </c>
      <c r="D22259">
        <v>7.3526199999999999</v>
      </c>
      <c r="E22259" t="s">
        <v>22262</v>
      </c>
      <c r="F22259">
        <v>22.777777777777779</v>
      </c>
      <c r="G22259" t="e">
        <f t="shared" si="1388"/>
        <v>#N/A</v>
      </c>
      <c r="H22259">
        <f t="shared" si="1389"/>
        <v>51.524999999999999</v>
      </c>
      <c r="I22259" t="e">
        <f t="shared" si="1390"/>
        <v>#N/A</v>
      </c>
      <c r="J22259" t="e">
        <f t="shared" si="1391"/>
        <v>#N/A</v>
      </c>
    </row>
    <row r="22260" spans="1:10" x14ac:dyDescent="0.25">
      <c r="A22260">
        <v>221.268</v>
      </c>
      <c r="B22260">
        <v>40.11</v>
      </c>
      <c r="C22260">
        <v>50.4</v>
      </c>
      <c r="D22260">
        <v>7.5619500000000004</v>
      </c>
      <c r="E22260" t="s">
        <v>22263</v>
      </c>
      <c r="F22260">
        <v>22.777777777777779</v>
      </c>
      <c r="G22260" t="e">
        <f t="shared" si="1388"/>
        <v>#N/A</v>
      </c>
      <c r="H22260">
        <f t="shared" si="1389"/>
        <v>50.4</v>
      </c>
      <c r="I22260" t="e">
        <f t="shared" si="1390"/>
        <v>#N/A</v>
      </c>
      <c r="J22260" t="e">
        <f t="shared" si="1391"/>
        <v>#N/A</v>
      </c>
    </row>
    <row r="22261" spans="1:10" x14ac:dyDescent="0.25">
      <c r="A22261">
        <v>221.27500000000001</v>
      </c>
      <c r="B22261">
        <v>41.17</v>
      </c>
      <c r="C22261">
        <v>51.6</v>
      </c>
      <c r="D22261">
        <v>7.6655199999999999</v>
      </c>
      <c r="E22261" t="s">
        <v>22264</v>
      </c>
      <c r="F22261">
        <v>22.777777777777779</v>
      </c>
      <c r="G22261" t="e">
        <f t="shared" si="1388"/>
        <v>#N/A</v>
      </c>
      <c r="H22261">
        <f t="shared" si="1389"/>
        <v>51.6</v>
      </c>
      <c r="I22261" t="e">
        <f t="shared" si="1390"/>
        <v>#N/A</v>
      </c>
      <c r="J22261" t="e">
        <f t="shared" si="1391"/>
        <v>#N/A</v>
      </c>
    </row>
    <row r="22262" spans="1:10" x14ac:dyDescent="0.25">
      <c r="A22262">
        <v>221.28200000000001</v>
      </c>
      <c r="B22262">
        <v>41.16</v>
      </c>
      <c r="C22262">
        <v>52.65</v>
      </c>
      <c r="D22262">
        <v>8.7258700000000005</v>
      </c>
      <c r="E22262" t="s">
        <v>22265</v>
      </c>
      <c r="F22262">
        <v>22.777777777777779</v>
      </c>
      <c r="G22262" t="e">
        <f t="shared" si="1388"/>
        <v>#N/A</v>
      </c>
      <c r="H22262">
        <f t="shared" si="1389"/>
        <v>52.65</v>
      </c>
      <c r="I22262" t="e">
        <f t="shared" si="1390"/>
        <v>#N/A</v>
      </c>
      <c r="J22262" t="e">
        <f t="shared" si="1391"/>
        <v>#N/A</v>
      </c>
    </row>
    <row r="22263" spans="1:10" x14ac:dyDescent="0.25">
      <c r="A22263">
        <v>221.28899999999999</v>
      </c>
      <c r="B22263">
        <v>37.979999999999997</v>
      </c>
      <c r="C22263">
        <v>48.75</v>
      </c>
      <c r="D22263">
        <v>8.1151499999999999</v>
      </c>
      <c r="E22263" t="s">
        <v>22266</v>
      </c>
      <c r="F22263">
        <v>22.777777777777779</v>
      </c>
      <c r="G22263" t="e">
        <f t="shared" si="1388"/>
        <v>#N/A</v>
      </c>
      <c r="H22263">
        <f t="shared" si="1389"/>
        <v>48.75</v>
      </c>
      <c r="I22263" t="e">
        <f t="shared" si="1390"/>
        <v>#N/A</v>
      </c>
      <c r="J22263" t="e">
        <f t="shared" si="1391"/>
        <v>#N/A</v>
      </c>
    </row>
    <row r="22264" spans="1:10" x14ac:dyDescent="0.25">
      <c r="A22264">
        <v>221.29599999999999</v>
      </c>
      <c r="B22264">
        <v>30.82</v>
      </c>
      <c r="C22264">
        <v>41.55</v>
      </c>
      <c r="D22264">
        <v>8.3212100000000007</v>
      </c>
      <c r="E22264" t="s">
        <v>22267</v>
      </c>
      <c r="F22264">
        <v>22.777777777777779</v>
      </c>
      <c r="G22264" t="e">
        <f t="shared" si="1388"/>
        <v>#N/A</v>
      </c>
      <c r="H22264">
        <f t="shared" si="1389"/>
        <v>41.55</v>
      </c>
      <c r="I22264" t="e">
        <f t="shared" si="1390"/>
        <v>#N/A</v>
      </c>
      <c r="J22264" t="e">
        <f t="shared" si="1391"/>
        <v>#N/A</v>
      </c>
    </row>
    <row r="22265" spans="1:10" x14ac:dyDescent="0.25">
      <c r="A22265">
        <v>221.303</v>
      </c>
      <c r="B22265">
        <v>32.99</v>
      </c>
      <c r="C22265">
        <v>41.1</v>
      </c>
      <c r="D22265">
        <v>5.6266299999999996</v>
      </c>
      <c r="E22265" t="s">
        <v>22268</v>
      </c>
      <c r="F22265">
        <v>23.888888888888889</v>
      </c>
      <c r="G22265" t="e">
        <f t="shared" si="1388"/>
        <v>#N/A</v>
      </c>
      <c r="H22265">
        <f t="shared" si="1389"/>
        <v>41.1</v>
      </c>
      <c r="I22265" t="e">
        <f t="shared" si="1390"/>
        <v>#N/A</v>
      </c>
      <c r="J22265" t="e">
        <f t="shared" si="1391"/>
        <v>#N/A</v>
      </c>
    </row>
    <row r="22266" spans="1:10" x14ac:dyDescent="0.25">
      <c r="A22266">
        <v>221.31</v>
      </c>
      <c r="B22266">
        <v>35.86</v>
      </c>
      <c r="C22266">
        <v>44.774999999999999</v>
      </c>
      <c r="D22266">
        <v>6.3330099999999998</v>
      </c>
      <c r="E22266" t="s">
        <v>22269</v>
      </c>
      <c r="F22266">
        <v>24.444444444444446</v>
      </c>
      <c r="G22266" t="e">
        <f t="shared" si="1388"/>
        <v>#N/A</v>
      </c>
      <c r="H22266">
        <f t="shared" si="1389"/>
        <v>44.774999999999999</v>
      </c>
      <c r="I22266" t="e">
        <f t="shared" si="1390"/>
        <v>#N/A</v>
      </c>
      <c r="J22266" t="e">
        <f t="shared" si="1391"/>
        <v>#N/A</v>
      </c>
    </row>
    <row r="22267" spans="1:10" x14ac:dyDescent="0.25">
      <c r="A22267">
        <v>221.31700000000001</v>
      </c>
      <c r="B22267">
        <v>37.090000000000003</v>
      </c>
      <c r="C22267">
        <v>45.9</v>
      </c>
      <c r="D22267">
        <v>6.18574</v>
      </c>
      <c r="E22267" t="s">
        <v>22270</v>
      </c>
      <c r="F22267">
        <v>26.111111111111111</v>
      </c>
      <c r="G22267" t="e">
        <f t="shared" si="1388"/>
        <v>#N/A</v>
      </c>
      <c r="H22267">
        <f t="shared" si="1389"/>
        <v>45.9</v>
      </c>
      <c r="I22267" t="e">
        <f t="shared" si="1390"/>
        <v>#N/A</v>
      </c>
      <c r="J22267" t="e">
        <f t="shared" si="1391"/>
        <v>#N/A</v>
      </c>
    </row>
    <row r="22268" spans="1:10" x14ac:dyDescent="0.25">
      <c r="A22268">
        <v>221.32400000000001</v>
      </c>
      <c r="B22268">
        <v>39.880000000000003</v>
      </c>
      <c r="C22268">
        <v>48.524999999999999</v>
      </c>
      <c r="D22268">
        <v>5.9248599999999998</v>
      </c>
      <c r="E22268" t="s">
        <v>22271</v>
      </c>
      <c r="F22268">
        <v>26.666666666666668</v>
      </c>
      <c r="G22268" t="e">
        <f t="shared" si="1388"/>
        <v>#N/A</v>
      </c>
      <c r="H22268">
        <f t="shared" si="1389"/>
        <v>48.524999999999999</v>
      </c>
      <c r="I22268" t="e">
        <f t="shared" si="1390"/>
        <v>#N/A</v>
      </c>
      <c r="J22268" t="e">
        <f t="shared" si="1391"/>
        <v>#N/A</v>
      </c>
    </row>
    <row r="22269" spans="1:10" x14ac:dyDescent="0.25">
      <c r="A22269">
        <v>221.33099999999999</v>
      </c>
      <c r="B22269">
        <v>41.08</v>
      </c>
      <c r="C22269">
        <v>47.4</v>
      </c>
      <c r="D22269">
        <v>3.5586199999999999</v>
      </c>
      <c r="E22269" t="s">
        <v>22272</v>
      </c>
      <c r="F22269">
        <v>26.666666666666668</v>
      </c>
      <c r="G22269" t="e">
        <f t="shared" si="1388"/>
        <v>#N/A</v>
      </c>
      <c r="H22269">
        <f t="shared" si="1389"/>
        <v>47.4</v>
      </c>
      <c r="I22269" t="e">
        <f t="shared" si="1390"/>
        <v>#N/A</v>
      </c>
      <c r="J22269" t="e">
        <f t="shared" si="1391"/>
        <v>#N/A</v>
      </c>
    </row>
    <row r="22270" spans="1:10" x14ac:dyDescent="0.25">
      <c r="A22270">
        <v>221.33699999999999</v>
      </c>
      <c r="B22270">
        <v>39.79</v>
      </c>
      <c r="C22270">
        <v>47.85</v>
      </c>
      <c r="D22270">
        <v>5.3429500000000001</v>
      </c>
      <c r="E22270" t="s">
        <v>22273</v>
      </c>
      <c r="F22270">
        <v>26.666666666666668</v>
      </c>
      <c r="G22270" t="e">
        <f t="shared" si="1388"/>
        <v>#N/A</v>
      </c>
      <c r="H22270">
        <f t="shared" si="1389"/>
        <v>47.85</v>
      </c>
      <c r="I22270" t="e">
        <f t="shared" si="1390"/>
        <v>#N/A</v>
      </c>
      <c r="J22270" t="e">
        <f t="shared" si="1391"/>
        <v>#N/A</v>
      </c>
    </row>
    <row r="22271" spans="1:10" x14ac:dyDescent="0.25">
      <c r="A22271">
        <v>221.34399999999999</v>
      </c>
      <c r="B22271">
        <v>37.46</v>
      </c>
      <c r="C22271">
        <v>45.75</v>
      </c>
      <c r="D22271">
        <v>5.6530199999999997</v>
      </c>
      <c r="E22271" t="s">
        <v>22274</v>
      </c>
      <c r="F22271">
        <v>27.777777777777779</v>
      </c>
      <c r="G22271" t="e">
        <f t="shared" si="1388"/>
        <v>#N/A</v>
      </c>
      <c r="H22271">
        <f t="shared" si="1389"/>
        <v>45.75</v>
      </c>
      <c r="I22271" t="e">
        <f t="shared" si="1390"/>
        <v>#N/A</v>
      </c>
      <c r="J22271" t="e">
        <f t="shared" si="1391"/>
        <v>#N/A</v>
      </c>
    </row>
    <row r="22272" spans="1:10" x14ac:dyDescent="0.25">
      <c r="A22272">
        <v>221.351</v>
      </c>
      <c r="B22272">
        <v>43.27</v>
      </c>
      <c r="C22272">
        <v>49.125</v>
      </c>
      <c r="D22272">
        <v>3.0183599999999999</v>
      </c>
      <c r="E22272" t="s">
        <v>22275</v>
      </c>
      <c r="F22272">
        <v>27.777777777777779</v>
      </c>
      <c r="G22272" t="e">
        <f t="shared" si="1388"/>
        <v>#N/A</v>
      </c>
      <c r="H22272">
        <f t="shared" si="1389"/>
        <v>49.125</v>
      </c>
      <c r="I22272" t="e">
        <f t="shared" si="1390"/>
        <v>#N/A</v>
      </c>
      <c r="J22272" t="e">
        <f t="shared" si="1391"/>
        <v>#N/A</v>
      </c>
    </row>
    <row r="22273" spans="1:10" x14ac:dyDescent="0.25">
      <c r="A22273">
        <v>221.358</v>
      </c>
      <c r="B22273">
        <v>46.54</v>
      </c>
      <c r="C22273">
        <v>54.9</v>
      </c>
      <c r="D22273">
        <v>5.4109800000000003</v>
      </c>
      <c r="E22273" t="s">
        <v>22276</v>
      </c>
      <c r="F22273">
        <v>27.777777777777779</v>
      </c>
      <c r="G22273" t="e">
        <f t="shared" si="1388"/>
        <v>#N/A</v>
      </c>
      <c r="H22273">
        <f t="shared" si="1389"/>
        <v>54.9</v>
      </c>
      <c r="I22273" t="e">
        <f t="shared" si="1390"/>
        <v>#N/A</v>
      </c>
      <c r="J22273" t="e">
        <f t="shared" si="1391"/>
        <v>#N/A</v>
      </c>
    </row>
    <row r="22274" spans="1:10" x14ac:dyDescent="0.25">
      <c r="A22274">
        <v>221.36500000000001</v>
      </c>
      <c r="B22274">
        <v>48.45</v>
      </c>
      <c r="C22274">
        <v>60.3</v>
      </c>
      <c r="D22274">
        <v>8.8353400000000004</v>
      </c>
      <c r="E22274" t="s">
        <v>22277</v>
      </c>
      <c r="F22274">
        <v>28.333333333333336</v>
      </c>
      <c r="G22274" t="e">
        <f t="shared" si="1388"/>
        <v>#N/A</v>
      </c>
      <c r="H22274">
        <f t="shared" si="1389"/>
        <v>60.3</v>
      </c>
      <c r="I22274" t="e">
        <f t="shared" si="1390"/>
        <v>#N/A</v>
      </c>
      <c r="J22274" t="e">
        <f t="shared" si="1391"/>
        <v>#N/A</v>
      </c>
    </row>
    <row r="22275" spans="1:10" x14ac:dyDescent="0.25">
      <c r="A22275">
        <v>221.37200000000001</v>
      </c>
      <c r="B22275">
        <v>48.66</v>
      </c>
      <c r="C22275">
        <v>58.125</v>
      </c>
      <c r="D22275">
        <v>6.44313</v>
      </c>
      <c r="E22275" t="s">
        <v>22278</v>
      </c>
      <c r="F22275">
        <v>31.111111111111114</v>
      </c>
      <c r="G22275" t="e">
        <f t="shared" ref="G22275:G22338" si="1392">IF(F22275&lt;20,C22275,NA())</f>
        <v>#N/A</v>
      </c>
      <c r="H22275" t="e">
        <f t="shared" ref="H22275:H22338" si="1393">IF(AND(F22275&gt;19.999,F22275&lt;30),C22275,NA())</f>
        <v>#N/A</v>
      </c>
      <c r="I22275">
        <f t="shared" ref="I22275:I22338" si="1394">IF(AND(F22275&gt;29.999,F22275&lt;40),C22275,NA())</f>
        <v>58.125</v>
      </c>
      <c r="J22275" t="e">
        <f t="shared" ref="J22275:J22338" si="1395">IF(F22275&gt;40,C22275,NA())</f>
        <v>#N/A</v>
      </c>
    </row>
    <row r="22276" spans="1:10" x14ac:dyDescent="0.25">
      <c r="A22276">
        <v>221.37899999999999</v>
      </c>
      <c r="B22276">
        <v>49.29</v>
      </c>
      <c r="C22276">
        <v>59.4</v>
      </c>
      <c r="D22276">
        <v>7.0664800000000003</v>
      </c>
      <c r="E22276" t="s">
        <v>22279</v>
      </c>
      <c r="F22276">
        <v>31.666666666666668</v>
      </c>
      <c r="G22276" t="e">
        <f t="shared" si="1392"/>
        <v>#N/A</v>
      </c>
      <c r="H22276" t="e">
        <f t="shared" si="1393"/>
        <v>#N/A</v>
      </c>
      <c r="I22276">
        <f t="shared" si="1394"/>
        <v>59.4</v>
      </c>
      <c r="J22276" t="e">
        <f t="shared" si="1395"/>
        <v>#N/A</v>
      </c>
    </row>
    <row r="22277" spans="1:10" x14ac:dyDescent="0.25">
      <c r="A22277">
        <v>221.386</v>
      </c>
      <c r="B22277">
        <v>48.62</v>
      </c>
      <c r="C22277">
        <v>55.875</v>
      </c>
      <c r="D22277">
        <v>4.2344999999999997</v>
      </c>
      <c r="E22277" t="s">
        <v>22280</v>
      </c>
      <c r="F22277">
        <v>32.777777777777779</v>
      </c>
      <c r="G22277" t="e">
        <f t="shared" si="1392"/>
        <v>#N/A</v>
      </c>
      <c r="H22277" t="e">
        <f t="shared" si="1393"/>
        <v>#N/A</v>
      </c>
      <c r="I22277">
        <f t="shared" si="1394"/>
        <v>55.875</v>
      </c>
      <c r="J22277" t="e">
        <f t="shared" si="1395"/>
        <v>#N/A</v>
      </c>
    </row>
    <row r="22278" spans="1:10" x14ac:dyDescent="0.25">
      <c r="A22278">
        <v>221.393</v>
      </c>
      <c r="B22278">
        <v>50.71</v>
      </c>
      <c r="C22278">
        <v>57.075000000000003</v>
      </c>
      <c r="D22278">
        <v>3.2726799999999998</v>
      </c>
      <c r="E22278" t="s">
        <v>22281</v>
      </c>
      <c r="F22278">
        <v>33.333333333333336</v>
      </c>
      <c r="G22278" t="e">
        <f t="shared" si="1392"/>
        <v>#N/A</v>
      </c>
      <c r="H22278" t="e">
        <f t="shared" si="1393"/>
        <v>#N/A</v>
      </c>
      <c r="I22278">
        <f t="shared" si="1394"/>
        <v>57.075000000000003</v>
      </c>
      <c r="J22278" t="e">
        <f t="shared" si="1395"/>
        <v>#N/A</v>
      </c>
    </row>
    <row r="22279" spans="1:10" x14ac:dyDescent="0.25">
      <c r="A22279">
        <v>221.4</v>
      </c>
      <c r="B22279">
        <v>47.76</v>
      </c>
      <c r="C22279">
        <v>53.4</v>
      </c>
      <c r="D22279">
        <v>2.6490499999999999</v>
      </c>
      <c r="E22279" t="s">
        <v>22282</v>
      </c>
      <c r="F22279">
        <v>33.888888888888893</v>
      </c>
      <c r="G22279" t="e">
        <f t="shared" si="1392"/>
        <v>#N/A</v>
      </c>
      <c r="H22279" t="e">
        <f t="shared" si="1393"/>
        <v>#N/A</v>
      </c>
      <c r="I22279">
        <f t="shared" si="1394"/>
        <v>53.4</v>
      </c>
      <c r="J22279" t="e">
        <f t="shared" si="1395"/>
        <v>#N/A</v>
      </c>
    </row>
    <row r="22280" spans="1:10" x14ac:dyDescent="0.25">
      <c r="A22280">
        <v>221.40700000000001</v>
      </c>
      <c r="B22280">
        <v>46.35</v>
      </c>
      <c r="C22280">
        <v>52.424999999999997</v>
      </c>
      <c r="D22280">
        <v>3.1325099999999999</v>
      </c>
      <c r="E22280" t="s">
        <v>22283</v>
      </c>
      <c r="F22280">
        <v>34.444444444444443</v>
      </c>
      <c r="G22280" t="e">
        <f t="shared" si="1392"/>
        <v>#N/A</v>
      </c>
      <c r="H22280" t="e">
        <f t="shared" si="1393"/>
        <v>#N/A</v>
      </c>
      <c r="I22280">
        <f t="shared" si="1394"/>
        <v>52.424999999999997</v>
      </c>
      <c r="J22280" t="e">
        <f t="shared" si="1395"/>
        <v>#N/A</v>
      </c>
    </row>
    <row r="22281" spans="1:10" x14ac:dyDescent="0.25">
      <c r="A22281">
        <v>221.41399999999999</v>
      </c>
      <c r="B22281">
        <v>47.65</v>
      </c>
      <c r="C22281">
        <v>54.15</v>
      </c>
      <c r="D22281">
        <v>3.5128400000000002</v>
      </c>
      <c r="E22281" t="s">
        <v>22284</v>
      </c>
      <c r="F22281">
        <v>35.555555555555557</v>
      </c>
      <c r="G22281" t="e">
        <f t="shared" si="1392"/>
        <v>#N/A</v>
      </c>
      <c r="H22281" t="e">
        <f t="shared" si="1393"/>
        <v>#N/A</v>
      </c>
      <c r="I22281">
        <f t="shared" si="1394"/>
        <v>54.15</v>
      </c>
      <c r="J22281" t="e">
        <f t="shared" si="1395"/>
        <v>#N/A</v>
      </c>
    </row>
    <row r="22282" spans="1:10" x14ac:dyDescent="0.25">
      <c r="A22282">
        <v>221.42099999999999</v>
      </c>
      <c r="B22282">
        <v>49.82</v>
      </c>
      <c r="C22282">
        <v>52.125</v>
      </c>
      <c r="D22282">
        <v>-0.75673800000000002</v>
      </c>
      <c r="E22282" t="s">
        <v>22285</v>
      </c>
      <c r="F22282">
        <v>35.555555555555557</v>
      </c>
      <c r="G22282" t="e">
        <f t="shared" si="1392"/>
        <v>#N/A</v>
      </c>
      <c r="H22282" t="e">
        <f t="shared" si="1393"/>
        <v>#N/A</v>
      </c>
      <c r="I22282">
        <f t="shared" si="1394"/>
        <v>52.125</v>
      </c>
      <c r="J22282" t="e">
        <f t="shared" si="1395"/>
        <v>#N/A</v>
      </c>
    </row>
    <row r="22283" spans="1:10" x14ac:dyDescent="0.25">
      <c r="A22283">
        <v>221.428</v>
      </c>
      <c r="B22283">
        <v>49.03</v>
      </c>
      <c r="C22283">
        <v>49.5</v>
      </c>
      <c r="D22283">
        <v>-2.5645899999999999</v>
      </c>
      <c r="E22283" t="s">
        <v>22286</v>
      </c>
      <c r="F22283">
        <v>36.111111111111114</v>
      </c>
      <c r="G22283" t="e">
        <f t="shared" si="1392"/>
        <v>#N/A</v>
      </c>
      <c r="H22283" t="e">
        <f t="shared" si="1393"/>
        <v>#N/A</v>
      </c>
      <c r="I22283">
        <f t="shared" si="1394"/>
        <v>49.5</v>
      </c>
      <c r="J22283" t="e">
        <f t="shared" si="1395"/>
        <v>#N/A</v>
      </c>
    </row>
    <row r="22284" spans="1:10" x14ac:dyDescent="0.25">
      <c r="A22284">
        <v>221.435</v>
      </c>
      <c r="B22284">
        <v>52.27</v>
      </c>
      <c r="C22284">
        <v>51.9</v>
      </c>
      <c r="D22284">
        <v>-3.51593</v>
      </c>
      <c r="E22284" t="s">
        <v>22287</v>
      </c>
      <c r="F22284">
        <v>36.666666666666671</v>
      </c>
      <c r="G22284" t="e">
        <f t="shared" si="1392"/>
        <v>#N/A</v>
      </c>
      <c r="H22284" t="e">
        <f t="shared" si="1393"/>
        <v>#N/A</v>
      </c>
      <c r="I22284">
        <f t="shared" si="1394"/>
        <v>51.9</v>
      </c>
      <c r="J22284" t="e">
        <f t="shared" si="1395"/>
        <v>#N/A</v>
      </c>
    </row>
    <row r="22285" spans="1:10" x14ac:dyDescent="0.25">
      <c r="A22285">
        <v>221.44200000000001</v>
      </c>
      <c r="B22285">
        <v>55.3</v>
      </c>
      <c r="C22285">
        <v>55.575000000000003</v>
      </c>
      <c r="D22285">
        <v>-2.97506</v>
      </c>
      <c r="E22285" t="s">
        <v>22288</v>
      </c>
      <c r="F22285">
        <v>35.555555555555557</v>
      </c>
      <c r="G22285" t="e">
        <f t="shared" si="1392"/>
        <v>#N/A</v>
      </c>
      <c r="H22285" t="e">
        <f t="shared" si="1393"/>
        <v>#N/A</v>
      </c>
      <c r="I22285">
        <f t="shared" si="1394"/>
        <v>55.575000000000003</v>
      </c>
      <c r="J22285" t="e">
        <f t="shared" si="1395"/>
        <v>#N/A</v>
      </c>
    </row>
    <row r="22286" spans="1:10" x14ac:dyDescent="0.25">
      <c r="A22286">
        <v>221.44900000000001</v>
      </c>
      <c r="B22286">
        <v>55.93</v>
      </c>
      <c r="C22286">
        <v>58.575000000000003</v>
      </c>
      <c r="D22286">
        <v>-0.62671200000000005</v>
      </c>
      <c r="E22286" t="s">
        <v>22289</v>
      </c>
      <c r="F22286">
        <v>36.111111111111114</v>
      </c>
      <c r="G22286" t="e">
        <f t="shared" si="1392"/>
        <v>#N/A</v>
      </c>
      <c r="H22286" t="e">
        <f t="shared" si="1393"/>
        <v>#N/A</v>
      </c>
      <c r="I22286">
        <f t="shared" si="1394"/>
        <v>58.575000000000003</v>
      </c>
      <c r="J22286" t="e">
        <f t="shared" si="1395"/>
        <v>#N/A</v>
      </c>
    </row>
    <row r="22287" spans="1:10" x14ac:dyDescent="0.25">
      <c r="A22287">
        <v>221.45599999999999</v>
      </c>
      <c r="B22287">
        <v>58.42</v>
      </c>
      <c r="C22287">
        <v>61.575000000000003</v>
      </c>
      <c r="D22287">
        <v>-0.20228199999999999</v>
      </c>
      <c r="E22287" t="s">
        <v>22290</v>
      </c>
      <c r="F22287">
        <v>36.111111111111114</v>
      </c>
      <c r="G22287" t="e">
        <f t="shared" si="1392"/>
        <v>#N/A</v>
      </c>
      <c r="H22287" t="e">
        <f t="shared" si="1393"/>
        <v>#N/A</v>
      </c>
      <c r="I22287">
        <f t="shared" si="1394"/>
        <v>61.575000000000003</v>
      </c>
      <c r="J22287" t="e">
        <f t="shared" si="1395"/>
        <v>#N/A</v>
      </c>
    </row>
    <row r="22288" spans="1:10" x14ac:dyDescent="0.25">
      <c r="A22288">
        <v>221.46199999999999</v>
      </c>
      <c r="B22288">
        <v>60.47</v>
      </c>
      <c r="C22288">
        <v>59.024999999999999</v>
      </c>
      <c r="D22288">
        <v>-4.8727299999999998</v>
      </c>
      <c r="E22288" t="s">
        <v>22291</v>
      </c>
      <c r="F22288">
        <v>35.555555555555557</v>
      </c>
      <c r="G22288" t="e">
        <f t="shared" si="1392"/>
        <v>#N/A</v>
      </c>
      <c r="H22288" t="e">
        <f t="shared" si="1393"/>
        <v>#N/A</v>
      </c>
      <c r="I22288">
        <f t="shared" si="1394"/>
        <v>59.024999999999999</v>
      </c>
      <c r="J22288" t="e">
        <f t="shared" si="1395"/>
        <v>#N/A</v>
      </c>
    </row>
    <row r="22289" spans="1:10" x14ac:dyDescent="0.25">
      <c r="A22289">
        <v>221.46899999999999</v>
      </c>
      <c r="B22289">
        <v>59.6</v>
      </c>
      <c r="C22289">
        <v>50.475000000000001</v>
      </c>
      <c r="D22289">
        <v>-12.5228</v>
      </c>
      <c r="E22289" t="s">
        <v>22292</v>
      </c>
      <c r="F22289">
        <v>36.111111111111114</v>
      </c>
      <c r="G22289" t="e">
        <f t="shared" si="1392"/>
        <v>#N/A</v>
      </c>
      <c r="H22289" t="e">
        <f t="shared" si="1393"/>
        <v>#N/A</v>
      </c>
      <c r="I22289">
        <f t="shared" si="1394"/>
        <v>50.475000000000001</v>
      </c>
      <c r="J22289" t="e">
        <f t="shared" si="1395"/>
        <v>#N/A</v>
      </c>
    </row>
    <row r="22290" spans="1:10" x14ac:dyDescent="0.25">
      <c r="A22290">
        <v>221.476</v>
      </c>
      <c r="B22290">
        <v>61.87</v>
      </c>
      <c r="C22290">
        <v>49.725000000000001</v>
      </c>
      <c r="D22290">
        <v>-15.620799999999999</v>
      </c>
      <c r="E22290" t="s">
        <v>22293</v>
      </c>
      <c r="F22290">
        <v>37.777777777777779</v>
      </c>
      <c r="G22290" t="e">
        <f t="shared" si="1392"/>
        <v>#N/A</v>
      </c>
      <c r="H22290" t="e">
        <f t="shared" si="1393"/>
        <v>#N/A</v>
      </c>
      <c r="I22290">
        <f t="shared" si="1394"/>
        <v>49.725000000000001</v>
      </c>
      <c r="J22290" t="e">
        <f t="shared" si="1395"/>
        <v>#N/A</v>
      </c>
    </row>
    <row r="22291" spans="1:10" x14ac:dyDescent="0.25">
      <c r="A22291">
        <v>221.483</v>
      </c>
      <c r="B22291">
        <v>61.97</v>
      </c>
      <c r="C22291">
        <v>50.85</v>
      </c>
      <c r="D22291">
        <v>-14.599299999999999</v>
      </c>
      <c r="E22291" t="s">
        <v>22294</v>
      </c>
      <c r="F22291">
        <v>38.888888888888893</v>
      </c>
      <c r="G22291" t="e">
        <f t="shared" si="1392"/>
        <v>#N/A</v>
      </c>
      <c r="H22291" t="e">
        <f t="shared" si="1393"/>
        <v>#N/A</v>
      </c>
      <c r="I22291">
        <f t="shared" si="1394"/>
        <v>50.85</v>
      </c>
      <c r="J22291" t="e">
        <f t="shared" si="1395"/>
        <v>#N/A</v>
      </c>
    </row>
    <row r="22292" spans="1:10" x14ac:dyDescent="0.25">
      <c r="A22292">
        <v>221.49</v>
      </c>
      <c r="B22292">
        <v>61.09</v>
      </c>
      <c r="C22292">
        <v>51.15</v>
      </c>
      <c r="D22292">
        <v>-13.388999999999999</v>
      </c>
      <c r="E22292" t="s">
        <v>22295</v>
      </c>
      <c r="F22292">
        <v>38.888888888888893</v>
      </c>
      <c r="G22292" t="e">
        <f t="shared" si="1392"/>
        <v>#N/A</v>
      </c>
      <c r="H22292" t="e">
        <f t="shared" si="1393"/>
        <v>#N/A</v>
      </c>
      <c r="I22292">
        <f t="shared" si="1394"/>
        <v>51.15</v>
      </c>
      <c r="J22292" t="e">
        <f t="shared" si="1395"/>
        <v>#N/A</v>
      </c>
    </row>
    <row r="22293" spans="1:10" x14ac:dyDescent="0.25">
      <c r="A22293">
        <v>221.49700000000001</v>
      </c>
      <c r="B22293">
        <v>54.92</v>
      </c>
      <c r="C22293">
        <v>45.3</v>
      </c>
      <c r="D22293">
        <v>-12.856999999999999</v>
      </c>
      <c r="E22293" t="s">
        <v>22296</v>
      </c>
      <c r="F22293">
        <v>37.222222222222221</v>
      </c>
      <c r="G22293" t="e">
        <f t="shared" si="1392"/>
        <v>#N/A</v>
      </c>
      <c r="H22293" t="e">
        <f t="shared" si="1393"/>
        <v>#N/A</v>
      </c>
      <c r="I22293">
        <f t="shared" si="1394"/>
        <v>45.3</v>
      </c>
      <c r="J22293" t="e">
        <f t="shared" si="1395"/>
        <v>#N/A</v>
      </c>
    </row>
    <row r="22294" spans="1:10" x14ac:dyDescent="0.25">
      <c r="A22294">
        <v>221.50399999999999</v>
      </c>
      <c r="B22294">
        <v>53.19</v>
      </c>
      <c r="C22294">
        <v>43.65</v>
      </c>
      <c r="D22294">
        <v>-12.717599999999999</v>
      </c>
      <c r="E22294" t="s">
        <v>22297</v>
      </c>
      <c r="F22294">
        <v>37.222222222222221</v>
      </c>
      <c r="G22294" t="e">
        <f t="shared" si="1392"/>
        <v>#N/A</v>
      </c>
      <c r="H22294" t="e">
        <f t="shared" si="1393"/>
        <v>#N/A</v>
      </c>
      <c r="I22294">
        <f t="shared" si="1394"/>
        <v>43.65</v>
      </c>
      <c r="J22294" t="e">
        <f t="shared" si="1395"/>
        <v>#N/A</v>
      </c>
    </row>
    <row r="22295" spans="1:10" x14ac:dyDescent="0.25">
      <c r="A22295">
        <v>221.511</v>
      </c>
      <c r="B22295">
        <v>57.1</v>
      </c>
      <c r="C22295">
        <v>44.475000000000001</v>
      </c>
      <c r="D22295">
        <v>-15.9369</v>
      </c>
      <c r="E22295" t="s">
        <v>22298</v>
      </c>
      <c r="F22295">
        <v>38.333333333333336</v>
      </c>
      <c r="G22295" t="e">
        <f t="shared" si="1392"/>
        <v>#N/A</v>
      </c>
      <c r="H22295" t="e">
        <f t="shared" si="1393"/>
        <v>#N/A</v>
      </c>
      <c r="I22295">
        <f t="shared" si="1394"/>
        <v>44.475000000000001</v>
      </c>
      <c r="J22295" t="e">
        <f t="shared" si="1395"/>
        <v>#N/A</v>
      </c>
    </row>
    <row r="22296" spans="1:10" x14ac:dyDescent="0.25">
      <c r="A22296">
        <v>221.518</v>
      </c>
      <c r="B22296">
        <v>55.81</v>
      </c>
      <c r="C22296">
        <v>43.875</v>
      </c>
      <c r="D22296">
        <v>-15.2026</v>
      </c>
      <c r="E22296" t="s">
        <v>22299</v>
      </c>
      <c r="F22296">
        <v>38.333333333333336</v>
      </c>
      <c r="G22296" t="e">
        <f t="shared" si="1392"/>
        <v>#N/A</v>
      </c>
      <c r="H22296" t="e">
        <f t="shared" si="1393"/>
        <v>#N/A</v>
      </c>
      <c r="I22296">
        <f t="shared" si="1394"/>
        <v>43.875</v>
      </c>
      <c r="J22296" t="e">
        <f t="shared" si="1395"/>
        <v>#N/A</v>
      </c>
    </row>
    <row r="22297" spans="1:10" x14ac:dyDescent="0.25">
      <c r="A22297">
        <v>221.52500000000001</v>
      </c>
      <c r="B22297">
        <v>55.62</v>
      </c>
      <c r="C22297">
        <v>46.95</v>
      </c>
      <c r="D22297">
        <v>-11.931100000000001</v>
      </c>
      <c r="E22297" t="s">
        <v>22300</v>
      </c>
      <c r="F22297">
        <v>39.444444444444443</v>
      </c>
      <c r="G22297" t="e">
        <f t="shared" si="1392"/>
        <v>#N/A</v>
      </c>
      <c r="H22297" t="e">
        <f t="shared" si="1393"/>
        <v>#N/A</v>
      </c>
      <c r="I22297">
        <f t="shared" si="1394"/>
        <v>46.95</v>
      </c>
      <c r="J22297" t="e">
        <f t="shared" si="1395"/>
        <v>#N/A</v>
      </c>
    </row>
    <row r="22298" spans="1:10" x14ac:dyDescent="0.25">
      <c r="A22298">
        <v>221.53200000000001</v>
      </c>
      <c r="B22298">
        <v>53.74</v>
      </c>
      <c r="C22298">
        <v>47.774999999999999</v>
      </c>
      <c r="D22298">
        <v>-9.1614500000000003</v>
      </c>
      <c r="E22298" t="s">
        <v>22301</v>
      </c>
      <c r="F22298">
        <v>35</v>
      </c>
      <c r="G22298" t="e">
        <f t="shared" si="1392"/>
        <v>#N/A</v>
      </c>
      <c r="H22298" t="e">
        <f t="shared" si="1393"/>
        <v>#N/A</v>
      </c>
      <c r="I22298">
        <f t="shared" si="1394"/>
        <v>47.774999999999999</v>
      </c>
      <c r="J22298" t="e">
        <f t="shared" si="1395"/>
        <v>#N/A</v>
      </c>
    </row>
    <row r="22299" spans="1:10" x14ac:dyDescent="0.25">
      <c r="A22299">
        <v>221.53899999999999</v>
      </c>
      <c r="B22299">
        <v>54.88</v>
      </c>
      <c r="C22299">
        <v>55.125</v>
      </c>
      <c r="D22299">
        <v>-2.9906299999999999</v>
      </c>
      <c r="E22299" t="s">
        <v>22302</v>
      </c>
      <c r="F22299">
        <v>39.444444444444443</v>
      </c>
      <c r="G22299" t="e">
        <f t="shared" si="1392"/>
        <v>#N/A</v>
      </c>
      <c r="H22299" t="e">
        <f t="shared" si="1393"/>
        <v>#N/A</v>
      </c>
      <c r="I22299">
        <f t="shared" si="1394"/>
        <v>55.125</v>
      </c>
      <c r="J22299" t="e">
        <f t="shared" si="1395"/>
        <v>#N/A</v>
      </c>
    </row>
    <row r="22300" spans="1:10" x14ac:dyDescent="0.25">
      <c r="A22300">
        <v>221.54599999999999</v>
      </c>
      <c r="B22300">
        <v>53.64</v>
      </c>
      <c r="C22300">
        <v>47.1</v>
      </c>
      <c r="D22300">
        <v>-9.7330100000000002</v>
      </c>
      <c r="E22300" t="s">
        <v>22303</v>
      </c>
      <c r="F22300">
        <v>37.222222222222221</v>
      </c>
      <c r="G22300" t="e">
        <f t="shared" si="1392"/>
        <v>#N/A</v>
      </c>
      <c r="H22300" t="e">
        <f t="shared" si="1393"/>
        <v>#N/A</v>
      </c>
      <c r="I22300">
        <f t="shared" si="1394"/>
        <v>47.1</v>
      </c>
      <c r="J22300" t="e">
        <f t="shared" si="1395"/>
        <v>#N/A</v>
      </c>
    </row>
    <row r="22301" spans="1:10" x14ac:dyDescent="0.25">
      <c r="A22301">
        <v>221.553</v>
      </c>
      <c r="B22301">
        <v>54.94</v>
      </c>
      <c r="C22301">
        <v>45.45</v>
      </c>
      <c r="D22301">
        <v>-12.7277</v>
      </c>
      <c r="E22301" t="s">
        <v>22304</v>
      </c>
      <c r="F22301">
        <v>36.666666666666671</v>
      </c>
      <c r="G22301" t="e">
        <f t="shared" si="1392"/>
        <v>#N/A</v>
      </c>
      <c r="H22301" t="e">
        <f t="shared" si="1393"/>
        <v>#N/A</v>
      </c>
      <c r="I22301">
        <f t="shared" si="1394"/>
        <v>45.45</v>
      </c>
      <c r="J22301" t="e">
        <f t="shared" si="1395"/>
        <v>#N/A</v>
      </c>
    </row>
    <row r="22302" spans="1:10" x14ac:dyDescent="0.25">
      <c r="A22302">
        <v>221.56</v>
      </c>
      <c r="B22302">
        <v>54.49</v>
      </c>
      <c r="C22302">
        <v>42.975000000000001</v>
      </c>
      <c r="D22302">
        <v>-14.7372</v>
      </c>
      <c r="E22302" t="s">
        <v>22305</v>
      </c>
      <c r="F22302">
        <v>39.444444444444443</v>
      </c>
      <c r="G22302" t="e">
        <f t="shared" si="1392"/>
        <v>#N/A</v>
      </c>
      <c r="H22302" t="e">
        <f t="shared" si="1393"/>
        <v>#N/A</v>
      </c>
      <c r="I22302">
        <f t="shared" si="1394"/>
        <v>42.975000000000001</v>
      </c>
      <c r="J22302" t="e">
        <f t="shared" si="1395"/>
        <v>#N/A</v>
      </c>
    </row>
    <row r="22303" spans="1:10" x14ac:dyDescent="0.25">
      <c r="A22303">
        <v>221.56700000000001</v>
      </c>
      <c r="B22303">
        <v>50.74</v>
      </c>
      <c r="C22303">
        <v>35.1</v>
      </c>
      <c r="D22303">
        <v>-18.7334</v>
      </c>
      <c r="E22303" t="s">
        <v>22306</v>
      </c>
      <c r="F22303">
        <v>38.888888888888893</v>
      </c>
      <c r="G22303" t="e">
        <f t="shared" si="1392"/>
        <v>#N/A</v>
      </c>
      <c r="H22303" t="e">
        <f t="shared" si="1393"/>
        <v>#N/A</v>
      </c>
      <c r="I22303">
        <f t="shared" si="1394"/>
        <v>35.1</v>
      </c>
      <c r="J22303" t="e">
        <f t="shared" si="1395"/>
        <v>#N/A</v>
      </c>
    </row>
    <row r="22304" spans="1:10" x14ac:dyDescent="0.25">
      <c r="A22304">
        <v>221.57400000000001</v>
      </c>
      <c r="B22304">
        <v>55.07</v>
      </c>
      <c r="C22304">
        <v>45.524999999999999</v>
      </c>
      <c r="D22304">
        <v>-12.7872</v>
      </c>
      <c r="E22304" t="s">
        <v>22307</v>
      </c>
      <c r="F22304">
        <v>37.777777777777779</v>
      </c>
      <c r="G22304" t="e">
        <f t="shared" si="1392"/>
        <v>#N/A</v>
      </c>
      <c r="H22304" t="e">
        <f t="shared" si="1393"/>
        <v>#N/A</v>
      </c>
      <c r="I22304">
        <f t="shared" si="1394"/>
        <v>45.524999999999999</v>
      </c>
      <c r="J22304" t="e">
        <f t="shared" si="1395"/>
        <v>#N/A</v>
      </c>
    </row>
    <row r="22305" spans="1:10" x14ac:dyDescent="0.25">
      <c r="A22305">
        <v>221.58099999999999</v>
      </c>
      <c r="B22305">
        <v>53.88</v>
      </c>
      <c r="C22305">
        <v>47.475000000000001</v>
      </c>
      <c r="D22305">
        <v>-9.6062600000000007</v>
      </c>
      <c r="E22305" t="s">
        <v>22308</v>
      </c>
      <c r="F22305">
        <v>38.333333333333336</v>
      </c>
      <c r="G22305" t="e">
        <f t="shared" si="1392"/>
        <v>#N/A</v>
      </c>
      <c r="H22305" t="e">
        <f t="shared" si="1393"/>
        <v>#N/A</v>
      </c>
      <c r="I22305">
        <f t="shared" si="1394"/>
        <v>47.475000000000001</v>
      </c>
      <c r="J22305" t="e">
        <f t="shared" si="1395"/>
        <v>#N/A</v>
      </c>
    </row>
    <row r="22306" spans="1:10" x14ac:dyDescent="0.25">
      <c r="A22306">
        <v>221.58699999999999</v>
      </c>
      <c r="B22306">
        <v>50.78</v>
      </c>
      <c r="C22306">
        <v>44.25</v>
      </c>
      <c r="D22306">
        <v>-9.6247299999999996</v>
      </c>
      <c r="E22306" t="s">
        <v>22309</v>
      </c>
      <c r="F22306">
        <v>38.333333333333336</v>
      </c>
      <c r="G22306" t="e">
        <f t="shared" si="1392"/>
        <v>#N/A</v>
      </c>
      <c r="H22306" t="e">
        <f t="shared" si="1393"/>
        <v>#N/A</v>
      </c>
      <c r="I22306">
        <f t="shared" si="1394"/>
        <v>44.25</v>
      </c>
      <c r="J22306" t="e">
        <f t="shared" si="1395"/>
        <v>#N/A</v>
      </c>
    </row>
    <row r="22307" spans="1:10" x14ac:dyDescent="0.25">
      <c r="A22307">
        <v>221.59399999999999</v>
      </c>
      <c r="B22307">
        <v>53.65</v>
      </c>
      <c r="C22307">
        <v>52.2</v>
      </c>
      <c r="D22307">
        <v>-4.6433600000000004</v>
      </c>
      <c r="E22307" t="s">
        <v>22310</v>
      </c>
      <c r="F22307">
        <v>34.444444444444443</v>
      </c>
      <c r="G22307" t="e">
        <f t="shared" si="1392"/>
        <v>#N/A</v>
      </c>
      <c r="H22307" t="e">
        <f t="shared" si="1393"/>
        <v>#N/A</v>
      </c>
      <c r="I22307">
        <f t="shared" si="1394"/>
        <v>52.2</v>
      </c>
      <c r="J22307" t="e">
        <f t="shared" si="1395"/>
        <v>#N/A</v>
      </c>
    </row>
    <row r="22308" spans="1:10" x14ac:dyDescent="0.25">
      <c r="A22308">
        <v>221.601</v>
      </c>
      <c r="B22308">
        <v>53.5</v>
      </c>
      <c r="C22308">
        <v>58.725000000000001</v>
      </c>
      <c r="D22308">
        <v>2.0367999999999999</v>
      </c>
      <c r="E22308" t="s">
        <v>22311</v>
      </c>
      <c r="F22308">
        <v>35.555555555555557</v>
      </c>
      <c r="G22308" t="e">
        <f t="shared" si="1392"/>
        <v>#N/A</v>
      </c>
      <c r="H22308" t="e">
        <f t="shared" si="1393"/>
        <v>#N/A</v>
      </c>
      <c r="I22308">
        <f t="shared" si="1394"/>
        <v>58.725000000000001</v>
      </c>
      <c r="J22308" t="e">
        <f t="shared" si="1395"/>
        <v>#N/A</v>
      </c>
    </row>
    <row r="22309" spans="1:10" x14ac:dyDescent="0.25">
      <c r="A22309">
        <v>221.608</v>
      </c>
      <c r="B22309">
        <v>54.3</v>
      </c>
      <c r="C22309">
        <v>49.274999999999999</v>
      </c>
      <c r="D22309">
        <v>-8.2407000000000004</v>
      </c>
      <c r="E22309" t="s">
        <v>22312</v>
      </c>
      <c r="F22309">
        <v>36.666666666666671</v>
      </c>
      <c r="G22309" t="e">
        <f t="shared" si="1392"/>
        <v>#N/A</v>
      </c>
      <c r="H22309" t="e">
        <f t="shared" si="1393"/>
        <v>#N/A</v>
      </c>
      <c r="I22309">
        <f t="shared" si="1394"/>
        <v>49.274999999999999</v>
      </c>
      <c r="J22309" t="e">
        <f t="shared" si="1395"/>
        <v>#N/A</v>
      </c>
    </row>
    <row r="22310" spans="1:10" x14ac:dyDescent="0.25">
      <c r="A22310">
        <v>221.61500000000001</v>
      </c>
      <c r="B22310">
        <v>56.06</v>
      </c>
      <c r="C22310">
        <v>47.625</v>
      </c>
      <c r="D22310">
        <v>-11.7112</v>
      </c>
      <c r="E22310" t="s">
        <v>22313</v>
      </c>
      <c r="F22310">
        <v>37.777777777777779</v>
      </c>
      <c r="G22310" t="e">
        <f t="shared" si="1392"/>
        <v>#N/A</v>
      </c>
      <c r="H22310" t="e">
        <f t="shared" si="1393"/>
        <v>#N/A</v>
      </c>
      <c r="I22310">
        <f t="shared" si="1394"/>
        <v>47.625</v>
      </c>
      <c r="J22310" t="e">
        <f t="shared" si="1395"/>
        <v>#N/A</v>
      </c>
    </row>
    <row r="22311" spans="1:10" x14ac:dyDescent="0.25">
      <c r="A22311">
        <v>221.62200000000001</v>
      </c>
      <c r="B22311">
        <v>54.53</v>
      </c>
      <c r="C22311">
        <v>47.625</v>
      </c>
      <c r="D22311">
        <v>-10.1286</v>
      </c>
      <c r="E22311" t="s">
        <v>22314</v>
      </c>
      <c r="F22311">
        <v>34.444444444444443</v>
      </c>
      <c r="G22311" t="e">
        <f t="shared" si="1392"/>
        <v>#N/A</v>
      </c>
      <c r="H22311" t="e">
        <f t="shared" si="1393"/>
        <v>#N/A</v>
      </c>
      <c r="I22311">
        <f t="shared" si="1394"/>
        <v>47.625</v>
      </c>
      <c r="J22311" t="e">
        <f t="shared" si="1395"/>
        <v>#N/A</v>
      </c>
    </row>
    <row r="22312" spans="1:10" x14ac:dyDescent="0.25">
      <c r="A22312">
        <v>221.62899999999999</v>
      </c>
      <c r="B22312">
        <v>54.59</v>
      </c>
      <c r="C22312">
        <v>52.125</v>
      </c>
      <c r="D22312">
        <v>-5.6906600000000003</v>
      </c>
      <c r="E22312" t="s">
        <v>22315</v>
      </c>
      <c r="F22312">
        <v>35.555555555555557</v>
      </c>
      <c r="G22312" t="e">
        <f t="shared" si="1392"/>
        <v>#N/A</v>
      </c>
      <c r="H22312" t="e">
        <f t="shared" si="1393"/>
        <v>#N/A</v>
      </c>
      <c r="I22312">
        <f t="shared" si="1394"/>
        <v>52.125</v>
      </c>
      <c r="J22312" t="e">
        <f t="shared" si="1395"/>
        <v>#N/A</v>
      </c>
    </row>
    <row r="22313" spans="1:10" x14ac:dyDescent="0.25">
      <c r="A22313">
        <v>221.636</v>
      </c>
      <c r="B22313">
        <v>54.41</v>
      </c>
      <c r="C22313">
        <v>50.475000000000001</v>
      </c>
      <c r="D22313">
        <v>-7.1544800000000004</v>
      </c>
      <c r="E22313" t="s">
        <v>22316</v>
      </c>
      <c r="F22313">
        <v>35.555555555555557</v>
      </c>
      <c r="G22313" t="e">
        <f t="shared" si="1392"/>
        <v>#N/A</v>
      </c>
      <c r="H22313" t="e">
        <f t="shared" si="1393"/>
        <v>#N/A</v>
      </c>
      <c r="I22313">
        <f t="shared" si="1394"/>
        <v>50.475000000000001</v>
      </c>
      <c r="J22313" t="e">
        <f t="shared" si="1395"/>
        <v>#N/A</v>
      </c>
    </row>
    <row r="22314" spans="1:10" x14ac:dyDescent="0.25">
      <c r="A22314">
        <v>221.643</v>
      </c>
      <c r="B22314">
        <v>52.17</v>
      </c>
      <c r="C22314">
        <v>53.7</v>
      </c>
      <c r="D22314">
        <v>-1.6125</v>
      </c>
      <c r="E22314" t="s">
        <v>22317</v>
      </c>
      <c r="F22314">
        <v>36.666666666666671</v>
      </c>
      <c r="G22314" t="e">
        <f t="shared" si="1392"/>
        <v>#N/A</v>
      </c>
      <c r="H22314" t="e">
        <f t="shared" si="1393"/>
        <v>#N/A</v>
      </c>
      <c r="I22314">
        <f t="shared" si="1394"/>
        <v>53.7</v>
      </c>
      <c r="J22314" t="e">
        <f t="shared" si="1395"/>
        <v>#N/A</v>
      </c>
    </row>
    <row r="22315" spans="1:10" x14ac:dyDescent="0.25">
      <c r="A22315">
        <v>221.65</v>
      </c>
      <c r="B22315">
        <v>53.46</v>
      </c>
      <c r="C22315">
        <v>61.5</v>
      </c>
      <c r="D22315">
        <v>4.8531700000000004</v>
      </c>
      <c r="E22315" t="s">
        <v>22318</v>
      </c>
      <c r="F22315">
        <v>32.222222222222221</v>
      </c>
      <c r="G22315" t="e">
        <f t="shared" si="1392"/>
        <v>#N/A</v>
      </c>
      <c r="H22315" t="e">
        <f t="shared" si="1393"/>
        <v>#N/A</v>
      </c>
      <c r="I22315">
        <f t="shared" si="1394"/>
        <v>61.5</v>
      </c>
      <c r="J22315" t="e">
        <f t="shared" si="1395"/>
        <v>#N/A</v>
      </c>
    </row>
    <row r="22316" spans="1:10" x14ac:dyDescent="0.25">
      <c r="A22316">
        <v>221.65700000000001</v>
      </c>
      <c r="B22316">
        <v>51.37</v>
      </c>
      <c r="C22316">
        <v>61.424999999999997</v>
      </c>
      <c r="D22316">
        <v>6.94</v>
      </c>
      <c r="E22316" t="s">
        <v>22319</v>
      </c>
      <c r="F22316">
        <v>35</v>
      </c>
      <c r="G22316" t="e">
        <f t="shared" si="1392"/>
        <v>#N/A</v>
      </c>
      <c r="H22316" t="e">
        <f t="shared" si="1393"/>
        <v>#N/A</v>
      </c>
      <c r="I22316">
        <f t="shared" si="1394"/>
        <v>61.424999999999997</v>
      </c>
      <c r="J22316" t="e">
        <f t="shared" si="1395"/>
        <v>#N/A</v>
      </c>
    </row>
    <row r="22317" spans="1:10" x14ac:dyDescent="0.25">
      <c r="A22317">
        <v>221.66399999999999</v>
      </c>
      <c r="B22317">
        <v>51.17</v>
      </c>
      <c r="C22317">
        <v>55.8</v>
      </c>
      <c r="D22317">
        <v>1.5218700000000001</v>
      </c>
      <c r="E22317" t="s">
        <v>22320</v>
      </c>
      <c r="F22317">
        <v>33.333333333333336</v>
      </c>
      <c r="G22317" t="e">
        <f t="shared" si="1392"/>
        <v>#N/A</v>
      </c>
      <c r="H22317" t="e">
        <f t="shared" si="1393"/>
        <v>#N/A</v>
      </c>
      <c r="I22317">
        <f t="shared" si="1394"/>
        <v>55.8</v>
      </c>
      <c r="J22317" t="e">
        <f t="shared" si="1395"/>
        <v>#N/A</v>
      </c>
    </row>
    <row r="22318" spans="1:10" x14ac:dyDescent="0.25">
      <c r="A22318">
        <v>221.67099999999999</v>
      </c>
      <c r="B22318">
        <v>50.63</v>
      </c>
      <c r="C22318">
        <v>53.1</v>
      </c>
      <c r="D22318">
        <v>-0.61957399999999996</v>
      </c>
      <c r="E22318" t="s">
        <v>22321</v>
      </c>
      <c r="F22318">
        <v>33.888888888888893</v>
      </c>
      <c r="G22318" t="e">
        <f t="shared" si="1392"/>
        <v>#N/A</v>
      </c>
      <c r="H22318" t="e">
        <f t="shared" si="1393"/>
        <v>#N/A</v>
      </c>
      <c r="I22318">
        <f t="shared" si="1394"/>
        <v>53.1</v>
      </c>
      <c r="J22318" t="e">
        <f t="shared" si="1395"/>
        <v>#N/A</v>
      </c>
    </row>
    <row r="22319" spans="1:10" x14ac:dyDescent="0.25">
      <c r="A22319">
        <v>221.678</v>
      </c>
      <c r="B22319">
        <v>48.74</v>
      </c>
      <c r="C22319">
        <v>53.024999999999999</v>
      </c>
      <c r="D22319">
        <v>1.2603800000000001</v>
      </c>
      <c r="E22319" t="s">
        <v>22322</v>
      </c>
      <c r="F22319">
        <v>33.333333333333336</v>
      </c>
      <c r="G22319" t="e">
        <f t="shared" si="1392"/>
        <v>#N/A</v>
      </c>
      <c r="H22319" t="e">
        <f t="shared" si="1393"/>
        <v>#N/A</v>
      </c>
      <c r="I22319">
        <f t="shared" si="1394"/>
        <v>53.024999999999999</v>
      </c>
      <c r="J22319" t="e">
        <f t="shared" si="1395"/>
        <v>#N/A</v>
      </c>
    </row>
    <row r="22320" spans="1:10" x14ac:dyDescent="0.25">
      <c r="A22320">
        <v>221.685</v>
      </c>
      <c r="B22320">
        <v>48.14</v>
      </c>
      <c r="C22320">
        <v>56.024999999999999</v>
      </c>
      <c r="D22320">
        <v>4.8810000000000002</v>
      </c>
      <c r="E22320" t="s">
        <v>22323</v>
      </c>
      <c r="F22320">
        <v>33.888888888888893</v>
      </c>
      <c r="G22320" t="e">
        <f t="shared" si="1392"/>
        <v>#N/A</v>
      </c>
      <c r="H22320" t="e">
        <f t="shared" si="1393"/>
        <v>#N/A</v>
      </c>
      <c r="I22320">
        <f t="shared" si="1394"/>
        <v>56.024999999999999</v>
      </c>
      <c r="J22320" t="e">
        <f t="shared" si="1395"/>
        <v>#N/A</v>
      </c>
    </row>
    <row r="22321" spans="1:10" x14ac:dyDescent="0.25">
      <c r="A22321">
        <v>221.69200000000001</v>
      </c>
      <c r="B22321">
        <v>47.26</v>
      </c>
      <c r="C22321">
        <v>52.8</v>
      </c>
      <c r="D22321">
        <v>2.5662400000000001</v>
      </c>
      <c r="E22321" t="s">
        <v>22324</v>
      </c>
      <c r="F22321">
        <v>33.888888888888893</v>
      </c>
      <c r="G22321" t="e">
        <f t="shared" si="1392"/>
        <v>#N/A</v>
      </c>
      <c r="H22321" t="e">
        <f t="shared" si="1393"/>
        <v>#N/A</v>
      </c>
      <c r="I22321">
        <f t="shared" si="1394"/>
        <v>52.8</v>
      </c>
      <c r="J22321" t="e">
        <f t="shared" si="1395"/>
        <v>#N/A</v>
      </c>
    </row>
    <row r="22322" spans="1:10" x14ac:dyDescent="0.25">
      <c r="A22322">
        <v>221.69900000000001</v>
      </c>
      <c r="B22322">
        <v>48.11</v>
      </c>
      <c r="C22322">
        <v>55.274999999999999</v>
      </c>
      <c r="D22322">
        <v>4.1620299999999997</v>
      </c>
      <c r="E22322" t="s">
        <v>22325</v>
      </c>
      <c r="F22322">
        <v>32.777777777777779</v>
      </c>
      <c r="G22322" t="e">
        <f t="shared" si="1392"/>
        <v>#N/A</v>
      </c>
      <c r="H22322" t="e">
        <f t="shared" si="1393"/>
        <v>#N/A</v>
      </c>
      <c r="I22322">
        <f t="shared" si="1394"/>
        <v>55.274999999999999</v>
      </c>
      <c r="J22322" t="e">
        <f t="shared" si="1395"/>
        <v>#N/A</v>
      </c>
    </row>
    <row r="22323" spans="1:10" x14ac:dyDescent="0.25">
      <c r="A22323">
        <v>221.70599999999999</v>
      </c>
      <c r="B22323">
        <v>49.02</v>
      </c>
      <c r="C22323">
        <v>60.975000000000001</v>
      </c>
      <c r="D22323">
        <v>8.92075</v>
      </c>
      <c r="E22323" t="s">
        <v>22326</v>
      </c>
      <c r="F22323">
        <v>32.777777777777779</v>
      </c>
      <c r="G22323" t="e">
        <f t="shared" si="1392"/>
        <v>#N/A</v>
      </c>
      <c r="H22323" t="e">
        <f t="shared" si="1393"/>
        <v>#N/A</v>
      </c>
      <c r="I22323">
        <f t="shared" si="1394"/>
        <v>60.975000000000001</v>
      </c>
      <c r="J22323" t="e">
        <f t="shared" si="1395"/>
        <v>#N/A</v>
      </c>
    </row>
    <row r="22324" spans="1:10" x14ac:dyDescent="0.25">
      <c r="A22324">
        <v>221.71199999999999</v>
      </c>
      <c r="B22324">
        <v>50.13</v>
      </c>
      <c r="C22324">
        <v>55.725000000000001</v>
      </c>
      <c r="D22324">
        <v>2.5226099999999998</v>
      </c>
      <c r="E22324" t="s">
        <v>22327</v>
      </c>
      <c r="F22324">
        <v>32.222222222222221</v>
      </c>
      <c r="G22324" t="e">
        <f t="shared" si="1392"/>
        <v>#N/A</v>
      </c>
      <c r="H22324" t="e">
        <f t="shared" si="1393"/>
        <v>#N/A</v>
      </c>
      <c r="I22324">
        <f t="shared" si="1394"/>
        <v>55.725000000000001</v>
      </c>
      <c r="J22324" t="e">
        <f t="shared" si="1395"/>
        <v>#N/A</v>
      </c>
    </row>
    <row r="22325" spans="1:10" x14ac:dyDescent="0.25">
      <c r="A22325">
        <v>221.71899999999999</v>
      </c>
      <c r="B22325">
        <v>46.39</v>
      </c>
      <c r="C22325">
        <v>54.45</v>
      </c>
      <c r="D22325">
        <v>5.1161399999999997</v>
      </c>
      <c r="E22325" t="s">
        <v>22328</v>
      </c>
      <c r="F22325">
        <v>34.444444444444443</v>
      </c>
      <c r="G22325" t="e">
        <f t="shared" si="1392"/>
        <v>#N/A</v>
      </c>
      <c r="H22325" t="e">
        <f t="shared" si="1393"/>
        <v>#N/A</v>
      </c>
      <c r="I22325">
        <f t="shared" si="1394"/>
        <v>54.45</v>
      </c>
      <c r="J22325" t="e">
        <f t="shared" si="1395"/>
        <v>#N/A</v>
      </c>
    </row>
    <row r="22326" spans="1:10" x14ac:dyDescent="0.25">
      <c r="A22326">
        <v>221.726</v>
      </c>
      <c r="B22326">
        <v>47.51</v>
      </c>
      <c r="C22326">
        <v>50.25</v>
      </c>
      <c r="D22326">
        <v>-0.24235400000000001</v>
      </c>
      <c r="E22326" t="s">
        <v>22329</v>
      </c>
      <c r="F22326">
        <v>32.222222222222221</v>
      </c>
      <c r="G22326" t="e">
        <f t="shared" si="1392"/>
        <v>#N/A</v>
      </c>
      <c r="H22326" t="e">
        <f t="shared" si="1393"/>
        <v>#N/A</v>
      </c>
      <c r="I22326">
        <f t="shared" si="1394"/>
        <v>50.25</v>
      </c>
      <c r="J22326" t="e">
        <f t="shared" si="1395"/>
        <v>#N/A</v>
      </c>
    </row>
    <row r="22327" spans="1:10" x14ac:dyDescent="0.25">
      <c r="A22327">
        <v>221.733</v>
      </c>
      <c r="B22327">
        <v>46.22</v>
      </c>
      <c r="C22327">
        <v>53.7</v>
      </c>
      <c r="D22327">
        <v>4.5419799999999997</v>
      </c>
      <c r="E22327" t="s">
        <v>22330</v>
      </c>
      <c r="F22327">
        <v>32.777777777777779</v>
      </c>
      <c r="G22327" t="e">
        <f t="shared" si="1392"/>
        <v>#N/A</v>
      </c>
      <c r="H22327" t="e">
        <f t="shared" si="1393"/>
        <v>#N/A</v>
      </c>
      <c r="I22327">
        <f t="shared" si="1394"/>
        <v>53.7</v>
      </c>
      <c r="J22327" t="e">
        <f t="shared" si="1395"/>
        <v>#N/A</v>
      </c>
    </row>
    <row r="22328" spans="1:10" x14ac:dyDescent="0.25">
      <c r="A22328">
        <v>221.74</v>
      </c>
      <c r="B22328">
        <v>47.64</v>
      </c>
      <c r="C22328">
        <v>51.75</v>
      </c>
      <c r="D22328">
        <v>1.1231800000000001</v>
      </c>
      <c r="E22328" t="s">
        <v>22331</v>
      </c>
      <c r="F22328">
        <v>32.222222222222221</v>
      </c>
      <c r="G22328" t="e">
        <f t="shared" si="1392"/>
        <v>#N/A</v>
      </c>
      <c r="H22328" t="e">
        <f t="shared" si="1393"/>
        <v>#N/A</v>
      </c>
      <c r="I22328">
        <f t="shared" si="1394"/>
        <v>51.75</v>
      </c>
      <c r="J22328" t="e">
        <f t="shared" si="1395"/>
        <v>#N/A</v>
      </c>
    </row>
    <row r="22329" spans="1:10" x14ac:dyDescent="0.25">
      <c r="A22329">
        <v>221.74700000000001</v>
      </c>
      <c r="B22329">
        <v>43.79</v>
      </c>
      <c r="C22329">
        <v>48.6</v>
      </c>
      <c r="D22329">
        <v>1.95549</v>
      </c>
      <c r="E22329" t="s">
        <v>22332</v>
      </c>
      <c r="F22329">
        <v>32.222222222222221</v>
      </c>
      <c r="G22329" t="e">
        <f t="shared" si="1392"/>
        <v>#N/A</v>
      </c>
      <c r="H22329" t="e">
        <f t="shared" si="1393"/>
        <v>#N/A</v>
      </c>
      <c r="I22329">
        <f t="shared" si="1394"/>
        <v>48.6</v>
      </c>
      <c r="J22329" t="e">
        <f t="shared" si="1395"/>
        <v>#N/A</v>
      </c>
    </row>
    <row r="22330" spans="1:10" x14ac:dyDescent="0.25">
      <c r="A22330">
        <v>221.75399999999999</v>
      </c>
      <c r="B22330">
        <v>43.77</v>
      </c>
      <c r="C22330">
        <v>50.774999999999999</v>
      </c>
      <c r="D22330">
        <v>4.1511699999999996</v>
      </c>
      <c r="E22330" t="s">
        <v>22333</v>
      </c>
      <c r="F22330">
        <v>33.333333333333336</v>
      </c>
      <c r="G22330" t="e">
        <f t="shared" si="1392"/>
        <v>#N/A</v>
      </c>
      <c r="H22330" t="e">
        <f t="shared" si="1393"/>
        <v>#N/A</v>
      </c>
      <c r="I22330">
        <f t="shared" si="1394"/>
        <v>50.774999999999999</v>
      </c>
      <c r="J22330" t="e">
        <f t="shared" si="1395"/>
        <v>#N/A</v>
      </c>
    </row>
    <row r="22331" spans="1:10" x14ac:dyDescent="0.25">
      <c r="A22331">
        <v>221.761</v>
      </c>
      <c r="B22331">
        <v>45.18</v>
      </c>
      <c r="C22331">
        <v>55.35</v>
      </c>
      <c r="D22331">
        <v>7.2677199999999997</v>
      </c>
      <c r="E22331" t="s">
        <v>22334</v>
      </c>
      <c r="F22331">
        <v>31.111111111111114</v>
      </c>
      <c r="G22331" t="e">
        <f t="shared" si="1392"/>
        <v>#N/A</v>
      </c>
      <c r="H22331" t="e">
        <f t="shared" si="1393"/>
        <v>#N/A</v>
      </c>
      <c r="I22331">
        <f t="shared" si="1394"/>
        <v>55.35</v>
      </c>
      <c r="J22331" t="e">
        <f t="shared" si="1395"/>
        <v>#N/A</v>
      </c>
    </row>
    <row r="22332" spans="1:10" x14ac:dyDescent="0.25">
      <c r="A22332">
        <v>221.768</v>
      </c>
      <c r="B22332">
        <v>44.9</v>
      </c>
      <c r="C22332">
        <v>55.725000000000001</v>
      </c>
      <c r="D22332">
        <v>7.9323399999999999</v>
      </c>
      <c r="E22332" t="s">
        <v>22335</v>
      </c>
      <c r="F22332">
        <v>32.777777777777779</v>
      </c>
      <c r="G22332" t="e">
        <f t="shared" si="1392"/>
        <v>#N/A</v>
      </c>
      <c r="H22332" t="e">
        <f t="shared" si="1393"/>
        <v>#N/A</v>
      </c>
      <c r="I22332">
        <f t="shared" si="1394"/>
        <v>55.725000000000001</v>
      </c>
      <c r="J22332" t="e">
        <f t="shared" si="1395"/>
        <v>#N/A</v>
      </c>
    </row>
    <row r="22333" spans="1:10" x14ac:dyDescent="0.25">
      <c r="A22333">
        <v>221.77500000000001</v>
      </c>
      <c r="B22333">
        <v>42.74</v>
      </c>
      <c r="C22333">
        <v>48.6</v>
      </c>
      <c r="D22333">
        <v>3.0415700000000001</v>
      </c>
      <c r="E22333" t="s">
        <v>22336</v>
      </c>
      <c r="F22333">
        <v>33.888888888888893</v>
      </c>
      <c r="G22333" t="e">
        <f t="shared" si="1392"/>
        <v>#N/A</v>
      </c>
      <c r="H22333" t="e">
        <f t="shared" si="1393"/>
        <v>#N/A</v>
      </c>
      <c r="I22333">
        <f t="shared" si="1394"/>
        <v>48.6</v>
      </c>
      <c r="J22333" t="e">
        <f t="shared" si="1395"/>
        <v>#N/A</v>
      </c>
    </row>
    <row r="22334" spans="1:10" x14ac:dyDescent="0.25">
      <c r="A22334">
        <v>221.78200000000001</v>
      </c>
      <c r="B22334">
        <v>42.68</v>
      </c>
      <c r="C22334">
        <v>45</v>
      </c>
      <c r="D22334">
        <v>-0.49636799999999998</v>
      </c>
      <c r="E22334" t="s">
        <v>22337</v>
      </c>
      <c r="F22334">
        <v>32.777777777777779</v>
      </c>
      <c r="G22334" t="e">
        <f t="shared" si="1392"/>
        <v>#N/A</v>
      </c>
      <c r="H22334" t="e">
        <f t="shared" si="1393"/>
        <v>#N/A</v>
      </c>
      <c r="I22334">
        <f t="shared" si="1394"/>
        <v>45</v>
      </c>
      <c r="J22334" t="e">
        <f t="shared" si="1395"/>
        <v>#N/A</v>
      </c>
    </row>
    <row r="22335" spans="1:10" x14ac:dyDescent="0.25">
      <c r="A22335">
        <v>221.78899999999999</v>
      </c>
      <c r="B22335">
        <v>42.92</v>
      </c>
      <c r="C22335">
        <v>43.875</v>
      </c>
      <c r="D22335">
        <v>-1.8696200000000001</v>
      </c>
      <c r="E22335" t="s">
        <v>22338</v>
      </c>
      <c r="F22335">
        <v>33.333333333333336</v>
      </c>
      <c r="G22335" t="e">
        <f t="shared" si="1392"/>
        <v>#N/A</v>
      </c>
      <c r="H22335" t="e">
        <f t="shared" si="1393"/>
        <v>#N/A</v>
      </c>
      <c r="I22335">
        <f t="shared" si="1394"/>
        <v>43.875</v>
      </c>
      <c r="J22335" t="e">
        <f t="shared" si="1395"/>
        <v>#N/A</v>
      </c>
    </row>
    <row r="22336" spans="1:10" x14ac:dyDescent="0.25">
      <c r="A22336">
        <v>221.79599999999999</v>
      </c>
      <c r="B22336">
        <v>41.28</v>
      </c>
      <c r="C22336">
        <v>39.524999999999999</v>
      </c>
      <c r="D22336">
        <v>-4.5232599999999996</v>
      </c>
      <c r="E22336" t="s">
        <v>22339</v>
      </c>
      <c r="F22336">
        <v>33.888888888888893</v>
      </c>
      <c r="G22336" t="e">
        <f t="shared" si="1392"/>
        <v>#N/A</v>
      </c>
      <c r="H22336" t="e">
        <f t="shared" si="1393"/>
        <v>#N/A</v>
      </c>
      <c r="I22336">
        <f t="shared" si="1394"/>
        <v>39.524999999999999</v>
      </c>
      <c r="J22336" t="e">
        <f t="shared" si="1395"/>
        <v>#N/A</v>
      </c>
    </row>
    <row r="22337" spans="1:10" x14ac:dyDescent="0.25">
      <c r="A22337">
        <v>221.803</v>
      </c>
      <c r="B22337">
        <v>42.25</v>
      </c>
      <c r="C22337">
        <v>35.700000000000003</v>
      </c>
      <c r="D22337">
        <v>-9.3515899999999998</v>
      </c>
      <c r="E22337" t="s">
        <v>22340</v>
      </c>
      <c r="F22337">
        <v>33.888888888888893</v>
      </c>
      <c r="G22337" t="e">
        <f t="shared" si="1392"/>
        <v>#N/A</v>
      </c>
      <c r="H22337" t="e">
        <f t="shared" si="1393"/>
        <v>#N/A</v>
      </c>
      <c r="I22337">
        <f t="shared" si="1394"/>
        <v>35.700000000000003</v>
      </c>
      <c r="J22337" t="e">
        <f t="shared" si="1395"/>
        <v>#N/A</v>
      </c>
    </row>
    <row r="22338" spans="1:10" x14ac:dyDescent="0.25">
      <c r="A22338">
        <v>221.81</v>
      </c>
      <c r="B22338">
        <v>43.65</v>
      </c>
      <c r="C22338">
        <v>33.375</v>
      </c>
      <c r="D22338">
        <v>-13.124700000000001</v>
      </c>
      <c r="E22338" t="s">
        <v>22341</v>
      </c>
      <c r="F22338">
        <v>33.888888888888893</v>
      </c>
      <c r="G22338" t="e">
        <f t="shared" si="1392"/>
        <v>#N/A</v>
      </c>
      <c r="H22338" t="e">
        <f t="shared" si="1393"/>
        <v>#N/A</v>
      </c>
      <c r="I22338">
        <f t="shared" si="1394"/>
        <v>33.375</v>
      </c>
      <c r="J22338" t="e">
        <f t="shared" si="1395"/>
        <v>#N/A</v>
      </c>
    </row>
    <row r="22339" spans="1:10" x14ac:dyDescent="0.25">
      <c r="A22339">
        <v>221.81700000000001</v>
      </c>
      <c r="B22339">
        <v>32.56</v>
      </c>
      <c r="C22339">
        <v>24.375</v>
      </c>
      <c r="D22339">
        <v>-10.653600000000001</v>
      </c>
      <c r="E22339" t="s">
        <v>22342</v>
      </c>
      <c r="F22339">
        <v>33.888888888888893</v>
      </c>
      <c r="G22339" t="e">
        <f t="shared" ref="G22339:G22402" si="1396">IF(F22339&lt;20,C22339,NA())</f>
        <v>#N/A</v>
      </c>
      <c r="H22339" t="e">
        <f t="shared" ref="H22339:H22402" si="1397">IF(AND(F22339&gt;19.999,F22339&lt;30),C22339,NA())</f>
        <v>#N/A</v>
      </c>
      <c r="I22339">
        <f t="shared" ref="I22339:I22402" si="1398">IF(AND(F22339&gt;29.999,F22339&lt;40),C22339,NA())</f>
        <v>24.375</v>
      </c>
      <c r="J22339" t="e">
        <f t="shared" ref="J22339:J22402" si="1399">IF(F22339&gt;40,C22339,NA())</f>
        <v>#N/A</v>
      </c>
    </row>
    <row r="22340" spans="1:10" x14ac:dyDescent="0.25">
      <c r="A22340">
        <v>221.82400000000001</v>
      </c>
      <c r="B22340">
        <v>35.68</v>
      </c>
      <c r="C22340">
        <v>23.925000000000001</v>
      </c>
      <c r="D22340">
        <v>-14.3308</v>
      </c>
      <c r="E22340" t="s">
        <v>22343</v>
      </c>
      <c r="F22340">
        <v>33.333333333333336</v>
      </c>
      <c r="G22340" t="e">
        <f t="shared" si="1396"/>
        <v>#N/A</v>
      </c>
      <c r="H22340" t="e">
        <f t="shared" si="1397"/>
        <v>#N/A</v>
      </c>
      <c r="I22340">
        <f t="shared" si="1398"/>
        <v>23.925000000000001</v>
      </c>
      <c r="J22340" t="e">
        <f t="shared" si="1399"/>
        <v>#N/A</v>
      </c>
    </row>
    <row r="22341" spans="1:10" x14ac:dyDescent="0.25">
      <c r="A22341">
        <v>221.83099999999999</v>
      </c>
      <c r="B22341">
        <v>36.72</v>
      </c>
      <c r="C22341">
        <v>27.75</v>
      </c>
      <c r="D22341">
        <v>-11.5815</v>
      </c>
      <c r="E22341" t="s">
        <v>22344</v>
      </c>
      <c r="F22341">
        <v>33.333333333333336</v>
      </c>
      <c r="G22341" t="e">
        <f t="shared" si="1396"/>
        <v>#N/A</v>
      </c>
      <c r="H22341" t="e">
        <f t="shared" si="1397"/>
        <v>#N/A</v>
      </c>
      <c r="I22341">
        <f t="shared" si="1398"/>
        <v>27.75</v>
      </c>
      <c r="J22341" t="e">
        <f t="shared" si="1399"/>
        <v>#N/A</v>
      </c>
    </row>
    <row r="22342" spans="1:10" x14ac:dyDescent="0.25">
      <c r="A22342">
        <v>221.83699999999999</v>
      </c>
      <c r="B22342">
        <v>38.020000000000003</v>
      </c>
      <c r="C22342">
        <v>29.774999999999999</v>
      </c>
      <c r="D22342">
        <v>-10.901199999999999</v>
      </c>
      <c r="E22342" t="s">
        <v>22345</v>
      </c>
      <c r="F22342">
        <v>32.777777777777779</v>
      </c>
      <c r="G22342" t="e">
        <f t="shared" si="1396"/>
        <v>#N/A</v>
      </c>
      <c r="H22342" t="e">
        <f t="shared" si="1397"/>
        <v>#N/A</v>
      </c>
      <c r="I22342">
        <f t="shared" si="1398"/>
        <v>29.774999999999999</v>
      </c>
      <c r="J22342" t="e">
        <f t="shared" si="1399"/>
        <v>#N/A</v>
      </c>
    </row>
    <row r="22343" spans="1:10" x14ac:dyDescent="0.25">
      <c r="A22343">
        <v>221.84399999999999</v>
      </c>
      <c r="B22343">
        <v>33.1</v>
      </c>
      <c r="C22343">
        <v>21.375</v>
      </c>
      <c r="D22343">
        <v>-14.2121</v>
      </c>
      <c r="E22343" t="s">
        <v>22346</v>
      </c>
      <c r="F22343">
        <v>32.777777777777779</v>
      </c>
      <c r="G22343" t="e">
        <f t="shared" si="1396"/>
        <v>#N/A</v>
      </c>
      <c r="H22343" t="e">
        <f t="shared" si="1397"/>
        <v>#N/A</v>
      </c>
      <c r="I22343">
        <f t="shared" si="1398"/>
        <v>21.375</v>
      </c>
      <c r="J22343" t="e">
        <f t="shared" si="1399"/>
        <v>#N/A</v>
      </c>
    </row>
    <row r="22344" spans="1:10" x14ac:dyDescent="0.25">
      <c r="A22344">
        <v>221.851</v>
      </c>
      <c r="B22344">
        <v>16.47</v>
      </c>
      <c r="C22344">
        <v>4.875</v>
      </c>
      <c r="D22344">
        <v>-13.5106</v>
      </c>
      <c r="E22344" t="s">
        <v>22347</v>
      </c>
      <c r="F22344">
        <v>32.222222222222221</v>
      </c>
      <c r="G22344" t="e">
        <f t="shared" si="1396"/>
        <v>#N/A</v>
      </c>
      <c r="H22344" t="e">
        <f t="shared" si="1397"/>
        <v>#N/A</v>
      </c>
      <c r="I22344">
        <f t="shared" si="1398"/>
        <v>4.875</v>
      </c>
      <c r="J22344" t="e">
        <f t="shared" si="1399"/>
        <v>#N/A</v>
      </c>
    </row>
    <row r="22345" spans="1:10" x14ac:dyDescent="0.25">
      <c r="A22345">
        <v>221.858</v>
      </c>
      <c r="B22345">
        <v>17.05</v>
      </c>
      <c r="C22345">
        <v>6.8250000000000002</v>
      </c>
      <c r="D22345">
        <v>-12.160600000000001</v>
      </c>
      <c r="E22345" t="s">
        <v>22348</v>
      </c>
      <c r="F22345">
        <v>31.666666666666668</v>
      </c>
      <c r="G22345" t="e">
        <f t="shared" si="1396"/>
        <v>#N/A</v>
      </c>
      <c r="H22345" t="e">
        <f t="shared" si="1397"/>
        <v>#N/A</v>
      </c>
      <c r="I22345">
        <f t="shared" si="1398"/>
        <v>6.8250000000000002</v>
      </c>
      <c r="J22345" t="e">
        <f t="shared" si="1399"/>
        <v>#N/A</v>
      </c>
    </row>
    <row r="22346" spans="1:10" x14ac:dyDescent="0.25">
      <c r="A22346">
        <v>221.86500000000001</v>
      </c>
      <c r="B22346">
        <v>16.32</v>
      </c>
      <c r="C22346">
        <v>8.4</v>
      </c>
      <c r="D22346">
        <v>-9.8304899999999993</v>
      </c>
      <c r="E22346" t="s">
        <v>22349</v>
      </c>
      <c r="F22346">
        <v>31.666666666666668</v>
      </c>
      <c r="G22346" t="e">
        <f t="shared" si="1396"/>
        <v>#N/A</v>
      </c>
      <c r="H22346" t="e">
        <f t="shared" si="1397"/>
        <v>#N/A</v>
      </c>
      <c r="I22346">
        <f t="shared" si="1398"/>
        <v>8.4</v>
      </c>
      <c r="J22346" t="e">
        <f t="shared" si="1399"/>
        <v>#N/A</v>
      </c>
    </row>
    <row r="22347" spans="1:10" x14ac:dyDescent="0.25">
      <c r="A22347">
        <v>221.87200000000001</v>
      </c>
      <c r="B22347">
        <v>22.63</v>
      </c>
      <c r="C22347">
        <v>13.725</v>
      </c>
      <c r="D22347">
        <v>-11.032299999999999</v>
      </c>
      <c r="E22347" t="s">
        <v>22350</v>
      </c>
      <c r="F22347">
        <v>31.666666666666668</v>
      </c>
      <c r="G22347" t="e">
        <f t="shared" si="1396"/>
        <v>#N/A</v>
      </c>
      <c r="H22347" t="e">
        <f t="shared" si="1397"/>
        <v>#N/A</v>
      </c>
      <c r="I22347">
        <f t="shared" si="1398"/>
        <v>13.725</v>
      </c>
      <c r="J22347" t="e">
        <f t="shared" si="1399"/>
        <v>#N/A</v>
      </c>
    </row>
    <row r="22348" spans="1:10" x14ac:dyDescent="0.25">
      <c r="A22348">
        <v>221.87899999999999</v>
      </c>
      <c r="B22348">
        <v>22.85</v>
      </c>
      <c r="C22348">
        <v>14.85</v>
      </c>
      <c r="D22348">
        <v>-10.1349</v>
      </c>
      <c r="E22348" t="s">
        <v>22351</v>
      </c>
      <c r="F22348">
        <v>31.111111111111114</v>
      </c>
      <c r="G22348" t="e">
        <f t="shared" si="1396"/>
        <v>#N/A</v>
      </c>
      <c r="H22348" t="e">
        <f t="shared" si="1397"/>
        <v>#N/A</v>
      </c>
      <c r="I22348">
        <f t="shared" si="1398"/>
        <v>14.85</v>
      </c>
      <c r="J22348" t="e">
        <f t="shared" si="1399"/>
        <v>#N/A</v>
      </c>
    </row>
    <row r="22349" spans="1:10" x14ac:dyDescent="0.25">
      <c r="A22349">
        <v>221.886</v>
      </c>
      <c r="B22349">
        <v>22.98</v>
      </c>
      <c r="C22349">
        <v>14.175000000000001</v>
      </c>
      <c r="D22349">
        <v>-10.9444</v>
      </c>
      <c r="E22349" t="s">
        <v>22352</v>
      </c>
      <c r="F22349">
        <v>31.111111111111114</v>
      </c>
      <c r="G22349" t="e">
        <f t="shared" si="1396"/>
        <v>#N/A</v>
      </c>
      <c r="H22349" t="e">
        <f t="shared" si="1397"/>
        <v>#N/A</v>
      </c>
      <c r="I22349">
        <f t="shared" si="1398"/>
        <v>14.175000000000001</v>
      </c>
      <c r="J22349" t="e">
        <f t="shared" si="1399"/>
        <v>#N/A</v>
      </c>
    </row>
    <row r="22350" spans="1:10" x14ac:dyDescent="0.25">
      <c r="A22350">
        <v>221.893</v>
      </c>
      <c r="B22350">
        <v>15.79</v>
      </c>
      <c r="C22350">
        <v>7.7249999999999996</v>
      </c>
      <c r="D22350">
        <v>-9.9572800000000008</v>
      </c>
      <c r="E22350" t="s">
        <v>22353</v>
      </c>
      <c r="F22350">
        <v>30.555555555555557</v>
      </c>
      <c r="G22350" t="e">
        <f t="shared" si="1396"/>
        <v>#N/A</v>
      </c>
      <c r="H22350" t="e">
        <f t="shared" si="1397"/>
        <v>#N/A</v>
      </c>
      <c r="I22350">
        <f t="shared" si="1398"/>
        <v>7.7249999999999996</v>
      </c>
      <c r="J22350" t="e">
        <f t="shared" si="1399"/>
        <v>#N/A</v>
      </c>
    </row>
    <row r="22351" spans="1:10" x14ac:dyDescent="0.25">
      <c r="A22351">
        <v>221.9</v>
      </c>
      <c r="B22351">
        <v>19.690000000000001</v>
      </c>
      <c r="C22351">
        <v>11.55</v>
      </c>
      <c r="D22351">
        <v>-10.1663</v>
      </c>
      <c r="E22351" t="s">
        <v>22354</v>
      </c>
      <c r="F22351">
        <v>30.555555555555557</v>
      </c>
      <c r="G22351" t="e">
        <f t="shared" si="1396"/>
        <v>#N/A</v>
      </c>
      <c r="H22351" t="e">
        <f t="shared" si="1397"/>
        <v>#N/A</v>
      </c>
      <c r="I22351">
        <f t="shared" si="1398"/>
        <v>11.55</v>
      </c>
      <c r="J22351" t="e">
        <f t="shared" si="1399"/>
        <v>#N/A</v>
      </c>
    </row>
    <row r="22352" spans="1:10" x14ac:dyDescent="0.25">
      <c r="A22352">
        <v>221.90700000000001</v>
      </c>
      <c r="B22352">
        <v>26.79</v>
      </c>
      <c r="C22352">
        <v>20.55</v>
      </c>
      <c r="D22352">
        <v>-8.5103000000000009</v>
      </c>
      <c r="E22352" t="s">
        <v>22355</v>
      </c>
      <c r="F22352">
        <v>30</v>
      </c>
      <c r="G22352" t="e">
        <f t="shared" si="1396"/>
        <v>#N/A</v>
      </c>
      <c r="H22352" t="e">
        <f t="shared" si="1397"/>
        <v>#N/A</v>
      </c>
      <c r="I22352">
        <f t="shared" si="1398"/>
        <v>20.55</v>
      </c>
      <c r="J22352" t="e">
        <f t="shared" si="1399"/>
        <v>#N/A</v>
      </c>
    </row>
    <row r="22353" spans="1:10" x14ac:dyDescent="0.25">
      <c r="A22353">
        <v>221.91399999999999</v>
      </c>
      <c r="B22353">
        <v>18.57</v>
      </c>
      <c r="C22353">
        <v>14.55</v>
      </c>
      <c r="D22353">
        <v>-6.0078100000000001</v>
      </c>
      <c r="E22353" t="s">
        <v>22356</v>
      </c>
      <c r="F22353">
        <v>29.444444444444446</v>
      </c>
      <c r="G22353" t="e">
        <f t="shared" si="1396"/>
        <v>#N/A</v>
      </c>
      <c r="H22353">
        <f t="shared" si="1397"/>
        <v>14.55</v>
      </c>
      <c r="I22353" t="e">
        <f t="shared" si="1398"/>
        <v>#N/A</v>
      </c>
      <c r="J22353" t="e">
        <f t="shared" si="1399"/>
        <v>#N/A</v>
      </c>
    </row>
    <row r="22354" spans="1:10" x14ac:dyDescent="0.25">
      <c r="A22354">
        <v>221.92099999999999</v>
      </c>
      <c r="B22354">
        <v>32.78</v>
      </c>
      <c r="C22354">
        <v>32.25</v>
      </c>
      <c r="D22354">
        <v>-3.0061499999999999</v>
      </c>
      <c r="E22354" t="s">
        <v>22357</v>
      </c>
      <c r="F22354">
        <v>30</v>
      </c>
      <c r="G22354" t="e">
        <f t="shared" si="1396"/>
        <v>#N/A</v>
      </c>
      <c r="H22354" t="e">
        <f t="shared" si="1397"/>
        <v>#N/A</v>
      </c>
      <c r="I22354">
        <f t="shared" si="1398"/>
        <v>32.25</v>
      </c>
      <c r="J22354" t="e">
        <f t="shared" si="1399"/>
        <v>#N/A</v>
      </c>
    </row>
    <row r="22355" spans="1:10" x14ac:dyDescent="0.25">
      <c r="A22355">
        <v>221.928</v>
      </c>
      <c r="B22355">
        <v>24.57</v>
      </c>
      <c r="C22355">
        <v>25.125</v>
      </c>
      <c r="D22355">
        <v>-1.6390100000000001</v>
      </c>
      <c r="E22355" t="s">
        <v>22358</v>
      </c>
      <c r="F22355">
        <v>29.444444444444446</v>
      </c>
      <c r="G22355" t="e">
        <f t="shared" si="1396"/>
        <v>#N/A</v>
      </c>
      <c r="H22355">
        <f t="shared" si="1397"/>
        <v>25.125</v>
      </c>
      <c r="I22355" t="e">
        <f t="shared" si="1398"/>
        <v>#N/A</v>
      </c>
      <c r="J22355" t="e">
        <f t="shared" si="1399"/>
        <v>#N/A</v>
      </c>
    </row>
    <row r="22356" spans="1:10" x14ac:dyDescent="0.25">
      <c r="A22356">
        <v>221.935</v>
      </c>
      <c r="B22356">
        <v>27.39</v>
      </c>
      <c r="C22356">
        <v>25.574999999999999</v>
      </c>
      <c r="D22356">
        <v>-4.1059200000000002</v>
      </c>
      <c r="E22356" t="s">
        <v>22359</v>
      </c>
      <c r="F22356">
        <v>29.444444444444446</v>
      </c>
      <c r="G22356" t="e">
        <f t="shared" si="1396"/>
        <v>#N/A</v>
      </c>
      <c r="H22356">
        <f t="shared" si="1397"/>
        <v>25.574999999999999</v>
      </c>
      <c r="I22356" t="e">
        <f t="shared" si="1398"/>
        <v>#N/A</v>
      </c>
      <c r="J22356" t="e">
        <f t="shared" si="1399"/>
        <v>#N/A</v>
      </c>
    </row>
    <row r="22357" spans="1:10" x14ac:dyDescent="0.25">
      <c r="A22357">
        <v>221.94200000000001</v>
      </c>
      <c r="B22357">
        <v>24.17</v>
      </c>
      <c r="C22357">
        <v>20.100000000000001</v>
      </c>
      <c r="D22357">
        <v>-6.2502599999999999</v>
      </c>
      <c r="E22357" t="s">
        <v>22360</v>
      </c>
      <c r="F22357">
        <v>29.444444444444446</v>
      </c>
      <c r="G22357" t="e">
        <f t="shared" si="1396"/>
        <v>#N/A</v>
      </c>
      <c r="H22357">
        <f t="shared" si="1397"/>
        <v>20.100000000000001</v>
      </c>
      <c r="I22357" t="e">
        <f t="shared" si="1398"/>
        <v>#N/A</v>
      </c>
      <c r="J22357" t="e">
        <f t="shared" si="1399"/>
        <v>#N/A</v>
      </c>
    </row>
    <row r="22358" spans="1:10" x14ac:dyDescent="0.25">
      <c r="A22358">
        <v>221.94900000000001</v>
      </c>
      <c r="B22358">
        <v>22.21</v>
      </c>
      <c r="C22358">
        <v>18.149999999999999</v>
      </c>
      <c r="D22358">
        <v>-6.1729000000000003</v>
      </c>
      <c r="E22358" t="s">
        <v>22361</v>
      </c>
      <c r="F22358">
        <v>28.333333333333336</v>
      </c>
      <c r="G22358" t="e">
        <f t="shared" si="1396"/>
        <v>#N/A</v>
      </c>
      <c r="H22358">
        <f t="shared" si="1397"/>
        <v>18.149999999999999</v>
      </c>
      <c r="I22358" t="e">
        <f t="shared" si="1398"/>
        <v>#N/A</v>
      </c>
      <c r="J22358" t="e">
        <f t="shared" si="1399"/>
        <v>#N/A</v>
      </c>
    </row>
    <row r="22359" spans="1:10" x14ac:dyDescent="0.25">
      <c r="A22359">
        <v>221.95599999999999</v>
      </c>
      <c r="B22359">
        <v>20.3</v>
      </c>
      <c r="C22359">
        <v>17.100000000000001</v>
      </c>
      <c r="D22359">
        <v>-5.2472700000000003</v>
      </c>
      <c r="E22359" t="s">
        <v>22362</v>
      </c>
      <c r="F22359">
        <v>28.333333333333336</v>
      </c>
      <c r="G22359" t="e">
        <f t="shared" si="1396"/>
        <v>#N/A</v>
      </c>
      <c r="H22359">
        <f t="shared" si="1397"/>
        <v>17.100000000000001</v>
      </c>
      <c r="I22359" t="e">
        <f t="shared" si="1398"/>
        <v>#N/A</v>
      </c>
      <c r="J22359" t="e">
        <f t="shared" si="1399"/>
        <v>#N/A</v>
      </c>
    </row>
    <row r="22360" spans="1:10" x14ac:dyDescent="0.25">
      <c r="A22360">
        <v>221.96199999999999</v>
      </c>
      <c r="B22360">
        <v>24.58</v>
      </c>
      <c r="C22360">
        <v>20.475000000000001</v>
      </c>
      <c r="D22360">
        <v>-6.2993499999999996</v>
      </c>
      <c r="E22360" t="s">
        <v>22363</v>
      </c>
      <c r="F22360">
        <v>28.333333333333336</v>
      </c>
      <c r="G22360" t="e">
        <f t="shared" si="1396"/>
        <v>#N/A</v>
      </c>
      <c r="H22360">
        <f t="shared" si="1397"/>
        <v>20.475000000000001</v>
      </c>
      <c r="I22360" t="e">
        <f t="shared" si="1398"/>
        <v>#N/A</v>
      </c>
      <c r="J22360" t="e">
        <f t="shared" si="1399"/>
        <v>#N/A</v>
      </c>
    </row>
    <row r="22361" spans="1:10" x14ac:dyDescent="0.25">
      <c r="A22361">
        <v>221.96899999999999</v>
      </c>
      <c r="B22361">
        <v>25.94</v>
      </c>
      <c r="C22361">
        <v>20.625</v>
      </c>
      <c r="D22361">
        <v>-7.5560900000000002</v>
      </c>
      <c r="E22361" t="s">
        <v>22364</v>
      </c>
      <c r="F22361">
        <v>28.333333333333336</v>
      </c>
      <c r="G22361" t="e">
        <f t="shared" si="1396"/>
        <v>#N/A</v>
      </c>
      <c r="H22361">
        <f t="shared" si="1397"/>
        <v>20.625</v>
      </c>
      <c r="I22361" t="e">
        <f t="shared" si="1398"/>
        <v>#N/A</v>
      </c>
      <c r="J22361" t="e">
        <f t="shared" si="1399"/>
        <v>#N/A</v>
      </c>
    </row>
    <row r="22362" spans="1:10" x14ac:dyDescent="0.25">
      <c r="A22362">
        <v>221.976</v>
      </c>
      <c r="B22362">
        <v>22.99</v>
      </c>
      <c r="C22362">
        <v>16.425000000000001</v>
      </c>
      <c r="D22362">
        <v>-8.7047100000000004</v>
      </c>
      <c r="E22362" t="s">
        <v>22365</v>
      </c>
      <c r="F22362">
        <v>27.777777777777779</v>
      </c>
      <c r="G22362" t="e">
        <f t="shared" si="1396"/>
        <v>#N/A</v>
      </c>
      <c r="H22362">
        <f t="shared" si="1397"/>
        <v>16.425000000000001</v>
      </c>
      <c r="I22362" t="e">
        <f t="shared" si="1398"/>
        <v>#N/A</v>
      </c>
      <c r="J22362" t="e">
        <f t="shared" si="1399"/>
        <v>#N/A</v>
      </c>
    </row>
    <row r="22363" spans="1:10" x14ac:dyDescent="0.25">
      <c r="A22363">
        <v>221.983</v>
      </c>
      <c r="B22363">
        <v>23.74</v>
      </c>
      <c r="C22363">
        <v>16.875</v>
      </c>
      <c r="D22363">
        <v>-9.0304800000000007</v>
      </c>
      <c r="E22363" t="s">
        <v>22366</v>
      </c>
      <c r="F22363">
        <v>27.777777777777779</v>
      </c>
      <c r="G22363" t="e">
        <f t="shared" si="1396"/>
        <v>#N/A</v>
      </c>
      <c r="H22363">
        <f t="shared" si="1397"/>
        <v>16.875</v>
      </c>
      <c r="I22363" t="e">
        <f t="shared" si="1398"/>
        <v>#N/A</v>
      </c>
      <c r="J22363" t="e">
        <f t="shared" si="1399"/>
        <v>#N/A</v>
      </c>
    </row>
    <row r="22364" spans="1:10" x14ac:dyDescent="0.25">
      <c r="A22364">
        <v>221.99</v>
      </c>
      <c r="B22364">
        <v>25.72</v>
      </c>
      <c r="C22364">
        <v>22.875</v>
      </c>
      <c r="D22364">
        <v>-5.0785299999999998</v>
      </c>
      <c r="E22364" t="s">
        <v>22367</v>
      </c>
      <c r="F22364">
        <v>27.777777777777779</v>
      </c>
      <c r="G22364" t="e">
        <f t="shared" si="1396"/>
        <v>#N/A</v>
      </c>
      <c r="H22364">
        <f t="shared" si="1397"/>
        <v>22.875</v>
      </c>
      <c r="I22364" t="e">
        <f t="shared" si="1398"/>
        <v>#N/A</v>
      </c>
      <c r="J22364" t="e">
        <f t="shared" si="1399"/>
        <v>#N/A</v>
      </c>
    </row>
    <row r="22365" spans="1:10" x14ac:dyDescent="0.25">
      <c r="A22365">
        <v>221.99700000000001</v>
      </c>
      <c r="B22365">
        <v>28.51</v>
      </c>
      <c r="C22365">
        <v>23.774999999999999</v>
      </c>
      <c r="D22365">
        <v>-7.0644099999999996</v>
      </c>
      <c r="E22365" t="s">
        <v>22368</v>
      </c>
      <c r="F22365">
        <v>27.777777777777779</v>
      </c>
      <c r="G22365" t="e">
        <f t="shared" si="1396"/>
        <v>#N/A</v>
      </c>
      <c r="H22365">
        <f t="shared" si="1397"/>
        <v>23.774999999999999</v>
      </c>
      <c r="I22365" t="e">
        <f t="shared" si="1398"/>
        <v>#N/A</v>
      </c>
      <c r="J22365" t="e">
        <f t="shared" si="1399"/>
        <v>#N/A</v>
      </c>
    </row>
    <row r="22366" spans="1:10" x14ac:dyDescent="0.25">
      <c r="A22366">
        <v>222.00399999999999</v>
      </c>
      <c r="B22366">
        <v>26.32</v>
      </c>
      <c r="C22366">
        <v>21.6</v>
      </c>
      <c r="D22366">
        <v>-6.9741499999999998</v>
      </c>
      <c r="E22366" t="s">
        <v>22369</v>
      </c>
      <c r="F22366">
        <v>27.777777777777779</v>
      </c>
      <c r="G22366" t="e">
        <f t="shared" si="1396"/>
        <v>#N/A</v>
      </c>
      <c r="H22366">
        <f t="shared" si="1397"/>
        <v>21.6</v>
      </c>
      <c r="I22366" t="e">
        <f t="shared" si="1398"/>
        <v>#N/A</v>
      </c>
      <c r="J22366" t="e">
        <f t="shared" si="1399"/>
        <v>#N/A</v>
      </c>
    </row>
    <row r="22367" spans="1:10" x14ac:dyDescent="0.25">
      <c r="A22367">
        <v>222.011</v>
      </c>
      <c r="B22367">
        <v>30.56</v>
      </c>
      <c r="C22367">
        <v>30.3</v>
      </c>
      <c r="D22367">
        <v>-2.6598600000000001</v>
      </c>
      <c r="E22367" t="s">
        <v>22370</v>
      </c>
      <c r="F22367">
        <v>27.777777777777779</v>
      </c>
      <c r="G22367" t="e">
        <f t="shared" si="1396"/>
        <v>#N/A</v>
      </c>
      <c r="H22367">
        <f t="shared" si="1397"/>
        <v>30.3</v>
      </c>
      <c r="I22367" t="e">
        <f t="shared" si="1398"/>
        <v>#N/A</v>
      </c>
      <c r="J22367" t="e">
        <f t="shared" si="1399"/>
        <v>#N/A</v>
      </c>
    </row>
    <row r="22368" spans="1:10" x14ac:dyDescent="0.25">
      <c r="A22368">
        <v>222.018</v>
      </c>
      <c r="B22368">
        <v>25.4</v>
      </c>
      <c r="C22368">
        <v>22.95</v>
      </c>
      <c r="D22368">
        <v>-4.6725300000000001</v>
      </c>
      <c r="E22368" t="s">
        <v>22371</v>
      </c>
      <c r="F22368">
        <v>27.222222222222225</v>
      </c>
      <c r="G22368" t="e">
        <f t="shared" si="1396"/>
        <v>#N/A</v>
      </c>
      <c r="H22368">
        <f t="shared" si="1397"/>
        <v>22.95</v>
      </c>
      <c r="I22368" t="e">
        <f t="shared" si="1398"/>
        <v>#N/A</v>
      </c>
      <c r="J22368" t="e">
        <f t="shared" si="1399"/>
        <v>#N/A</v>
      </c>
    </row>
    <row r="22369" spans="1:10" x14ac:dyDescent="0.25">
      <c r="A22369">
        <v>222.02500000000001</v>
      </c>
      <c r="B22369">
        <v>22.5</v>
      </c>
      <c r="C22369">
        <v>19.05</v>
      </c>
      <c r="D22369">
        <v>-5.57287</v>
      </c>
      <c r="E22369" t="s">
        <v>22372</v>
      </c>
      <c r="F22369">
        <v>27.222222222222225</v>
      </c>
      <c r="G22369" t="e">
        <f t="shared" si="1396"/>
        <v>#N/A</v>
      </c>
      <c r="H22369">
        <f t="shared" si="1397"/>
        <v>19.05</v>
      </c>
      <c r="I22369" t="e">
        <f t="shared" si="1398"/>
        <v>#N/A</v>
      </c>
      <c r="J22369" t="e">
        <f t="shared" si="1399"/>
        <v>#N/A</v>
      </c>
    </row>
    <row r="22370" spans="1:10" x14ac:dyDescent="0.25">
      <c r="A22370">
        <v>222.03200000000001</v>
      </c>
      <c r="B22370">
        <v>24.63</v>
      </c>
      <c r="C22370">
        <v>18.375</v>
      </c>
      <c r="D22370">
        <v>-8.4510699999999996</v>
      </c>
      <c r="E22370" t="s">
        <v>22373</v>
      </c>
      <c r="F22370">
        <v>26.666666666666668</v>
      </c>
      <c r="G22370" t="e">
        <f t="shared" si="1396"/>
        <v>#N/A</v>
      </c>
      <c r="H22370">
        <f t="shared" si="1397"/>
        <v>18.375</v>
      </c>
      <c r="I22370" t="e">
        <f t="shared" si="1398"/>
        <v>#N/A</v>
      </c>
      <c r="J22370" t="e">
        <f t="shared" si="1399"/>
        <v>#N/A</v>
      </c>
    </row>
    <row r="22371" spans="1:10" x14ac:dyDescent="0.25">
      <c r="A22371">
        <v>222.03899999999999</v>
      </c>
      <c r="B22371">
        <v>28.11</v>
      </c>
      <c r="C22371">
        <v>24.524999999999999</v>
      </c>
      <c r="D22371">
        <v>-5.9006600000000002</v>
      </c>
      <c r="E22371" t="s">
        <v>22374</v>
      </c>
      <c r="F22371">
        <v>26.666666666666668</v>
      </c>
      <c r="G22371" t="e">
        <f t="shared" si="1396"/>
        <v>#N/A</v>
      </c>
      <c r="H22371">
        <f t="shared" si="1397"/>
        <v>24.524999999999999</v>
      </c>
      <c r="I22371" t="e">
        <f t="shared" si="1398"/>
        <v>#N/A</v>
      </c>
      <c r="J22371" t="e">
        <f t="shared" si="1399"/>
        <v>#N/A</v>
      </c>
    </row>
    <row r="22372" spans="1:10" x14ac:dyDescent="0.25">
      <c r="A22372">
        <v>222.04599999999999</v>
      </c>
      <c r="B22372">
        <v>29.03</v>
      </c>
      <c r="C22372">
        <v>25.65</v>
      </c>
      <c r="D22372">
        <v>-5.7272800000000004</v>
      </c>
      <c r="E22372" t="s">
        <v>22375</v>
      </c>
      <c r="F22372">
        <v>26.111111111111111</v>
      </c>
      <c r="G22372" t="e">
        <f t="shared" si="1396"/>
        <v>#N/A</v>
      </c>
      <c r="H22372">
        <f t="shared" si="1397"/>
        <v>25.65</v>
      </c>
      <c r="I22372" t="e">
        <f t="shared" si="1398"/>
        <v>#N/A</v>
      </c>
      <c r="J22372" t="e">
        <f t="shared" si="1399"/>
        <v>#N/A</v>
      </c>
    </row>
    <row r="22373" spans="1:10" x14ac:dyDescent="0.25">
      <c r="A22373">
        <v>222.053</v>
      </c>
      <c r="B22373">
        <v>34.17</v>
      </c>
      <c r="C22373">
        <v>35.1</v>
      </c>
      <c r="D22373">
        <v>-1.59392</v>
      </c>
      <c r="E22373" t="s">
        <v>22376</v>
      </c>
      <c r="F22373">
        <v>26.111111111111111</v>
      </c>
      <c r="G22373" t="e">
        <f t="shared" si="1396"/>
        <v>#N/A</v>
      </c>
      <c r="H22373">
        <f t="shared" si="1397"/>
        <v>35.1</v>
      </c>
      <c r="I22373" t="e">
        <f t="shared" si="1398"/>
        <v>#N/A</v>
      </c>
      <c r="J22373" t="e">
        <f t="shared" si="1399"/>
        <v>#N/A</v>
      </c>
    </row>
    <row r="22374" spans="1:10" x14ac:dyDescent="0.25">
      <c r="A22374">
        <v>222.06</v>
      </c>
      <c r="B22374">
        <v>27.23</v>
      </c>
      <c r="C22374">
        <v>26.774999999999999</v>
      </c>
      <c r="D22374">
        <v>-2.7404199999999999</v>
      </c>
      <c r="E22374" t="s">
        <v>22377</v>
      </c>
      <c r="F22374">
        <v>26.111111111111111</v>
      </c>
      <c r="G22374" t="e">
        <f t="shared" si="1396"/>
        <v>#N/A</v>
      </c>
      <c r="H22374">
        <f t="shared" si="1397"/>
        <v>26.774999999999999</v>
      </c>
      <c r="I22374" t="e">
        <f t="shared" si="1398"/>
        <v>#N/A</v>
      </c>
      <c r="J22374" t="e">
        <f t="shared" si="1399"/>
        <v>#N/A</v>
      </c>
    </row>
    <row r="22375" spans="1:10" x14ac:dyDescent="0.25">
      <c r="A22375">
        <v>222.06700000000001</v>
      </c>
      <c r="B22375">
        <v>21.03</v>
      </c>
      <c r="C22375">
        <v>16.574999999999999</v>
      </c>
      <c r="D22375">
        <v>-6.5273500000000002</v>
      </c>
      <c r="E22375" t="s">
        <v>22378</v>
      </c>
      <c r="F22375">
        <v>25.555555555555557</v>
      </c>
      <c r="G22375" t="e">
        <f t="shared" si="1396"/>
        <v>#N/A</v>
      </c>
      <c r="H22375">
        <f t="shared" si="1397"/>
        <v>16.574999999999999</v>
      </c>
      <c r="I22375" t="e">
        <f t="shared" si="1398"/>
        <v>#N/A</v>
      </c>
      <c r="J22375" t="e">
        <f t="shared" si="1399"/>
        <v>#N/A</v>
      </c>
    </row>
    <row r="22376" spans="1:10" x14ac:dyDescent="0.25">
      <c r="A22376">
        <v>222.07400000000001</v>
      </c>
      <c r="B22376">
        <v>17.61</v>
      </c>
      <c r="C22376">
        <v>12.3</v>
      </c>
      <c r="D22376">
        <v>-7.2648200000000003</v>
      </c>
      <c r="E22376" t="s">
        <v>22379</v>
      </c>
      <c r="F22376">
        <v>25</v>
      </c>
      <c r="G22376" t="e">
        <f t="shared" si="1396"/>
        <v>#N/A</v>
      </c>
      <c r="H22376">
        <f t="shared" si="1397"/>
        <v>12.3</v>
      </c>
      <c r="I22376" t="e">
        <f t="shared" si="1398"/>
        <v>#N/A</v>
      </c>
      <c r="J22376" t="e">
        <f t="shared" si="1399"/>
        <v>#N/A</v>
      </c>
    </row>
    <row r="22377" spans="1:10" x14ac:dyDescent="0.25">
      <c r="A22377">
        <v>222.08099999999999</v>
      </c>
      <c r="B22377">
        <v>14.51</v>
      </c>
      <c r="C22377">
        <v>11.175000000000001</v>
      </c>
      <c r="D22377">
        <v>-5.1832900000000004</v>
      </c>
      <c r="E22377" t="s">
        <v>22380</v>
      </c>
      <c r="F22377">
        <v>24.444444444444446</v>
      </c>
      <c r="G22377" t="e">
        <f t="shared" si="1396"/>
        <v>#N/A</v>
      </c>
      <c r="H22377">
        <f t="shared" si="1397"/>
        <v>11.175000000000001</v>
      </c>
      <c r="I22377" t="e">
        <f t="shared" si="1398"/>
        <v>#N/A</v>
      </c>
      <c r="J22377" t="e">
        <f t="shared" si="1399"/>
        <v>#N/A</v>
      </c>
    </row>
    <row r="22378" spans="1:10" x14ac:dyDescent="0.25">
      <c r="A22378">
        <v>222.08699999999999</v>
      </c>
      <c r="B22378">
        <v>26.51</v>
      </c>
      <c r="C22378">
        <v>26.1</v>
      </c>
      <c r="D22378">
        <v>-2.6706799999999999</v>
      </c>
      <c r="E22378" t="s">
        <v>22381</v>
      </c>
      <c r="F22378">
        <v>24.444444444444446</v>
      </c>
      <c r="G22378" t="e">
        <f t="shared" si="1396"/>
        <v>#N/A</v>
      </c>
      <c r="H22378">
        <f t="shared" si="1397"/>
        <v>26.1</v>
      </c>
      <c r="I22378" t="e">
        <f t="shared" si="1398"/>
        <v>#N/A</v>
      </c>
      <c r="J22378" t="e">
        <f t="shared" si="1399"/>
        <v>#N/A</v>
      </c>
    </row>
    <row r="22379" spans="1:10" x14ac:dyDescent="0.25">
      <c r="A22379">
        <v>222.09399999999999</v>
      </c>
      <c r="B22379">
        <v>30.12</v>
      </c>
      <c r="C22379">
        <v>31.125</v>
      </c>
      <c r="D22379">
        <v>-1.37974</v>
      </c>
      <c r="E22379" t="s">
        <v>22382</v>
      </c>
      <c r="F22379">
        <v>24.444444444444446</v>
      </c>
      <c r="G22379" t="e">
        <f t="shared" si="1396"/>
        <v>#N/A</v>
      </c>
      <c r="H22379">
        <f t="shared" si="1397"/>
        <v>31.125</v>
      </c>
      <c r="I22379" t="e">
        <f t="shared" si="1398"/>
        <v>#N/A</v>
      </c>
      <c r="J22379" t="e">
        <f t="shared" si="1399"/>
        <v>#N/A</v>
      </c>
    </row>
    <row r="22380" spans="1:10" x14ac:dyDescent="0.25">
      <c r="A22380">
        <v>222.101</v>
      </c>
      <c r="B22380">
        <v>31.49</v>
      </c>
      <c r="C22380">
        <v>33.825000000000003</v>
      </c>
      <c r="D22380">
        <v>-9.6817E-2</v>
      </c>
      <c r="E22380" t="s">
        <v>22383</v>
      </c>
      <c r="F22380">
        <v>24.444444444444446</v>
      </c>
      <c r="G22380" t="e">
        <f t="shared" si="1396"/>
        <v>#N/A</v>
      </c>
      <c r="H22380">
        <f t="shared" si="1397"/>
        <v>33.825000000000003</v>
      </c>
      <c r="I22380" t="e">
        <f t="shared" si="1398"/>
        <v>#N/A</v>
      </c>
      <c r="J22380" t="e">
        <f t="shared" si="1399"/>
        <v>#N/A</v>
      </c>
    </row>
    <row r="22381" spans="1:10" x14ac:dyDescent="0.25">
      <c r="A22381">
        <v>222.108</v>
      </c>
      <c r="B22381">
        <v>31.7</v>
      </c>
      <c r="C22381">
        <v>36.450000000000003</v>
      </c>
      <c r="D22381">
        <v>2.3109700000000002</v>
      </c>
      <c r="E22381" t="s">
        <v>22384</v>
      </c>
      <c r="F22381">
        <v>24.444444444444446</v>
      </c>
      <c r="G22381" t="e">
        <f t="shared" si="1396"/>
        <v>#N/A</v>
      </c>
      <c r="H22381">
        <f t="shared" si="1397"/>
        <v>36.450000000000003</v>
      </c>
      <c r="I22381" t="e">
        <f t="shared" si="1398"/>
        <v>#N/A</v>
      </c>
      <c r="J22381" t="e">
        <f t="shared" si="1399"/>
        <v>#N/A</v>
      </c>
    </row>
    <row r="22382" spans="1:10" x14ac:dyDescent="0.25">
      <c r="A22382">
        <v>222.11500000000001</v>
      </c>
      <c r="B22382">
        <v>30.68</v>
      </c>
      <c r="C22382">
        <v>35.700000000000003</v>
      </c>
      <c r="D22382">
        <v>2.6160199999999998</v>
      </c>
      <c r="E22382" t="s">
        <v>22385</v>
      </c>
      <c r="F22382">
        <v>23.888888888888889</v>
      </c>
      <c r="G22382" t="e">
        <f t="shared" si="1396"/>
        <v>#N/A</v>
      </c>
      <c r="H22382">
        <f t="shared" si="1397"/>
        <v>35.700000000000003</v>
      </c>
      <c r="I22382" t="e">
        <f t="shared" si="1398"/>
        <v>#N/A</v>
      </c>
      <c r="J22382" t="e">
        <f t="shared" si="1399"/>
        <v>#N/A</v>
      </c>
    </row>
    <row r="22383" spans="1:10" x14ac:dyDescent="0.25">
      <c r="A22383">
        <v>222.12200000000001</v>
      </c>
      <c r="B22383">
        <v>33.93</v>
      </c>
      <c r="C22383">
        <v>40.799999999999997</v>
      </c>
      <c r="D22383">
        <v>4.35433</v>
      </c>
      <c r="E22383" t="s">
        <v>22386</v>
      </c>
      <c r="F22383">
        <v>23.888888888888889</v>
      </c>
      <c r="G22383" t="e">
        <f t="shared" si="1396"/>
        <v>#N/A</v>
      </c>
      <c r="H22383">
        <f t="shared" si="1397"/>
        <v>40.799999999999997</v>
      </c>
      <c r="I22383" t="e">
        <f t="shared" si="1398"/>
        <v>#N/A</v>
      </c>
      <c r="J22383" t="e">
        <f t="shared" si="1399"/>
        <v>#N/A</v>
      </c>
    </row>
    <row r="22384" spans="1:10" x14ac:dyDescent="0.25">
      <c r="A22384">
        <v>222.12899999999999</v>
      </c>
      <c r="B22384">
        <v>37.43</v>
      </c>
      <c r="C22384">
        <v>44.774999999999999</v>
      </c>
      <c r="D22384">
        <v>4.7090500000000004</v>
      </c>
      <c r="E22384" t="s">
        <v>22387</v>
      </c>
      <c r="F22384">
        <v>24.444444444444446</v>
      </c>
      <c r="G22384" t="e">
        <f t="shared" si="1396"/>
        <v>#N/A</v>
      </c>
      <c r="H22384">
        <f t="shared" si="1397"/>
        <v>44.774999999999999</v>
      </c>
      <c r="I22384" t="e">
        <f t="shared" si="1398"/>
        <v>#N/A</v>
      </c>
      <c r="J22384" t="e">
        <f t="shared" si="1399"/>
        <v>#N/A</v>
      </c>
    </row>
    <row r="22385" spans="1:10" x14ac:dyDescent="0.25">
      <c r="A22385">
        <v>222.136</v>
      </c>
      <c r="B22385">
        <v>38.36</v>
      </c>
      <c r="C22385">
        <v>44.55</v>
      </c>
      <c r="D22385">
        <v>3.5220899999999999</v>
      </c>
      <c r="E22385" t="s">
        <v>22388</v>
      </c>
      <c r="F22385">
        <v>23.888888888888889</v>
      </c>
      <c r="G22385" t="e">
        <f t="shared" si="1396"/>
        <v>#N/A</v>
      </c>
      <c r="H22385">
        <f t="shared" si="1397"/>
        <v>44.55</v>
      </c>
      <c r="I22385" t="e">
        <f t="shared" si="1398"/>
        <v>#N/A</v>
      </c>
      <c r="J22385" t="e">
        <f t="shared" si="1399"/>
        <v>#N/A</v>
      </c>
    </row>
    <row r="22386" spans="1:10" x14ac:dyDescent="0.25">
      <c r="A22386">
        <v>222.143</v>
      </c>
      <c r="B22386">
        <v>35.47</v>
      </c>
      <c r="C22386">
        <v>43.5</v>
      </c>
      <c r="D22386">
        <v>5.4614099999999999</v>
      </c>
      <c r="E22386" t="s">
        <v>22389</v>
      </c>
      <c r="F22386">
        <v>23.333333333333336</v>
      </c>
      <c r="G22386" t="e">
        <f t="shared" si="1396"/>
        <v>#N/A</v>
      </c>
      <c r="H22386">
        <f t="shared" si="1397"/>
        <v>43.5</v>
      </c>
      <c r="I22386" t="e">
        <f t="shared" si="1398"/>
        <v>#N/A</v>
      </c>
      <c r="J22386" t="e">
        <f t="shared" si="1399"/>
        <v>#N/A</v>
      </c>
    </row>
    <row r="22387" spans="1:10" x14ac:dyDescent="0.25">
      <c r="A22387">
        <v>222.15</v>
      </c>
      <c r="B22387">
        <v>31.43</v>
      </c>
      <c r="C22387">
        <v>38.549999999999997</v>
      </c>
      <c r="D22387">
        <v>4.6902400000000002</v>
      </c>
      <c r="E22387" t="s">
        <v>22390</v>
      </c>
      <c r="F22387">
        <v>23.333333333333336</v>
      </c>
      <c r="G22387" t="e">
        <f t="shared" si="1396"/>
        <v>#N/A</v>
      </c>
      <c r="H22387">
        <f t="shared" si="1397"/>
        <v>38.549999999999997</v>
      </c>
      <c r="I22387" t="e">
        <f t="shared" si="1398"/>
        <v>#N/A</v>
      </c>
      <c r="J22387" t="e">
        <f t="shared" si="1399"/>
        <v>#N/A</v>
      </c>
    </row>
    <row r="22388" spans="1:10" x14ac:dyDescent="0.25">
      <c r="A22388">
        <v>222.15700000000001</v>
      </c>
      <c r="B22388">
        <v>29.85</v>
      </c>
      <c r="C22388">
        <v>38.475000000000001</v>
      </c>
      <c r="D22388">
        <v>6.2495399999999997</v>
      </c>
      <c r="E22388" t="s">
        <v>22391</v>
      </c>
      <c r="F22388">
        <v>23.333333333333336</v>
      </c>
      <c r="G22388" t="e">
        <f t="shared" si="1396"/>
        <v>#N/A</v>
      </c>
      <c r="H22388">
        <f t="shared" si="1397"/>
        <v>38.475000000000001</v>
      </c>
      <c r="I22388" t="e">
        <f t="shared" si="1398"/>
        <v>#N/A</v>
      </c>
      <c r="J22388" t="e">
        <f t="shared" si="1399"/>
        <v>#N/A</v>
      </c>
    </row>
    <row r="22389" spans="1:10" x14ac:dyDescent="0.25">
      <c r="A22389">
        <v>222.16399999999999</v>
      </c>
      <c r="B22389">
        <v>32.67</v>
      </c>
      <c r="C22389">
        <v>41.25</v>
      </c>
      <c r="D22389">
        <v>6.1076300000000003</v>
      </c>
      <c r="E22389" t="s">
        <v>22392</v>
      </c>
      <c r="F22389">
        <v>23.888888888888889</v>
      </c>
      <c r="G22389" t="e">
        <f t="shared" si="1396"/>
        <v>#N/A</v>
      </c>
      <c r="H22389">
        <f t="shared" si="1397"/>
        <v>41.25</v>
      </c>
      <c r="I22389" t="e">
        <f t="shared" si="1398"/>
        <v>#N/A</v>
      </c>
      <c r="J22389" t="e">
        <f t="shared" si="1399"/>
        <v>#N/A</v>
      </c>
    </row>
    <row r="22390" spans="1:10" x14ac:dyDescent="0.25">
      <c r="A22390">
        <v>222.17099999999999</v>
      </c>
      <c r="B22390">
        <v>32.450000000000003</v>
      </c>
      <c r="C22390">
        <v>39.450000000000003</v>
      </c>
      <c r="D22390">
        <v>4.5351900000000001</v>
      </c>
      <c r="E22390" t="s">
        <v>22393</v>
      </c>
      <c r="F22390">
        <v>23.333333333333336</v>
      </c>
      <c r="G22390" t="e">
        <f t="shared" si="1396"/>
        <v>#N/A</v>
      </c>
      <c r="H22390">
        <f t="shared" si="1397"/>
        <v>39.450000000000003</v>
      </c>
      <c r="I22390" t="e">
        <f t="shared" si="1398"/>
        <v>#N/A</v>
      </c>
      <c r="J22390" t="e">
        <f t="shared" si="1399"/>
        <v>#N/A</v>
      </c>
    </row>
    <row r="22391" spans="1:10" x14ac:dyDescent="0.25">
      <c r="A22391">
        <v>222.178</v>
      </c>
      <c r="B22391">
        <v>32.18</v>
      </c>
      <c r="C22391">
        <v>37.875</v>
      </c>
      <c r="D22391">
        <v>3.2394699999999998</v>
      </c>
      <c r="E22391" t="s">
        <v>22394</v>
      </c>
      <c r="F22391">
        <v>23.333333333333336</v>
      </c>
      <c r="G22391" t="e">
        <f t="shared" si="1396"/>
        <v>#N/A</v>
      </c>
      <c r="H22391">
        <f t="shared" si="1397"/>
        <v>37.875</v>
      </c>
      <c r="I22391" t="e">
        <f t="shared" si="1398"/>
        <v>#N/A</v>
      </c>
      <c r="J22391" t="e">
        <f t="shared" si="1399"/>
        <v>#N/A</v>
      </c>
    </row>
    <row r="22392" spans="1:10" x14ac:dyDescent="0.25">
      <c r="A22392">
        <v>222.185</v>
      </c>
      <c r="B22392">
        <v>29.7</v>
      </c>
      <c r="C22392">
        <v>34.725000000000001</v>
      </c>
      <c r="D22392">
        <v>2.6547000000000001</v>
      </c>
      <c r="E22392" t="s">
        <v>22395</v>
      </c>
      <c r="F22392">
        <v>23.333333333333336</v>
      </c>
      <c r="G22392" t="e">
        <f t="shared" si="1396"/>
        <v>#N/A</v>
      </c>
      <c r="H22392">
        <f t="shared" si="1397"/>
        <v>34.725000000000001</v>
      </c>
      <c r="I22392" t="e">
        <f t="shared" si="1398"/>
        <v>#N/A</v>
      </c>
      <c r="J22392" t="e">
        <f t="shared" si="1399"/>
        <v>#N/A</v>
      </c>
    </row>
    <row r="22393" spans="1:10" x14ac:dyDescent="0.25">
      <c r="A22393">
        <v>222.19200000000001</v>
      </c>
      <c r="B22393">
        <v>28.32</v>
      </c>
      <c r="C22393">
        <v>32.174999999999997</v>
      </c>
      <c r="D22393">
        <v>1.5321199999999999</v>
      </c>
      <c r="E22393" t="s">
        <v>22396</v>
      </c>
      <c r="F22393">
        <v>23.333333333333336</v>
      </c>
      <c r="G22393" t="e">
        <f t="shared" si="1396"/>
        <v>#N/A</v>
      </c>
      <c r="H22393">
        <f t="shared" si="1397"/>
        <v>32.174999999999997</v>
      </c>
      <c r="I22393" t="e">
        <f t="shared" si="1398"/>
        <v>#N/A</v>
      </c>
      <c r="J22393" t="e">
        <f t="shared" si="1399"/>
        <v>#N/A</v>
      </c>
    </row>
    <row r="22394" spans="1:10" x14ac:dyDescent="0.25">
      <c r="A22394">
        <v>222.19900000000001</v>
      </c>
      <c r="B22394">
        <v>24.83</v>
      </c>
      <c r="C22394">
        <v>29.4</v>
      </c>
      <c r="D22394">
        <v>2.3670599999999999</v>
      </c>
      <c r="E22394" t="s">
        <v>22397</v>
      </c>
      <c r="F22394">
        <v>22.777777777777779</v>
      </c>
      <c r="G22394" t="e">
        <f t="shared" si="1396"/>
        <v>#N/A</v>
      </c>
      <c r="H22394">
        <f t="shared" si="1397"/>
        <v>29.4</v>
      </c>
      <c r="I22394" t="e">
        <f t="shared" si="1398"/>
        <v>#N/A</v>
      </c>
      <c r="J22394" t="e">
        <f t="shared" si="1399"/>
        <v>#N/A</v>
      </c>
    </row>
    <row r="22395" spans="1:10" x14ac:dyDescent="0.25">
      <c r="A22395">
        <v>222.20599999999999</v>
      </c>
      <c r="B22395">
        <v>25.85</v>
      </c>
      <c r="C22395">
        <v>30.15</v>
      </c>
      <c r="D22395">
        <v>2.0619999999999998</v>
      </c>
      <c r="E22395" t="s">
        <v>22398</v>
      </c>
      <c r="F22395">
        <v>22.777777777777779</v>
      </c>
      <c r="G22395" t="e">
        <f t="shared" si="1396"/>
        <v>#N/A</v>
      </c>
      <c r="H22395">
        <f t="shared" si="1397"/>
        <v>30.15</v>
      </c>
      <c r="I22395" t="e">
        <f t="shared" si="1398"/>
        <v>#N/A</v>
      </c>
      <c r="J22395" t="e">
        <f t="shared" si="1399"/>
        <v>#N/A</v>
      </c>
    </row>
    <row r="22396" spans="1:10" x14ac:dyDescent="0.25">
      <c r="A22396">
        <v>222.21199999999999</v>
      </c>
      <c r="B22396">
        <v>26.51</v>
      </c>
      <c r="C22396">
        <v>31.725000000000001</v>
      </c>
      <c r="D22396">
        <v>2.9543200000000001</v>
      </c>
      <c r="E22396" t="s">
        <v>22399</v>
      </c>
      <c r="F22396">
        <v>22.222222222222221</v>
      </c>
      <c r="G22396" t="e">
        <f t="shared" si="1396"/>
        <v>#N/A</v>
      </c>
      <c r="H22396">
        <f t="shared" si="1397"/>
        <v>31.725000000000001</v>
      </c>
      <c r="I22396" t="e">
        <f t="shared" si="1398"/>
        <v>#N/A</v>
      </c>
      <c r="J22396" t="e">
        <f t="shared" si="1399"/>
        <v>#N/A</v>
      </c>
    </row>
    <row r="22397" spans="1:10" x14ac:dyDescent="0.25">
      <c r="A22397">
        <v>222.21899999999999</v>
      </c>
      <c r="B22397">
        <v>25</v>
      </c>
      <c r="C22397">
        <v>30.75</v>
      </c>
      <c r="D22397">
        <v>3.54122</v>
      </c>
      <c r="E22397" t="s">
        <v>22400</v>
      </c>
      <c r="F22397">
        <v>22.222222222222221</v>
      </c>
      <c r="G22397" t="e">
        <f t="shared" si="1396"/>
        <v>#N/A</v>
      </c>
      <c r="H22397">
        <f t="shared" si="1397"/>
        <v>30.75</v>
      </c>
      <c r="I22397" t="e">
        <f t="shared" si="1398"/>
        <v>#N/A</v>
      </c>
      <c r="J22397" t="e">
        <f t="shared" si="1399"/>
        <v>#N/A</v>
      </c>
    </row>
    <row r="22398" spans="1:10" x14ac:dyDescent="0.25">
      <c r="A22398">
        <v>222.226</v>
      </c>
      <c r="B22398">
        <v>23.77</v>
      </c>
      <c r="C22398">
        <v>29.774999999999999</v>
      </c>
      <c r="D22398">
        <v>3.8384900000000002</v>
      </c>
      <c r="E22398" t="s">
        <v>22401</v>
      </c>
      <c r="F22398">
        <v>22.222222222222221</v>
      </c>
      <c r="G22398" t="e">
        <f t="shared" si="1396"/>
        <v>#N/A</v>
      </c>
      <c r="H22398">
        <f t="shared" si="1397"/>
        <v>29.774999999999999</v>
      </c>
      <c r="I22398" t="e">
        <f t="shared" si="1398"/>
        <v>#N/A</v>
      </c>
      <c r="J22398" t="e">
        <f t="shared" si="1399"/>
        <v>#N/A</v>
      </c>
    </row>
    <row r="22399" spans="1:10" x14ac:dyDescent="0.25">
      <c r="A22399">
        <v>222.233</v>
      </c>
      <c r="B22399">
        <v>24.48</v>
      </c>
      <c r="C22399">
        <v>30.824999999999999</v>
      </c>
      <c r="D22399">
        <v>4.1540900000000001</v>
      </c>
      <c r="E22399" t="s">
        <v>22402</v>
      </c>
      <c r="F22399">
        <v>22.222222222222221</v>
      </c>
      <c r="G22399" t="e">
        <f t="shared" si="1396"/>
        <v>#N/A</v>
      </c>
      <c r="H22399">
        <f t="shared" si="1397"/>
        <v>30.824999999999999</v>
      </c>
      <c r="I22399" t="e">
        <f t="shared" si="1398"/>
        <v>#N/A</v>
      </c>
      <c r="J22399" t="e">
        <f t="shared" si="1399"/>
        <v>#N/A</v>
      </c>
    </row>
    <row r="22400" spans="1:10" x14ac:dyDescent="0.25">
      <c r="A22400">
        <v>222.24</v>
      </c>
      <c r="B22400">
        <v>29.11</v>
      </c>
      <c r="C22400">
        <v>35.024999999999999</v>
      </c>
      <c r="D22400">
        <v>3.5649700000000002</v>
      </c>
      <c r="E22400" t="s">
        <v>22403</v>
      </c>
      <c r="F22400">
        <v>22.222222222222221</v>
      </c>
      <c r="G22400" t="e">
        <f t="shared" si="1396"/>
        <v>#N/A</v>
      </c>
      <c r="H22400">
        <f t="shared" si="1397"/>
        <v>35.024999999999999</v>
      </c>
      <c r="I22400" t="e">
        <f t="shared" si="1398"/>
        <v>#N/A</v>
      </c>
      <c r="J22400" t="e">
        <f t="shared" si="1399"/>
        <v>#N/A</v>
      </c>
    </row>
    <row r="22401" spans="1:10" x14ac:dyDescent="0.25">
      <c r="A22401">
        <v>222.24700000000001</v>
      </c>
      <c r="B22401">
        <v>30.48</v>
      </c>
      <c r="C22401">
        <v>38.549999999999997</v>
      </c>
      <c r="D22401">
        <v>5.6728899999999998</v>
      </c>
      <c r="E22401" t="s">
        <v>22404</v>
      </c>
      <c r="F22401">
        <v>22.222222222222221</v>
      </c>
      <c r="G22401" t="e">
        <f t="shared" si="1396"/>
        <v>#N/A</v>
      </c>
      <c r="H22401">
        <f t="shared" si="1397"/>
        <v>38.549999999999997</v>
      </c>
      <c r="I22401" t="e">
        <f t="shared" si="1398"/>
        <v>#N/A</v>
      </c>
      <c r="J22401" t="e">
        <f t="shared" si="1399"/>
        <v>#N/A</v>
      </c>
    </row>
    <row r="22402" spans="1:10" x14ac:dyDescent="0.25">
      <c r="A22402">
        <v>222.25399999999999</v>
      </c>
      <c r="B22402">
        <v>26.82</v>
      </c>
      <c r="C22402">
        <v>34.725000000000001</v>
      </c>
      <c r="D22402">
        <v>5.6336700000000004</v>
      </c>
      <c r="E22402" t="s">
        <v>22405</v>
      </c>
      <c r="F22402">
        <v>22.222222222222221</v>
      </c>
      <c r="G22402" t="e">
        <f t="shared" si="1396"/>
        <v>#N/A</v>
      </c>
      <c r="H22402">
        <f t="shared" si="1397"/>
        <v>34.725000000000001</v>
      </c>
      <c r="I22402" t="e">
        <f t="shared" si="1398"/>
        <v>#N/A</v>
      </c>
      <c r="J22402" t="e">
        <f t="shared" si="1399"/>
        <v>#N/A</v>
      </c>
    </row>
    <row r="22403" spans="1:10" x14ac:dyDescent="0.25">
      <c r="A22403">
        <v>222.261</v>
      </c>
      <c r="B22403">
        <v>27.5</v>
      </c>
      <c r="C22403">
        <v>35.1</v>
      </c>
      <c r="D22403">
        <v>5.3052999999999999</v>
      </c>
      <c r="E22403" t="s">
        <v>22406</v>
      </c>
      <c r="F22403">
        <v>22.222222222222221</v>
      </c>
      <c r="G22403" t="e">
        <f t="shared" ref="G22403:G22466" si="1400">IF(F22403&lt;20,C22403,NA())</f>
        <v>#N/A</v>
      </c>
      <c r="H22403">
        <f t="shared" ref="H22403:H22466" si="1401">IF(AND(F22403&gt;19.999,F22403&lt;30),C22403,NA())</f>
        <v>35.1</v>
      </c>
      <c r="I22403" t="e">
        <f t="shared" ref="I22403:I22466" si="1402">IF(AND(F22403&gt;29.999,F22403&lt;40),C22403,NA())</f>
        <v>#N/A</v>
      </c>
      <c r="J22403" t="e">
        <f t="shared" ref="J22403:J22466" si="1403">IF(F22403&gt;40,C22403,NA())</f>
        <v>#N/A</v>
      </c>
    </row>
    <row r="22404" spans="1:10" x14ac:dyDescent="0.25">
      <c r="A22404">
        <v>222.268</v>
      </c>
      <c r="B22404">
        <v>22.54</v>
      </c>
      <c r="C22404">
        <v>28.274999999999999</v>
      </c>
      <c r="D22404">
        <v>3.61076</v>
      </c>
      <c r="E22404" t="s">
        <v>22407</v>
      </c>
      <c r="F22404">
        <v>22.777777777777779</v>
      </c>
      <c r="G22404" t="e">
        <f t="shared" si="1400"/>
        <v>#N/A</v>
      </c>
      <c r="H22404">
        <f t="shared" si="1401"/>
        <v>28.274999999999999</v>
      </c>
      <c r="I22404" t="e">
        <f t="shared" si="1402"/>
        <v>#N/A</v>
      </c>
      <c r="J22404" t="e">
        <f t="shared" si="1403"/>
        <v>#N/A</v>
      </c>
    </row>
    <row r="22405" spans="1:10" x14ac:dyDescent="0.25">
      <c r="A22405">
        <v>222.27500000000001</v>
      </c>
      <c r="B22405">
        <v>25.01</v>
      </c>
      <c r="C22405">
        <v>30.074999999999999</v>
      </c>
      <c r="D22405">
        <v>2.8558699999999999</v>
      </c>
      <c r="E22405" t="s">
        <v>22408</v>
      </c>
      <c r="F22405">
        <v>22.777777777777779</v>
      </c>
      <c r="G22405" t="e">
        <f t="shared" si="1400"/>
        <v>#N/A</v>
      </c>
      <c r="H22405">
        <f t="shared" si="1401"/>
        <v>30.074999999999999</v>
      </c>
      <c r="I22405" t="e">
        <f t="shared" si="1402"/>
        <v>#N/A</v>
      </c>
      <c r="J22405" t="e">
        <f t="shared" si="1403"/>
        <v>#N/A</v>
      </c>
    </row>
    <row r="22406" spans="1:10" x14ac:dyDescent="0.25">
      <c r="A22406">
        <v>222.28200000000001</v>
      </c>
      <c r="B22406">
        <v>25.96</v>
      </c>
      <c r="C22406">
        <v>32.024999999999999</v>
      </c>
      <c r="D22406">
        <v>3.8232200000000001</v>
      </c>
      <c r="E22406" t="s">
        <v>22409</v>
      </c>
      <c r="F22406">
        <v>22.777777777777779</v>
      </c>
      <c r="G22406" t="e">
        <f t="shared" si="1400"/>
        <v>#N/A</v>
      </c>
      <c r="H22406">
        <f t="shared" si="1401"/>
        <v>32.024999999999999</v>
      </c>
      <c r="I22406" t="e">
        <f t="shared" si="1402"/>
        <v>#N/A</v>
      </c>
      <c r="J22406" t="e">
        <f t="shared" si="1403"/>
        <v>#N/A</v>
      </c>
    </row>
    <row r="22407" spans="1:10" x14ac:dyDescent="0.25">
      <c r="A22407">
        <v>222.28899999999999</v>
      </c>
      <c r="B22407">
        <v>24.92</v>
      </c>
      <c r="C22407">
        <v>30.45</v>
      </c>
      <c r="D22407">
        <v>3.32396</v>
      </c>
      <c r="E22407" t="s">
        <v>22410</v>
      </c>
      <c r="F22407">
        <v>23.333333333333336</v>
      </c>
      <c r="G22407" t="e">
        <f t="shared" si="1400"/>
        <v>#N/A</v>
      </c>
      <c r="H22407">
        <f t="shared" si="1401"/>
        <v>30.45</v>
      </c>
      <c r="I22407" t="e">
        <f t="shared" si="1402"/>
        <v>#N/A</v>
      </c>
      <c r="J22407" t="e">
        <f t="shared" si="1403"/>
        <v>#N/A</v>
      </c>
    </row>
    <row r="22408" spans="1:10" x14ac:dyDescent="0.25">
      <c r="A22408">
        <v>222.29599999999999</v>
      </c>
      <c r="B22408">
        <v>25.37</v>
      </c>
      <c r="C22408">
        <v>29.7</v>
      </c>
      <c r="D22408">
        <v>2.1084999999999998</v>
      </c>
      <c r="E22408" t="s">
        <v>22411</v>
      </c>
      <c r="F22408">
        <v>23.888888888888889</v>
      </c>
      <c r="G22408" t="e">
        <f t="shared" si="1400"/>
        <v>#N/A</v>
      </c>
      <c r="H22408">
        <f t="shared" si="1401"/>
        <v>29.7</v>
      </c>
      <c r="I22408" t="e">
        <f t="shared" si="1402"/>
        <v>#N/A</v>
      </c>
      <c r="J22408" t="e">
        <f t="shared" si="1403"/>
        <v>#N/A</v>
      </c>
    </row>
    <row r="22409" spans="1:10" x14ac:dyDescent="0.25">
      <c r="A22409">
        <v>222.303</v>
      </c>
      <c r="B22409">
        <v>23.07</v>
      </c>
      <c r="C22409">
        <v>27</v>
      </c>
      <c r="D22409">
        <v>1.7875399999999999</v>
      </c>
      <c r="E22409" t="s">
        <v>22412</v>
      </c>
      <c r="F22409">
        <v>24.444444444444446</v>
      </c>
      <c r="G22409" t="e">
        <f t="shared" si="1400"/>
        <v>#N/A</v>
      </c>
      <c r="H22409">
        <f t="shared" si="1401"/>
        <v>27</v>
      </c>
      <c r="I22409" t="e">
        <f t="shared" si="1402"/>
        <v>#N/A</v>
      </c>
      <c r="J22409" t="e">
        <f t="shared" si="1403"/>
        <v>#N/A</v>
      </c>
    </row>
    <row r="22410" spans="1:10" x14ac:dyDescent="0.25">
      <c r="A22410">
        <v>222.31</v>
      </c>
      <c r="B22410">
        <v>26.8</v>
      </c>
      <c r="C22410">
        <v>32.625</v>
      </c>
      <c r="D22410">
        <v>3.55436</v>
      </c>
      <c r="E22410" t="s">
        <v>22413</v>
      </c>
      <c r="F22410">
        <v>25</v>
      </c>
      <c r="G22410" t="e">
        <f t="shared" si="1400"/>
        <v>#N/A</v>
      </c>
      <c r="H22410">
        <f t="shared" si="1401"/>
        <v>32.625</v>
      </c>
      <c r="I22410" t="e">
        <f t="shared" si="1402"/>
        <v>#N/A</v>
      </c>
      <c r="J22410" t="e">
        <f t="shared" si="1403"/>
        <v>#N/A</v>
      </c>
    </row>
    <row r="22411" spans="1:10" x14ac:dyDescent="0.25">
      <c r="A22411">
        <v>222.31700000000001</v>
      </c>
      <c r="B22411">
        <v>29.57</v>
      </c>
      <c r="C22411">
        <v>35.924999999999997</v>
      </c>
      <c r="D22411">
        <v>3.98916</v>
      </c>
      <c r="E22411" t="s">
        <v>22414</v>
      </c>
      <c r="F22411">
        <v>25.555555555555557</v>
      </c>
      <c r="G22411" t="e">
        <f t="shared" si="1400"/>
        <v>#N/A</v>
      </c>
      <c r="H22411">
        <f t="shared" si="1401"/>
        <v>35.924999999999997</v>
      </c>
      <c r="I22411" t="e">
        <f t="shared" si="1402"/>
        <v>#N/A</v>
      </c>
      <c r="J22411" t="e">
        <f t="shared" si="1403"/>
        <v>#N/A</v>
      </c>
    </row>
    <row r="22412" spans="1:10" x14ac:dyDescent="0.25">
      <c r="A22412">
        <v>222.32400000000001</v>
      </c>
      <c r="B22412">
        <v>31.35</v>
      </c>
      <c r="C22412">
        <v>38.700000000000003</v>
      </c>
      <c r="D22412">
        <v>4.9229900000000004</v>
      </c>
      <c r="E22412" t="s">
        <v>22415</v>
      </c>
      <c r="F22412">
        <v>26.111111111111111</v>
      </c>
      <c r="G22412" t="e">
        <f t="shared" si="1400"/>
        <v>#N/A</v>
      </c>
      <c r="H22412">
        <f t="shared" si="1401"/>
        <v>38.700000000000003</v>
      </c>
      <c r="I22412" t="e">
        <f t="shared" si="1402"/>
        <v>#N/A</v>
      </c>
      <c r="J22412" t="e">
        <f t="shared" si="1403"/>
        <v>#N/A</v>
      </c>
    </row>
    <row r="22413" spans="1:10" x14ac:dyDescent="0.25">
      <c r="A22413">
        <v>222.33099999999999</v>
      </c>
      <c r="B22413">
        <v>32.700000000000003</v>
      </c>
      <c r="C22413">
        <v>39.975000000000001</v>
      </c>
      <c r="D22413">
        <v>4.8015999999999996</v>
      </c>
      <c r="E22413" t="s">
        <v>22416</v>
      </c>
      <c r="F22413">
        <v>26.111111111111111</v>
      </c>
      <c r="G22413" t="e">
        <f t="shared" si="1400"/>
        <v>#N/A</v>
      </c>
      <c r="H22413">
        <f t="shared" si="1401"/>
        <v>39.975000000000001</v>
      </c>
      <c r="I22413" t="e">
        <f t="shared" si="1402"/>
        <v>#N/A</v>
      </c>
      <c r="J22413" t="e">
        <f t="shared" si="1403"/>
        <v>#N/A</v>
      </c>
    </row>
    <row r="22414" spans="1:10" x14ac:dyDescent="0.25">
      <c r="A22414">
        <v>222.33699999999999</v>
      </c>
      <c r="B22414">
        <v>33.619999999999997</v>
      </c>
      <c r="C22414">
        <v>41.475000000000001</v>
      </c>
      <c r="D22414">
        <v>5.3499800000000004</v>
      </c>
      <c r="E22414" t="s">
        <v>22417</v>
      </c>
      <c r="F22414">
        <v>26.666666666666668</v>
      </c>
      <c r="G22414" t="e">
        <f t="shared" si="1400"/>
        <v>#N/A</v>
      </c>
      <c r="H22414">
        <f t="shared" si="1401"/>
        <v>41.475000000000001</v>
      </c>
      <c r="I22414" t="e">
        <f t="shared" si="1402"/>
        <v>#N/A</v>
      </c>
      <c r="J22414" t="e">
        <f t="shared" si="1403"/>
        <v>#N/A</v>
      </c>
    </row>
    <row r="22415" spans="1:10" x14ac:dyDescent="0.25">
      <c r="A22415">
        <v>222.34399999999999</v>
      </c>
      <c r="B22415">
        <v>33.43</v>
      </c>
      <c r="C22415">
        <v>41.475000000000001</v>
      </c>
      <c r="D22415">
        <v>5.5465099999999996</v>
      </c>
      <c r="E22415" t="s">
        <v>22418</v>
      </c>
      <c r="F22415">
        <v>27.777777777777779</v>
      </c>
      <c r="G22415" t="e">
        <f t="shared" si="1400"/>
        <v>#N/A</v>
      </c>
      <c r="H22415">
        <f t="shared" si="1401"/>
        <v>41.475000000000001</v>
      </c>
      <c r="I22415" t="e">
        <f t="shared" si="1402"/>
        <v>#N/A</v>
      </c>
      <c r="J22415" t="e">
        <f t="shared" si="1403"/>
        <v>#N/A</v>
      </c>
    </row>
    <row r="22416" spans="1:10" x14ac:dyDescent="0.25">
      <c r="A22416">
        <v>222.351</v>
      </c>
      <c r="B22416">
        <v>34.75</v>
      </c>
      <c r="C22416">
        <v>42.375</v>
      </c>
      <c r="D22416">
        <v>5.0811500000000001</v>
      </c>
      <c r="E22416" t="s">
        <v>22419</v>
      </c>
      <c r="F22416">
        <v>28.333333333333336</v>
      </c>
      <c r="G22416" t="e">
        <f t="shared" si="1400"/>
        <v>#N/A</v>
      </c>
      <c r="H22416">
        <f t="shared" si="1401"/>
        <v>42.375</v>
      </c>
      <c r="I22416" t="e">
        <f t="shared" si="1402"/>
        <v>#N/A</v>
      </c>
      <c r="J22416" t="e">
        <f t="shared" si="1403"/>
        <v>#N/A</v>
      </c>
    </row>
    <row r="22417" spans="1:10" x14ac:dyDescent="0.25">
      <c r="A22417">
        <v>222.358</v>
      </c>
      <c r="B22417">
        <v>39.119999999999997</v>
      </c>
      <c r="C22417">
        <v>45.075000000000003</v>
      </c>
      <c r="D22417">
        <v>3.2609699999999999</v>
      </c>
      <c r="E22417" t="s">
        <v>22420</v>
      </c>
      <c r="F22417">
        <v>28.888888888888889</v>
      </c>
      <c r="G22417" t="e">
        <f t="shared" si="1400"/>
        <v>#N/A</v>
      </c>
      <c r="H22417">
        <f t="shared" si="1401"/>
        <v>45.075000000000003</v>
      </c>
      <c r="I22417" t="e">
        <f t="shared" si="1402"/>
        <v>#N/A</v>
      </c>
      <c r="J22417" t="e">
        <f t="shared" si="1403"/>
        <v>#N/A</v>
      </c>
    </row>
    <row r="22418" spans="1:10" x14ac:dyDescent="0.25">
      <c r="A22418">
        <v>222.36500000000001</v>
      </c>
      <c r="B22418">
        <v>42.68</v>
      </c>
      <c r="C22418">
        <v>50.325000000000003</v>
      </c>
      <c r="D22418">
        <v>4.8286300000000004</v>
      </c>
      <c r="E22418" t="s">
        <v>22421</v>
      </c>
      <c r="F22418">
        <v>28.888888888888889</v>
      </c>
      <c r="G22418" t="e">
        <f t="shared" si="1400"/>
        <v>#N/A</v>
      </c>
      <c r="H22418">
        <f t="shared" si="1401"/>
        <v>50.325000000000003</v>
      </c>
      <c r="I22418" t="e">
        <f t="shared" si="1402"/>
        <v>#N/A</v>
      </c>
      <c r="J22418" t="e">
        <f t="shared" si="1403"/>
        <v>#N/A</v>
      </c>
    </row>
    <row r="22419" spans="1:10" x14ac:dyDescent="0.25">
      <c r="A22419">
        <v>222.37200000000001</v>
      </c>
      <c r="B22419">
        <v>43.17</v>
      </c>
      <c r="C22419">
        <v>50.325000000000003</v>
      </c>
      <c r="D22419">
        <v>4.32179</v>
      </c>
      <c r="E22419" t="s">
        <v>22422</v>
      </c>
      <c r="F22419">
        <v>30</v>
      </c>
      <c r="G22419" t="e">
        <f t="shared" si="1400"/>
        <v>#N/A</v>
      </c>
      <c r="H22419" t="e">
        <f t="shared" si="1401"/>
        <v>#N/A</v>
      </c>
      <c r="I22419">
        <f t="shared" si="1402"/>
        <v>50.325000000000003</v>
      </c>
      <c r="J22419" t="e">
        <f t="shared" si="1403"/>
        <v>#N/A</v>
      </c>
    </row>
    <row r="22420" spans="1:10" x14ac:dyDescent="0.25">
      <c r="A22420">
        <v>222.37899999999999</v>
      </c>
      <c r="B22420">
        <v>45.73</v>
      </c>
      <c r="C22420">
        <v>51.375</v>
      </c>
      <c r="D22420">
        <v>2.7238199999999999</v>
      </c>
      <c r="E22420" t="s">
        <v>22423</v>
      </c>
      <c r="F22420">
        <v>31.111111111111114</v>
      </c>
      <c r="G22420" t="e">
        <f t="shared" si="1400"/>
        <v>#N/A</v>
      </c>
      <c r="H22420" t="e">
        <f t="shared" si="1401"/>
        <v>#N/A</v>
      </c>
      <c r="I22420">
        <f t="shared" si="1402"/>
        <v>51.375</v>
      </c>
      <c r="J22420" t="e">
        <f t="shared" si="1403"/>
        <v>#N/A</v>
      </c>
    </row>
    <row r="22421" spans="1:10" x14ac:dyDescent="0.25">
      <c r="A22421">
        <v>222.386</v>
      </c>
      <c r="B22421">
        <v>42.28</v>
      </c>
      <c r="C22421">
        <v>46.8</v>
      </c>
      <c r="D22421">
        <v>1.7173799999999999</v>
      </c>
      <c r="E22421" t="s">
        <v>22424</v>
      </c>
      <c r="F22421">
        <v>32.222222222222221</v>
      </c>
      <c r="G22421" t="e">
        <f t="shared" si="1400"/>
        <v>#N/A</v>
      </c>
      <c r="H22421" t="e">
        <f t="shared" si="1401"/>
        <v>#N/A</v>
      </c>
      <c r="I22421">
        <f t="shared" si="1402"/>
        <v>46.8</v>
      </c>
      <c r="J22421" t="e">
        <f t="shared" si="1403"/>
        <v>#N/A</v>
      </c>
    </row>
    <row r="22422" spans="1:10" x14ac:dyDescent="0.25">
      <c r="A22422">
        <v>222.393</v>
      </c>
      <c r="B22422">
        <v>40.82</v>
      </c>
      <c r="C22422">
        <v>45.075000000000003</v>
      </c>
      <c r="D22422">
        <v>1.5025500000000001</v>
      </c>
      <c r="E22422" t="s">
        <v>22425</v>
      </c>
      <c r="F22422">
        <v>33.333333333333336</v>
      </c>
      <c r="G22422" t="e">
        <f t="shared" si="1400"/>
        <v>#N/A</v>
      </c>
      <c r="H22422" t="e">
        <f t="shared" si="1401"/>
        <v>#N/A</v>
      </c>
      <c r="I22422">
        <f t="shared" si="1402"/>
        <v>45.075000000000003</v>
      </c>
      <c r="J22422" t="e">
        <f t="shared" si="1403"/>
        <v>#N/A</v>
      </c>
    </row>
    <row r="22423" spans="1:10" x14ac:dyDescent="0.25">
      <c r="A22423">
        <v>222.4</v>
      </c>
      <c r="B22423">
        <v>41.41</v>
      </c>
      <c r="C22423">
        <v>44.475000000000001</v>
      </c>
      <c r="D22423">
        <v>0.29227599999999998</v>
      </c>
      <c r="E22423" t="s">
        <v>22426</v>
      </c>
      <c r="F22423">
        <v>33.333333333333336</v>
      </c>
      <c r="G22423" t="e">
        <f t="shared" si="1400"/>
        <v>#N/A</v>
      </c>
      <c r="H22423" t="e">
        <f t="shared" si="1401"/>
        <v>#N/A</v>
      </c>
      <c r="I22423">
        <f t="shared" si="1402"/>
        <v>44.475000000000001</v>
      </c>
      <c r="J22423" t="e">
        <f t="shared" si="1403"/>
        <v>#N/A</v>
      </c>
    </row>
    <row r="22424" spans="1:10" x14ac:dyDescent="0.25">
      <c r="A22424">
        <v>222.40700000000001</v>
      </c>
      <c r="B22424">
        <v>41.26</v>
      </c>
      <c r="C22424">
        <v>43.5</v>
      </c>
      <c r="D22424">
        <v>-0.52756899999999995</v>
      </c>
      <c r="E22424" t="s">
        <v>22427</v>
      </c>
      <c r="F22424">
        <v>33.888888888888893</v>
      </c>
      <c r="G22424" t="e">
        <f t="shared" si="1400"/>
        <v>#N/A</v>
      </c>
      <c r="H22424" t="e">
        <f t="shared" si="1401"/>
        <v>#N/A</v>
      </c>
      <c r="I22424">
        <f t="shared" si="1402"/>
        <v>43.5</v>
      </c>
      <c r="J22424" t="e">
        <f t="shared" si="1403"/>
        <v>#N/A</v>
      </c>
    </row>
    <row r="22425" spans="1:10" x14ac:dyDescent="0.25">
      <c r="A22425">
        <v>222.41399999999999</v>
      </c>
      <c r="B22425">
        <v>41.54</v>
      </c>
      <c r="C22425">
        <v>42</v>
      </c>
      <c r="D22425">
        <v>-2.3171900000000001</v>
      </c>
      <c r="E22425" t="s">
        <v>22428</v>
      </c>
      <c r="F22425">
        <v>33.888888888888893</v>
      </c>
      <c r="G22425" t="e">
        <f t="shared" si="1400"/>
        <v>#N/A</v>
      </c>
      <c r="H22425" t="e">
        <f t="shared" si="1401"/>
        <v>#N/A</v>
      </c>
      <c r="I22425">
        <f t="shared" si="1402"/>
        <v>42</v>
      </c>
      <c r="J22425" t="e">
        <f t="shared" si="1403"/>
        <v>#N/A</v>
      </c>
    </row>
    <row r="22426" spans="1:10" x14ac:dyDescent="0.25">
      <c r="A22426">
        <v>222.42099999999999</v>
      </c>
      <c r="B22426">
        <v>35.81</v>
      </c>
      <c r="C22426">
        <v>39.674999999999997</v>
      </c>
      <c r="D22426">
        <v>1.2847200000000001</v>
      </c>
      <c r="E22426" t="s">
        <v>22429</v>
      </c>
      <c r="F22426">
        <v>33.888888888888893</v>
      </c>
      <c r="G22426" t="e">
        <f t="shared" si="1400"/>
        <v>#N/A</v>
      </c>
      <c r="H22426" t="e">
        <f t="shared" si="1401"/>
        <v>#N/A</v>
      </c>
      <c r="I22426">
        <f t="shared" si="1402"/>
        <v>39.674999999999997</v>
      </c>
      <c r="J22426" t="e">
        <f t="shared" si="1403"/>
        <v>#N/A</v>
      </c>
    </row>
    <row r="22427" spans="1:10" x14ac:dyDescent="0.25">
      <c r="A22427">
        <v>222.428</v>
      </c>
      <c r="B22427">
        <v>35.299999999999997</v>
      </c>
      <c r="C22427">
        <v>37.725000000000001</v>
      </c>
      <c r="D22427">
        <v>-0.13775000000000001</v>
      </c>
      <c r="E22427" t="s">
        <v>22430</v>
      </c>
      <c r="F22427">
        <v>35</v>
      </c>
      <c r="G22427" t="e">
        <f t="shared" si="1400"/>
        <v>#N/A</v>
      </c>
      <c r="H22427" t="e">
        <f t="shared" si="1401"/>
        <v>#N/A</v>
      </c>
      <c r="I22427">
        <f t="shared" si="1402"/>
        <v>37.725000000000001</v>
      </c>
      <c r="J22427" t="e">
        <f t="shared" si="1403"/>
        <v>#N/A</v>
      </c>
    </row>
    <row r="22428" spans="1:10" x14ac:dyDescent="0.25">
      <c r="A22428">
        <v>222.435</v>
      </c>
      <c r="B22428">
        <v>38.15</v>
      </c>
      <c r="C22428">
        <v>38.549999999999997</v>
      </c>
      <c r="D22428">
        <v>-2.2606899999999999</v>
      </c>
      <c r="E22428" t="s">
        <v>22431</v>
      </c>
      <c r="F22428">
        <v>35.555555555555557</v>
      </c>
      <c r="G22428" t="e">
        <f t="shared" si="1400"/>
        <v>#N/A</v>
      </c>
      <c r="H22428" t="e">
        <f t="shared" si="1401"/>
        <v>#N/A</v>
      </c>
      <c r="I22428">
        <f t="shared" si="1402"/>
        <v>38.549999999999997</v>
      </c>
      <c r="J22428" t="e">
        <f t="shared" si="1403"/>
        <v>#N/A</v>
      </c>
    </row>
    <row r="22429" spans="1:10" x14ac:dyDescent="0.25">
      <c r="A22429">
        <v>222.44200000000001</v>
      </c>
      <c r="B22429">
        <v>40.72</v>
      </c>
      <c r="C22429">
        <v>44.024999999999999</v>
      </c>
      <c r="D22429">
        <v>0.55598899999999996</v>
      </c>
      <c r="E22429" t="s">
        <v>22432</v>
      </c>
      <c r="F22429">
        <v>33.888888888888893</v>
      </c>
      <c r="G22429" t="e">
        <f t="shared" si="1400"/>
        <v>#N/A</v>
      </c>
      <c r="H22429" t="e">
        <f t="shared" si="1401"/>
        <v>#N/A</v>
      </c>
      <c r="I22429">
        <f t="shared" si="1402"/>
        <v>44.024999999999999</v>
      </c>
      <c r="J22429" t="e">
        <f t="shared" si="1403"/>
        <v>#N/A</v>
      </c>
    </row>
    <row r="22430" spans="1:10" x14ac:dyDescent="0.25">
      <c r="A22430">
        <v>222.44900000000001</v>
      </c>
      <c r="B22430">
        <v>42.95</v>
      </c>
      <c r="C22430">
        <v>46.8</v>
      </c>
      <c r="D22430">
        <v>1.0243500000000001</v>
      </c>
      <c r="E22430" t="s">
        <v>22433</v>
      </c>
      <c r="F22430">
        <v>35</v>
      </c>
      <c r="G22430" t="e">
        <f t="shared" si="1400"/>
        <v>#N/A</v>
      </c>
      <c r="H22430" t="e">
        <f t="shared" si="1401"/>
        <v>#N/A</v>
      </c>
      <c r="I22430">
        <f t="shared" si="1402"/>
        <v>46.8</v>
      </c>
      <c r="J22430" t="e">
        <f t="shared" si="1403"/>
        <v>#N/A</v>
      </c>
    </row>
    <row r="22431" spans="1:10" x14ac:dyDescent="0.25">
      <c r="A22431">
        <v>222.45599999999999</v>
      </c>
      <c r="B22431">
        <v>44.72</v>
      </c>
      <c r="C22431">
        <v>48.225000000000001</v>
      </c>
      <c r="D22431">
        <v>0.61852600000000002</v>
      </c>
      <c r="E22431" t="s">
        <v>22434</v>
      </c>
      <c r="F22431">
        <v>36.666666666666671</v>
      </c>
      <c r="G22431" t="e">
        <f t="shared" si="1400"/>
        <v>#N/A</v>
      </c>
      <c r="H22431" t="e">
        <f t="shared" si="1401"/>
        <v>#N/A</v>
      </c>
      <c r="I22431">
        <f t="shared" si="1402"/>
        <v>48.225000000000001</v>
      </c>
      <c r="J22431" t="e">
        <f t="shared" si="1403"/>
        <v>#N/A</v>
      </c>
    </row>
    <row r="22432" spans="1:10" x14ac:dyDescent="0.25">
      <c r="A22432">
        <v>222.46199999999999</v>
      </c>
      <c r="B22432">
        <v>48.53</v>
      </c>
      <c r="C22432">
        <v>44.774999999999999</v>
      </c>
      <c r="D22432">
        <v>-6.7724099999999998</v>
      </c>
      <c r="E22432" t="s">
        <v>22435</v>
      </c>
      <c r="F22432">
        <v>35</v>
      </c>
      <c r="G22432" t="e">
        <f t="shared" si="1400"/>
        <v>#N/A</v>
      </c>
      <c r="H22432" t="e">
        <f t="shared" si="1401"/>
        <v>#N/A</v>
      </c>
      <c r="I22432">
        <f t="shared" si="1402"/>
        <v>44.774999999999999</v>
      </c>
      <c r="J22432" t="e">
        <f t="shared" si="1403"/>
        <v>#N/A</v>
      </c>
    </row>
    <row r="22433" spans="1:10" x14ac:dyDescent="0.25">
      <c r="A22433">
        <v>222.46899999999999</v>
      </c>
      <c r="B22433">
        <v>53.77</v>
      </c>
      <c r="C22433">
        <v>46.8</v>
      </c>
      <c r="D22433">
        <v>-10.1675</v>
      </c>
      <c r="E22433" t="s">
        <v>22436</v>
      </c>
      <c r="F22433">
        <v>36.111111111111114</v>
      </c>
      <c r="G22433" t="e">
        <f t="shared" si="1400"/>
        <v>#N/A</v>
      </c>
      <c r="H22433" t="e">
        <f t="shared" si="1401"/>
        <v>#N/A</v>
      </c>
      <c r="I22433">
        <f t="shared" si="1402"/>
        <v>46.8</v>
      </c>
      <c r="J22433" t="e">
        <f t="shared" si="1403"/>
        <v>#N/A</v>
      </c>
    </row>
    <row r="22434" spans="1:10" x14ac:dyDescent="0.25">
      <c r="A22434">
        <v>222.476</v>
      </c>
      <c r="B22434">
        <v>51.03</v>
      </c>
      <c r="C22434">
        <v>43.875</v>
      </c>
      <c r="D22434">
        <v>-10.2583</v>
      </c>
      <c r="E22434" t="s">
        <v>22437</v>
      </c>
      <c r="F22434">
        <v>37.777777777777779</v>
      </c>
      <c r="G22434" t="e">
        <f t="shared" si="1400"/>
        <v>#N/A</v>
      </c>
      <c r="H22434" t="e">
        <f t="shared" si="1401"/>
        <v>#N/A</v>
      </c>
      <c r="I22434">
        <f t="shared" si="1402"/>
        <v>43.875</v>
      </c>
      <c r="J22434" t="e">
        <f t="shared" si="1403"/>
        <v>#N/A</v>
      </c>
    </row>
    <row r="22435" spans="1:10" x14ac:dyDescent="0.25">
      <c r="A22435">
        <v>222.483</v>
      </c>
      <c r="B22435">
        <v>50.48</v>
      </c>
      <c r="C22435">
        <v>43.65</v>
      </c>
      <c r="D22435">
        <v>-9.9144199999999998</v>
      </c>
      <c r="E22435" t="s">
        <v>22438</v>
      </c>
      <c r="F22435">
        <v>38.333333333333336</v>
      </c>
      <c r="G22435" t="e">
        <f t="shared" si="1400"/>
        <v>#N/A</v>
      </c>
      <c r="H22435" t="e">
        <f t="shared" si="1401"/>
        <v>#N/A</v>
      </c>
      <c r="I22435">
        <f t="shared" si="1402"/>
        <v>43.65</v>
      </c>
      <c r="J22435" t="e">
        <f t="shared" si="1403"/>
        <v>#N/A</v>
      </c>
    </row>
    <row r="22436" spans="1:10" x14ac:dyDescent="0.25">
      <c r="A22436">
        <v>222.49</v>
      </c>
      <c r="B22436">
        <v>49.6</v>
      </c>
      <c r="C22436">
        <v>42.975000000000001</v>
      </c>
      <c r="D22436">
        <v>-9.6791800000000006</v>
      </c>
      <c r="E22436" t="s">
        <v>22439</v>
      </c>
      <c r="F22436">
        <v>37.777777777777779</v>
      </c>
      <c r="G22436" t="e">
        <f t="shared" si="1400"/>
        <v>#N/A</v>
      </c>
      <c r="H22436" t="e">
        <f t="shared" si="1401"/>
        <v>#N/A</v>
      </c>
      <c r="I22436">
        <f t="shared" si="1402"/>
        <v>42.975000000000001</v>
      </c>
      <c r="J22436" t="e">
        <f t="shared" si="1403"/>
        <v>#N/A</v>
      </c>
    </row>
    <row r="22437" spans="1:10" x14ac:dyDescent="0.25">
      <c r="A22437">
        <v>222.49700000000001</v>
      </c>
      <c r="B22437">
        <v>48.21</v>
      </c>
      <c r="C22437">
        <v>42.524999999999999</v>
      </c>
      <c r="D22437">
        <v>-8.6914099999999994</v>
      </c>
      <c r="E22437" t="s">
        <v>22440</v>
      </c>
      <c r="F22437">
        <v>36.111111111111114</v>
      </c>
      <c r="G22437" t="e">
        <f t="shared" si="1400"/>
        <v>#N/A</v>
      </c>
      <c r="H22437" t="e">
        <f t="shared" si="1401"/>
        <v>#N/A</v>
      </c>
      <c r="I22437">
        <f t="shared" si="1402"/>
        <v>42.524999999999999</v>
      </c>
      <c r="J22437" t="e">
        <f t="shared" si="1403"/>
        <v>#N/A</v>
      </c>
    </row>
    <row r="22438" spans="1:10" x14ac:dyDescent="0.25">
      <c r="A22438">
        <v>222.50399999999999</v>
      </c>
      <c r="B22438">
        <v>50.56</v>
      </c>
      <c r="C22438">
        <v>42.375</v>
      </c>
      <c r="D22438">
        <v>-11.2722</v>
      </c>
      <c r="E22438" t="s">
        <v>22441</v>
      </c>
      <c r="F22438">
        <v>36.666666666666671</v>
      </c>
      <c r="G22438" t="e">
        <f t="shared" si="1400"/>
        <v>#N/A</v>
      </c>
      <c r="H22438" t="e">
        <f t="shared" si="1401"/>
        <v>#N/A</v>
      </c>
      <c r="I22438">
        <f t="shared" si="1402"/>
        <v>42.375</v>
      </c>
      <c r="J22438" t="e">
        <f t="shared" si="1403"/>
        <v>#N/A</v>
      </c>
    </row>
    <row r="22439" spans="1:10" x14ac:dyDescent="0.25">
      <c r="A22439">
        <v>222.511</v>
      </c>
      <c r="B22439">
        <v>52.13</v>
      </c>
      <c r="C22439">
        <v>40.424999999999997</v>
      </c>
      <c r="D22439">
        <v>-14.8461</v>
      </c>
      <c r="E22439" t="s">
        <v>22442</v>
      </c>
      <c r="F22439">
        <v>38.333333333333336</v>
      </c>
      <c r="G22439" t="e">
        <f t="shared" si="1400"/>
        <v>#N/A</v>
      </c>
      <c r="H22439" t="e">
        <f t="shared" si="1401"/>
        <v>#N/A</v>
      </c>
      <c r="I22439">
        <f t="shared" si="1402"/>
        <v>40.424999999999997</v>
      </c>
      <c r="J22439" t="e">
        <f t="shared" si="1403"/>
        <v>#N/A</v>
      </c>
    </row>
    <row r="22440" spans="1:10" x14ac:dyDescent="0.25">
      <c r="A22440">
        <v>222.518</v>
      </c>
      <c r="B22440">
        <v>51.55</v>
      </c>
      <c r="C22440">
        <v>39.15</v>
      </c>
      <c r="D22440">
        <v>-15.5212</v>
      </c>
      <c r="E22440" t="s">
        <v>22443</v>
      </c>
      <c r="F22440">
        <v>38.333333333333336</v>
      </c>
      <c r="G22440" t="e">
        <f t="shared" si="1400"/>
        <v>#N/A</v>
      </c>
      <c r="H22440" t="e">
        <f t="shared" si="1401"/>
        <v>#N/A</v>
      </c>
      <c r="I22440">
        <f t="shared" si="1402"/>
        <v>39.15</v>
      </c>
      <c r="J22440" t="e">
        <f t="shared" si="1403"/>
        <v>#N/A</v>
      </c>
    </row>
    <row r="22441" spans="1:10" x14ac:dyDescent="0.25">
      <c r="A22441">
        <v>222.52500000000001</v>
      </c>
      <c r="B22441">
        <v>55.7</v>
      </c>
      <c r="C22441">
        <v>47.625</v>
      </c>
      <c r="D22441">
        <v>-11.338800000000001</v>
      </c>
      <c r="E22441" t="s">
        <v>22444</v>
      </c>
      <c r="F22441">
        <v>37.222222222222221</v>
      </c>
      <c r="G22441" t="e">
        <f t="shared" si="1400"/>
        <v>#N/A</v>
      </c>
      <c r="H22441" t="e">
        <f t="shared" si="1401"/>
        <v>#N/A</v>
      </c>
      <c r="I22441">
        <f t="shared" si="1402"/>
        <v>47.625</v>
      </c>
      <c r="J22441" t="e">
        <f t="shared" si="1403"/>
        <v>#N/A</v>
      </c>
    </row>
    <row r="22442" spans="1:10" x14ac:dyDescent="0.25">
      <c r="A22442">
        <v>222.53200000000001</v>
      </c>
      <c r="B22442">
        <v>60.85</v>
      </c>
      <c r="C22442">
        <v>59.4</v>
      </c>
      <c r="D22442">
        <v>-4.89079</v>
      </c>
      <c r="E22442" t="s">
        <v>22445</v>
      </c>
      <c r="F22442">
        <v>34.444444444444443</v>
      </c>
      <c r="G22442" t="e">
        <f t="shared" si="1400"/>
        <v>#N/A</v>
      </c>
      <c r="H22442" t="e">
        <f t="shared" si="1401"/>
        <v>#N/A</v>
      </c>
      <c r="I22442">
        <f t="shared" si="1402"/>
        <v>59.4</v>
      </c>
      <c r="J22442" t="e">
        <f t="shared" si="1403"/>
        <v>#N/A</v>
      </c>
    </row>
    <row r="22443" spans="1:10" x14ac:dyDescent="0.25">
      <c r="A22443">
        <v>222.53899999999999</v>
      </c>
      <c r="B22443">
        <v>64.19</v>
      </c>
      <c r="C22443">
        <v>65.099999999999994</v>
      </c>
      <c r="D22443">
        <v>-2.6455700000000002</v>
      </c>
      <c r="E22443" t="s">
        <v>22446</v>
      </c>
      <c r="F22443">
        <v>38.888888888888893</v>
      </c>
      <c r="G22443" t="e">
        <f t="shared" si="1400"/>
        <v>#N/A</v>
      </c>
      <c r="H22443" t="e">
        <f t="shared" si="1401"/>
        <v>#N/A</v>
      </c>
      <c r="I22443">
        <f t="shared" si="1402"/>
        <v>65.099999999999994</v>
      </c>
      <c r="J22443" t="e">
        <f t="shared" si="1403"/>
        <v>#N/A</v>
      </c>
    </row>
    <row r="22444" spans="1:10" x14ac:dyDescent="0.25">
      <c r="A22444">
        <v>222.55099999999999</v>
      </c>
      <c r="B22444">
        <v>67.680000000000007</v>
      </c>
      <c r="C22444">
        <v>56.4</v>
      </c>
      <c r="D22444">
        <v>-13.094799999999999</v>
      </c>
      <c r="E22444" t="s">
        <v>22447</v>
      </c>
      <c r="F22444">
        <v>38.333333333333336</v>
      </c>
      <c r="G22444" t="e">
        <f t="shared" si="1400"/>
        <v>#N/A</v>
      </c>
      <c r="H22444" t="e">
        <f t="shared" si="1401"/>
        <v>#N/A</v>
      </c>
      <c r="I22444">
        <f t="shared" si="1402"/>
        <v>56.4</v>
      </c>
      <c r="J22444" t="e">
        <f t="shared" si="1403"/>
        <v>#N/A</v>
      </c>
    </row>
    <row r="22445" spans="1:10" x14ac:dyDescent="0.25">
      <c r="A22445">
        <v>222.55799999999999</v>
      </c>
      <c r="B22445">
        <v>68.75</v>
      </c>
      <c r="C22445">
        <v>56.1</v>
      </c>
      <c r="D22445">
        <v>-14.462899999999999</v>
      </c>
      <c r="E22445" t="s">
        <v>22448</v>
      </c>
      <c r="F22445">
        <v>40</v>
      </c>
      <c r="G22445" t="e">
        <f t="shared" si="1400"/>
        <v>#N/A</v>
      </c>
      <c r="H22445" t="e">
        <f t="shared" si="1401"/>
        <v>#N/A</v>
      </c>
      <c r="I22445" t="e">
        <f t="shared" si="1402"/>
        <v>#N/A</v>
      </c>
      <c r="J22445" t="e">
        <f t="shared" si="1403"/>
        <v>#N/A</v>
      </c>
    </row>
    <row r="22446" spans="1:10" x14ac:dyDescent="0.25">
      <c r="A22446">
        <v>222.56399999999999</v>
      </c>
      <c r="B22446">
        <v>61.9</v>
      </c>
      <c r="C22446">
        <v>49.125</v>
      </c>
      <c r="D22446">
        <v>-14.6</v>
      </c>
      <c r="E22446" t="s">
        <v>22449</v>
      </c>
      <c r="F22446">
        <v>38.333333333333336</v>
      </c>
      <c r="G22446" t="e">
        <f t="shared" si="1400"/>
        <v>#N/A</v>
      </c>
      <c r="H22446" t="e">
        <f t="shared" si="1401"/>
        <v>#N/A</v>
      </c>
      <c r="I22446">
        <f t="shared" si="1402"/>
        <v>49.125</v>
      </c>
      <c r="J22446" t="e">
        <f t="shared" si="1403"/>
        <v>#N/A</v>
      </c>
    </row>
    <row r="22447" spans="1:10" x14ac:dyDescent="0.25">
      <c r="A22447">
        <v>222.571</v>
      </c>
      <c r="B22447">
        <v>58.92</v>
      </c>
      <c r="C22447">
        <v>41.85</v>
      </c>
      <c r="D22447">
        <v>-18.900300000000001</v>
      </c>
      <c r="E22447" t="s">
        <v>22450</v>
      </c>
      <c r="F22447">
        <v>39.444444444444443</v>
      </c>
      <c r="G22447" t="e">
        <f t="shared" si="1400"/>
        <v>#N/A</v>
      </c>
      <c r="H22447" t="e">
        <f t="shared" si="1401"/>
        <v>#N/A</v>
      </c>
      <c r="I22447">
        <f t="shared" si="1402"/>
        <v>41.85</v>
      </c>
      <c r="J22447" t="e">
        <f t="shared" si="1403"/>
        <v>#N/A</v>
      </c>
    </row>
    <row r="22448" spans="1:10" x14ac:dyDescent="0.25">
      <c r="A22448">
        <v>222.578</v>
      </c>
      <c r="B22448">
        <v>62.48</v>
      </c>
      <c r="C22448">
        <v>48.45</v>
      </c>
      <c r="D22448">
        <v>-15.853999999999999</v>
      </c>
      <c r="E22448" t="s">
        <v>22451</v>
      </c>
      <c r="F22448">
        <v>37.777777777777779</v>
      </c>
      <c r="G22448" t="e">
        <f t="shared" si="1400"/>
        <v>#N/A</v>
      </c>
      <c r="H22448" t="e">
        <f t="shared" si="1401"/>
        <v>#N/A</v>
      </c>
      <c r="I22448">
        <f t="shared" si="1402"/>
        <v>48.45</v>
      </c>
      <c r="J22448" t="e">
        <f t="shared" si="1403"/>
        <v>#N/A</v>
      </c>
    </row>
    <row r="22449" spans="1:10" x14ac:dyDescent="0.25">
      <c r="A22449">
        <v>222.58500000000001</v>
      </c>
      <c r="B22449">
        <v>61.02</v>
      </c>
      <c r="C22449">
        <v>52.65</v>
      </c>
      <c r="D22449">
        <v>-10.1966</v>
      </c>
      <c r="E22449" t="s">
        <v>22452</v>
      </c>
      <c r="F22449">
        <v>38.333333333333336</v>
      </c>
      <c r="G22449" t="e">
        <f t="shared" si="1400"/>
        <v>#N/A</v>
      </c>
      <c r="H22449" t="e">
        <f t="shared" si="1401"/>
        <v>#N/A</v>
      </c>
      <c r="I22449">
        <f t="shared" si="1402"/>
        <v>52.65</v>
      </c>
      <c r="J22449" t="e">
        <f t="shared" si="1403"/>
        <v>#N/A</v>
      </c>
    </row>
    <row r="22450" spans="1:10" x14ac:dyDescent="0.25">
      <c r="A22450">
        <v>222.59200000000001</v>
      </c>
      <c r="B22450">
        <v>55.61</v>
      </c>
      <c r="C22450">
        <v>48.75</v>
      </c>
      <c r="D22450">
        <v>-8.69618</v>
      </c>
      <c r="E22450" t="s">
        <v>22453</v>
      </c>
      <c r="F22450">
        <v>38.888888888888893</v>
      </c>
      <c r="G22450" t="e">
        <f t="shared" si="1400"/>
        <v>#N/A</v>
      </c>
      <c r="H22450" t="e">
        <f t="shared" si="1401"/>
        <v>#N/A</v>
      </c>
      <c r="I22450">
        <f t="shared" si="1402"/>
        <v>48.75</v>
      </c>
      <c r="J22450" t="e">
        <f t="shared" si="1403"/>
        <v>#N/A</v>
      </c>
    </row>
    <row r="22451" spans="1:10" x14ac:dyDescent="0.25">
      <c r="A22451">
        <v>222.59899999999999</v>
      </c>
      <c r="B22451">
        <v>54.63</v>
      </c>
      <c r="C22451">
        <v>56.924999999999997</v>
      </c>
      <c r="D22451">
        <v>0.45708399999999999</v>
      </c>
      <c r="E22451" t="s">
        <v>22454</v>
      </c>
      <c r="F22451">
        <v>34.444444444444443</v>
      </c>
      <c r="G22451" t="e">
        <f t="shared" si="1400"/>
        <v>#N/A</v>
      </c>
      <c r="H22451" t="e">
        <f t="shared" si="1401"/>
        <v>#N/A</v>
      </c>
      <c r="I22451">
        <f t="shared" si="1402"/>
        <v>56.924999999999997</v>
      </c>
      <c r="J22451" t="e">
        <f t="shared" si="1403"/>
        <v>#N/A</v>
      </c>
    </row>
    <row r="22452" spans="1:10" x14ac:dyDescent="0.25">
      <c r="A22452">
        <v>222.60599999999999</v>
      </c>
      <c r="B22452">
        <v>54.07</v>
      </c>
      <c r="C22452">
        <v>53.55</v>
      </c>
      <c r="D22452">
        <v>-2.3589099999999998</v>
      </c>
      <c r="E22452" t="s">
        <v>22455</v>
      </c>
      <c r="F22452">
        <v>36.111111111111114</v>
      </c>
      <c r="G22452" t="e">
        <f t="shared" si="1400"/>
        <v>#N/A</v>
      </c>
      <c r="H22452" t="e">
        <f t="shared" si="1401"/>
        <v>#N/A</v>
      </c>
      <c r="I22452">
        <f t="shared" si="1402"/>
        <v>53.55</v>
      </c>
      <c r="J22452" t="e">
        <f t="shared" si="1403"/>
        <v>#N/A</v>
      </c>
    </row>
    <row r="22453" spans="1:10" x14ac:dyDescent="0.25">
      <c r="A22453">
        <v>222.613</v>
      </c>
      <c r="B22453">
        <v>53.4</v>
      </c>
      <c r="C22453">
        <v>51.225000000000001</v>
      </c>
      <c r="D22453">
        <v>-4.0150899999999998</v>
      </c>
      <c r="E22453" t="s">
        <v>22456</v>
      </c>
      <c r="F22453">
        <v>37.777777777777779</v>
      </c>
      <c r="G22453" t="e">
        <f t="shared" si="1400"/>
        <v>#N/A</v>
      </c>
      <c r="H22453" t="e">
        <f t="shared" si="1401"/>
        <v>#N/A</v>
      </c>
      <c r="I22453">
        <f t="shared" si="1402"/>
        <v>51.225000000000001</v>
      </c>
      <c r="J22453" t="e">
        <f t="shared" si="1403"/>
        <v>#N/A</v>
      </c>
    </row>
    <row r="22454" spans="1:10" x14ac:dyDescent="0.25">
      <c r="A22454">
        <v>222.62</v>
      </c>
      <c r="B22454">
        <v>51.91</v>
      </c>
      <c r="C22454">
        <v>46.575000000000003</v>
      </c>
      <c r="D22454">
        <v>-7.1777300000000004</v>
      </c>
      <c r="E22454" t="s">
        <v>22457</v>
      </c>
      <c r="F22454">
        <v>33.888888888888893</v>
      </c>
      <c r="G22454" t="e">
        <f t="shared" si="1400"/>
        <v>#N/A</v>
      </c>
      <c r="H22454" t="e">
        <f t="shared" si="1401"/>
        <v>#N/A</v>
      </c>
      <c r="I22454">
        <f t="shared" si="1402"/>
        <v>46.575000000000003</v>
      </c>
      <c r="J22454" t="e">
        <f t="shared" si="1403"/>
        <v>#N/A</v>
      </c>
    </row>
    <row r="22455" spans="1:10" x14ac:dyDescent="0.25">
      <c r="A22455">
        <v>222.62700000000001</v>
      </c>
      <c r="B22455">
        <v>58.56</v>
      </c>
      <c r="C22455">
        <v>53.55</v>
      </c>
      <c r="D22455">
        <v>-6.8409599999999999</v>
      </c>
      <c r="E22455" t="s">
        <v>22458</v>
      </c>
      <c r="F22455">
        <v>34.444444444444443</v>
      </c>
      <c r="G22455" t="e">
        <f t="shared" si="1400"/>
        <v>#N/A</v>
      </c>
      <c r="H22455" t="e">
        <f t="shared" si="1401"/>
        <v>#N/A</v>
      </c>
      <c r="I22455">
        <f t="shared" si="1402"/>
        <v>53.55</v>
      </c>
      <c r="J22455" t="e">
        <f t="shared" si="1403"/>
        <v>#N/A</v>
      </c>
    </row>
    <row r="22456" spans="1:10" x14ac:dyDescent="0.25">
      <c r="A22456">
        <v>222.63399999999999</v>
      </c>
      <c r="B22456">
        <v>55.51</v>
      </c>
      <c r="C22456">
        <v>55.274999999999999</v>
      </c>
      <c r="D22456">
        <v>-2.0713599999999999</v>
      </c>
      <c r="E22456" t="s">
        <v>22459</v>
      </c>
      <c r="F22456">
        <v>33.888888888888893</v>
      </c>
      <c r="G22456" t="e">
        <f t="shared" si="1400"/>
        <v>#N/A</v>
      </c>
      <c r="H22456" t="e">
        <f t="shared" si="1401"/>
        <v>#N/A</v>
      </c>
      <c r="I22456">
        <f t="shared" si="1402"/>
        <v>55.274999999999999</v>
      </c>
      <c r="J22456" t="e">
        <f t="shared" si="1403"/>
        <v>#N/A</v>
      </c>
    </row>
    <row r="22457" spans="1:10" x14ac:dyDescent="0.25">
      <c r="A22457">
        <v>222.64099999999999</v>
      </c>
      <c r="B22457">
        <v>52.68</v>
      </c>
      <c r="C22457">
        <v>56.1</v>
      </c>
      <c r="D22457">
        <v>1.57863</v>
      </c>
      <c r="E22457" t="s">
        <v>22460</v>
      </c>
      <c r="F22457">
        <v>35</v>
      </c>
      <c r="G22457" t="e">
        <f t="shared" si="1400"/>
        <v>#N/A</v>
      </c>
      <c r="H22457" t="e">
        <f t="shared" si="1401"/>
        <v>#N/A</v>
      </c>
      <c r="I22457">
        <f t="shared" si="1402"/>
        <v>56.1</v>
      </c>
      <c r="J22457" t="e">
        <f t="shared" si="1403"/>
        <v>#N/A</v>
      </c>
    </row>
    <row r="22458" spans="1:10" x14ac:dyDescent="0.25">
      <c r="A22458">
        <v>222.648</v>
      </c>
      <c r="B22458">
        <v>57.75</v>
      </c>
      <c r="C22458">
        <v>63.75</v>
      </c>
      <c r="D22458">
        <v>4.1676099999999998</v>
      </c>
      <c r="E22458" t="s">
        <v>22461</v>
      </c>
      <c r="F22458">
        <v>32.777777777777779</v>
      </c>
      <c r="G22458" t="e">
        <f t="shared" si="1400"/>
        <v>#N/A</v>
      </c>
      <c r="H22458" t="e">
        <f t="shared" si="1401"/>
        <v>#N/A</v>
      </c>
      <c r="I22458">
        <f t="shared" si="1402"/>
        <v>63.75</v>
      </c>
      <c r="J22458" t="e">
        <f t="shared" si="1403"/>
        <v>#N/A</v>
      </c>
    </row>
    <row r="22459" spans="1:10" x14ac:dyDescent="0.25">
      <c r="A22459">
        <v>222.655</v>
      </c>
      <c r="B22459">
        <v>53.62</v>
      </c>
      <c r="C22459">
        <v>62.774999999999999</v>
      </c>
      <c r="D22459">
        <v>7.3152999999999997</v>
      </c>
      <c r="E22459" t="s">
        <v>22462</v>
      </c>
      <c r="F22459">
        <v>35.555555555555557</v>
      </c>
      <c r="G22459" t="e">
        <f t="shared" si="1400"/>
        <v>#N/A</v>
      </c>
      <c r="H22459" t="e">
        <f t="shared" si="1401"/>
        <v>#N/A</v>
      </c>
      <c r="I22459">
        <f t="shared" si="1402"/>
        <v>62.774999999999999</v>
      </c>
      <c r="J22459" t="e">
        <f t="shared" si="1403"/>
        <v>#N/A</v>
      </c>
    </row>
    <row r="22460" spans="1:10" x14ac:dyDescent="0.25">
      <c r="A22460">
        <v>222.66200000000001</v>
      </c>
      <c r="B22460">
        <v>49.93</v>
      </c>
      <c r="C22460">
        <v>53.774999999999999</v>
      </c>
      <c r="D22460">
        <v>1.9987600000000001</v>
      </c>
      <c r="E22460" t="s">
        <v>22463</v>
      </c>
      <c r="F22460">
        <v>33.888888888888893</v>
      </c>
      <c r="G22460" t="e">
        <f t="shared" si="1400"/>
        <v>#N/A</v>
      </c>
      <c r="H22460" t="e">
        <f t="shared" si="1401"/>
        <v>#N/A</v>
      </c>
      <c r="I22460">
        <f t="shared" si="1402"/>
        <v>53.774999999999999</v>
      </c>
      <c r="J22460" t="e">
        <f t="shared" si="1403"/>
        <v>#N/A</v>
      </c>
    </row>
    <row r="22461" spans="1:10" x14ac:dyDescent="0.25">
      <c r="A22461">
        <v>222.66900000000001</v>
      </c>
      <c r="B22461">
        <v>54.12</v>
      </c>
      <c r="C22461">
        <v>55.35</v>
      </c>
      <c r="D22461">
        <v>-0.608819</v>
      </c>
      <c r="E22461" t="s">
        <v>22464</v>
      </c>
      <c r="F22461">
        <v>32.222222222222221</v>
      </c>
      <c r="G22461" t="e">
        <f t="shared" si="1400"/>
        <v>#N/A</v>
      </c>
      <c r="H22461" t="e">
        <f t="shared" si="1401"/>
        <v>#N/A</v>
      </c>
      <c r="I22461">
        <f t="shared" si="1402"/>
        <v>55.35</v>
      </c>
      <c r="J22461" t="e">
        <f t="shared" si="1403"/>
        <v>#N/A</v>
      </c>
    </row>
    <row r="22462" spans="1:10" x14ac:dyDescent="0.25">
      <c r="A22462">
        <v>222.67599999999999</v>
      </c>
      <c r="B22462">
        <v>54.82</v>
      </c>
      <c r="C22462">
        <v>58.65</v>
      </c>
      <c r="D22462">
        <v>1.9924200000000001</v>
      </c>
      <c r="E22462" t="s">
        <v>22465</v>
      </c>
      <c r="F22462">
        <v>33.333333333333336</v>
      </c>
      <c r="G22462" t="e">
        <f t="shared" si="1400"/>
        <v>#N/A</v>
      </c>
      <c r="H22462" t="e">
        <f t="shared" si="1401"/>
        <v>#N/A</v>
      </c>
      <c r="I22462">
        <f t="shared" si="1402"/>
        <v>58.65</v>
      </c>
      <c r="J22462" t="e">
        <f t="shared" si="1403"/>
        <v>#N/A</v>
      </c>
    </row>
    <row r="22463" spans="1:10" x14ac:dyDescent="0.25">
      <c r="A22463">
        <v>222.68299999999999</v>
      </c>
      <c r="B22463">
        <v>50.24</v>
      </c>
      <c r="C22463">
        <v>54.225000000000001</v>
      </c>
      <c r="D22463">
        <v>2.13931</v>
      </c>
      <c r="E22463" t="s">
        <v>22466</v>
      </c>
      <c r="F22463">
        <v>32.222222222222221</v>
      </c>
      <c r="G22463" t="e">
        <f t="shared" si="1400"/>
        <v>#N/A</v>
      </c>
      <c r="H22463" t="e">
        <f t="shared" si="1401"/>
        <v>#N/A</v>
      </c>
      <c r="I22463">
        <f t="shared" si="1402"/>
        <v>54.225000000000001</v>
      </c>
      <c r="J22463" t="e">
        <f t="shared" si="1403"/>
        <v>#N/A</v>
      </c>
    </row>
    <row r="22464" spans="1:10" x14ac:dyDescent="0.25">
      <c r="A22464">
        <v>222.68899999999999</v>
      </c>
      <c r="B22464">
        <v>47.76</v>
      </c>
      <c r="C22464">
        <v>52.95</v>
      </c>
      <c r="D22464">
        <v>3.3399200000000002</v>
      </c>
      <c r="E22464" t="s">
        <v>22467</v>
      </c>
      <c r="F22464">
        <v>33.333333333333336</v>
      </c>
      <c r="G22464" t="e">
        <f t="shared" si="1400"/>
        <v>#N/A</v>
      </c>
      <c r="H22464" t="e">
        <f t="shared" si="1401"/>
        <v>#N/A</v>
      </c>
      <c r="I22464">
        <f t="shared" si="1402"/>
        <v>52.95</v>
      </c>
      <c r="J22464" t="e">
        <f t="shared" si="1403"/>
        <v>#N/A</v>
      </c>
    </row>
    <row r="22465" spans="1:10" x14ac:dyDescent="0.25">
      <c r="A22465">
        <v>222.696</v>
      </c>
      <c r="B22465">
        <v>47.42</v>
      </c>
      <c r="C22465">
        <v>53.55</v>
      </c>
      <c r="D22465">
        <v>4.2793200000000002</v>
      </c>
      <c r="E22465" t="s">
        <v>22468</v>
      </c>
      <c r="F22465">
        <v>33.888888888888893</v>
      </c>
      <c r="G22465" t="e">
        <f t="shared" si="1400"/>
        <v>#N/A</v>
      </c>
      <c r="H22465" t="e">
        <f t="shared" si="1401"/>
        <v>#N/A</v>
      </c>
      <c r="I22465">
        <f t="shared" si="1402"/>
        <v>53.55</v>
      </c>
      <c r="J22465" t="e">
        <f t="shared" si="1403"/>
        <v>#N/A</v>
      </c>
    </row>
    <row r="22466" spans="1:10" x14ac:dyDescent="0.25">
      <c r="A22466">
        <v>222.703</v>
      </c>
      <c r="B22466">
        <v>50.04</v>
      </c>
      <c r="C22466">
        <v>57.225000000000001</v>
      </c>
      <c r="D22466">
        <v>5.3389600000000002</v>
      </c>
      <c r="E22466" t="s">
        <v>22469</v>
      </c>
      <c r="F22466">
        <v>31.111111111111114</v>
      </c>
      <c r="G22466" t="e">
        <f t="shared" si="1400"/>
        <v>#N/A</v>
      </c>
      <c r="H22466" t="e">
        <f t="shared" si="1401"/>
        <v>#N/A</v>
      </c>
      <c r="I22466">
        <f t="shared" si="1402"/>
        <v>57.225000000000001</v>
      </c>
      <c r="J22466" t="e">
        <f t="shared" si="1403"/>
        <v>#N/A</v>
      </c>
    </row>
    <row r="22467" spans="1:10" x14ac:dyDescent="0.25">
      <c r="A22467">
        <v>222.71</v>
      </c>
      <c r="B22467">
        <v>50.16</v>
      </c>
      <c r="C22467">
        <v>59.625</v>
      </c>
      <c r="D22467">
        <v>7.6191700000000004</v>
      </c>
      <c r="E22467" t="s">
        <v>22470</v>
      </c>
      <c r="F22467">
        <v>32.777777777777779</v>
      </c>
      <c r="G22467" t="e">
        <f t="shared" ref="G22467:G22530" si="1404">IF(F22467&lt;20,C22467,NA())</f>
        <v>#N/A</v>
      </c>
      <c r="H22467" t="e">
        <f t="shared" ref="H22467:H22530" si="1405">IF(AND(F22467&gt;19.999,F22467&lt;30),C22467,NA())</f>
        <v>#N/A</v>
      </c>
      <c r="I22467">
        <f t="shared" ref="I22467:I22530" si="1406">IF(AND(F22467&gt;29.999,F22467&lt;40),C22467,NA())</f>
        <v>59.625</v>
      </c>
      <c r="J22467" t="e">
        <f t="shared" ref="J22467:J22530" si="1407">IF(F22467&gt;40,C22467,NA())</f>
        <v>#N/A</v>
      </c>
    </row>
    <row r="22468" spans="1:10" x14ac:dyDescent="0.25">
      <c r="A22468">
        <v>222.71700000000001</v>
      </c>
      <c r="B22468">
        <v>50.79</v>
      </c>
      <c r="C22468">
        <v>59.325000000000003</v>
      </c>
      <c r="D22468">
        <v>6.6902900000000001</v>
      </c>
      <c r="E22468" t="s">
        <v>22471</v>
      </c>
      <c r="F22468">
        <v>32.222222222222221</v>
      </c>
      <c r="G22468" t="e">
        <f t="shared" si="1404"/>
        <v>#N/A</v>
      </c>
      <c r="H22468" t="e">
        <f t="shared" si="1405"/>
        <v>#N/A</v>
      </c>
      <c r="I22468">
        <f t="shared" si="1406"/>
        <v>59.325000000000003</v>
      </c>
      <c r="J22468" t="e">
        <f t="shared" si="1407"/>
        <v>#N/A</v>
      </c>
    </row>
    <row r="22469" spans="1:10" x14ac:dyDescent="0.25">
      <c r="A22469">
        <v>222.72399999999999</v>
      </c>
      <c r="B22469">
        <v>55.32</v>
      </c>
      <c r="C22469">
        <v>60.674999999999997</v>
      </c>
      <c r="D22469">
        <v>3.51831</v>
      </c>
      <c r="E22469" t="s">
        <v>22472</v>
      </c>
      <c r="F22469">
        <v>32.222222222222221</v>
      </c>
      <c r="G22469" t="e">
        <f t="shared" si="1404"/>
        <v>#N/A</v>
      </c>
      <c r="H22469" t="e">
        <f t="shared" si="1405"/>
        <v>#N/A</v>
      </c>
      <c r="I22469">
        <f t="shared" si="1406"/>
        <v>60.674999999999997</v>
      </c>
      <c r="J22469" t="e">
        <f t="shared" si="1407"/>
        <v>#N/A</v>
      </c>
    </row>
    <row r="22470" spans="1:10" x14ac:dyDescent="0.25">
      <c r="A22470">
        <v>222.73099999999999</v>
      </c>
      <c r="B22470">
        <v>52.62</v>
      </c>
      <c r="C22470">
        <v>59.325000000000003</v>
      </c>
      <c r="D22470">
        <v>4.8635299999999999</v>
      </c>
      <c r="E22470" t="s">
        <v>22473</v>
      </c>
      <c r="F22470">
        <v>34.444444444444443</v>
      </c>
      <c r="G22470" t="e">
        <f t="shared" si="1404"/>
        <v>#N/A</v>
      </c>
      <c r="H22470" t="e">
        <f t="shared" si="1405"/>
        <v>#N/A</v>
      </c>
      <c r="I22470">
        <f t="shared" si="1406"/>
        <v>59.325000000000003</v>
      </c>
      <c r="J22470" t="e">
        <f t="shared" si="1407"/>
        <v>#N/A</v>
      </c>
    </row>
    <row r="22471" spans="1:10" x14ac:dyDescent="0.25">
      <c r="A22471">
        <v>222.738</v>
      </c>
      <c r="B22471">
        <v>52.21</v>
      </c>
      <c r="C22471">
        <v>57.825000000000003</v>
      </c>
      <c r="D22471">
        <v>3.7728000000000002</v>
      </c>
      <c r="E22471" t="s">
        <v>22474</v>
      </c>
      <c r="F22471">
        <v>34.444444444444443</v>
      </c>
      <c r="G22471" t="e">
        <f t="shared" si="1404"/>
        <v>#N/A</v>
      </c>
      <c r="H22471" t="e">
        <f t="shared" si="1405"/>
        <v>#N/A</v>
      </c>
      <c r="I22471">
        <f t="shared" si="1406"/>
        <v>57.825000000000003</v>
      </c>
      <c r="J22471" t="e">
        <f t="shared" si="1407"/>
        <v>#N/A</v>
      </c>
    </row>
    <row r="22472" spans="1:10" x14ac:dyDescent="0.25">
      <c r="A22472">
        <v>222.745</v>
      </c>
      <c r="B22472">
        <v>51.16</v>
      </c>
      <c r="C22472">
        <v>54.825000000000003</v>
      </c>
      <c r="D22472">
        <v>1.82094</v>
      </c>
      <c r="E22472" t="s">
        <v>22475</v>
      </c>
      <c r="F22472">
        <v>31.666666666666668</v>
      </c>
      <c r="G22472" t="e">
        <f t="shared" si="1404"/>
        <v>#N/A</v>
      </c>
      <c r="H22472" t="e">
        <f t="shared" si="1405"/>
        <v>#N/A</v>
      </c>
      <c r="I22472">
        <f t="shared" si="1406"/>
        <v>54.825000000000003</v>
      </c>
      <c r="J22472" t="e">
        <f t="shared" si="1407"/>
        <v>#N/A</v>
      </c>
    </row>
    <row r="22473" spans="1:10" x14ac:dyDescent="0.25">
      <c r="A22473">
        <v>222.75200000000001</v>
      </c>
      <c r="B22473">
        <v>50.93</v>
      </c>
      <c r="C22473">
        <v>54.75</v>
      </c>
      <c r="D22473">
        <v>1.97553</v>
      </c>
      <c r="E22473" t="s">
        <v>22476</v>
      </c>
      <c r="F22473">
        <v>34.444444444444443</v>
      </c>
      <c r="G22473" t="e">
        <f t="shared" si="1404"/>
        <v>#N/A</v>
      </c>
      <c r="H22473" t="e">
        <f t="shared" si="1405"/>
        <v>#N/A</v>
      </c>
      <c r="I22473">
        <f t="shared" si="1406"/>
        <v>54.75</v>
      </c>
      <c r="J22473" t="e">
        <f t="shared" si="1407"/>
        <v>#N/A</v>
      </c>
    </row>
    <row r="22474" spans="1:10" x14ac:dyDescent="0.25">
      <c r="A22474">
        <v>222.75899999999999</v>
      </c>
      <c r="B22474">
        <v>46.29</v>
      </c>
      <c r="C22474">
        <v>48.674999999999997</v>
      </c>
      <c r="D22474">
        <v>0.53231799999999996</v>
      </c>
      <c r="E22474" t="s">
        <v>22477</v>
      </c>
      <c r="F22474">
        <v>32.222222222222221</v>
      </c>
      <c r="G22474" t="e">
        <f t="shared" si="1404"/>
        <v>#N/A</v>
      </c>
      <c r="H22474" t="e">
        <f t="shared" si="1405"/>
        <v>#N/A</v>
      </c>
      <c r="I22474">
        <f t="shared" si="1406"/>
        <v>48.674999999999997</v>
      </c>
      <c r="J22474" t="e">
        <f t="shared" si="1407"/>
        <v>#N/A</v>
      </c>
    </row>
    <row r="22475" spans="1:10" x14ac:dyDescent="0.25">
      <c r="A22475">
        <v>222.76599999999999</v>
      </c>
      <c r="B22475">
        <v>43.64</v>
      </c>
      <c r="C22475">
        <v>47.774999999999999</v>
      </c>
      <c r="D22475">
        <v>2.2776299999999998</v>
      </c>
      <c r="E22475" t="s">
        <v>22478</v>
      </c>
      <c r="F22475">
        <v>32.777777777777779</v>
      </c>
      <c r="G22475" t="e">
        <f t="shared" si="1404"/>
        <v>#N/A</v>
      </c>
      <c r="H22475" t="e">
        <f t="shared" si="1405"/>
        <v>#N/A</v>
      </c>
      <c r="I22475">
        <f t="shared" si="1406"/>
        <v>47.774999999999999</v>
      </c>
      <c r="J22475" t="e">
        <f t="shared" si="1407"/>
        <v>#N/A</v>
      </c>
    </row>
    <row r="22476" spans="1:10" x14ac:dyDescent="0.25">
      <c r="A22476">
        <v>222.773</v>
      </c>
      <c r="B22476">
        <v>44.11</v>
      </c>
      <c r="C22476">
        <v>51.3</v>
      </c>
      <c r="D22476">
        <v>5.3334599999999996</v>
      </c>
      <c r="E22476" t="s">
        <v>22479</v>
      </c>
      <c r="F22476">
        <v>30</v>
      </c>
      <c r="G22476" t="e">
        <f t="shared" si="1404"/>
        <v>#N/A</v>
      </c>
      <c r="H22476" t="e">
        <f t="shared" si="1405"/>
        <v>#N/A</v>
      </c>
      <c r="I22476">
        <f t="shared" si="1406"/>
        <v>51.3</v>
      </c>
      <c r="J22476" t="e">
        <f t="shared" si="1407"/>
        <v>#N/A</v>
      </c>
    </row>
    <row r="22477" spans="1:10" x14ac:dyDescent="0.25">
      <c r="A22477">
        <v>222.78</v>
      </c>
      <c r="B22477">
        <v>49.91</v>
      </c>
      <c r="C22477">
        <v>58.274999999999999</v>
      </c>
      <c r="D22477">
        <v>6.5187299999999997</v>
      </c>
      <c r="E22477" t="s">
        <v>22480</v>
      </c>
      <c r="F22477">
        <v>32.777777777777779</v>
      </c>
      <c r="G22477" t="e">
        <f t="shared" si="1404"/>
        <v>#N/A</v>
      </c>
      <c r="H22477" t="e">
        <f t="shared" si="1405"/>
        <v>#N/A</v>
      </c>
      <c r="I22477">
        <f t="shared" si="1406"/>
        <v>58.274999999999999</v>
      </c>
      <c r="J22477" t="e">
        <f t="shared" si="1407"/>
        <v>#N/A</v>
      </c>
    </row>
    <row r="22478" spans="1:10" x14ac:dyDescent="0.25">
      <c r="A22478">
        <v>222.78700000000001</v>
      </c>
      <c r="B22478">
        <v>52.19</v>
      </c>
      <c r="C22478">
        <v>59.7</v>
      </c>
      <c r="D22478">
        <v>5.6677600000000004</v>
      </c>
      <c r="E22478" t="s">
        <v>22481</v>
      </c>
      <c r="F22478">
        <v>33.333333333333336</v>
      </c>
      <c r="G22478" t="e">
        <f t="shared" si="1404"/>
        <v>#N/A</v>
      </c>
      <c r="H22478" t="e">
        <f t="shared" si="1405"/>
        <v>#N/A</v>
      </c>
      <c r="I22478">
        <f t="shared" si="1406"/>
        <v>59.7</v>
      </c>
      <c r="J22478" t="e">
        <f t="shared" si="1407"/>
        <v>#N/A</v>
      </c>
    </row>
    <row r="22479" spans="1:10" x14ac:dyDescent="0.25">
      <c r="A22479">
        <v>222.79400000000001</v>
      </c>
      <c r="B22479">
        <v>53.46</v>
      </c>
      <c r="C22479">
        <v>56.85</v>
      </c>
      <c r="D22479">
        <v>1.5500100000000001</v>
      </c>
      <c r="E22479" t="s">
        <v>22482</v>
      </c>
      <c r="F22479">
        <v>33.888888888888893</v>
      </c>
      <c r="G22479" t="e">
        <f t="shared" si="1404"/>
        <v>#N/A</v>
      </c>
      <c r="H22479" t="e">
        <f t="shared" si="1405"/>
        <v>#N/A</v>
      </c>
      <c r="I22479">
        <f t="shared" si="1406"/>
        <v>56.85</v>
      </c>
      <c r="J22479" t="e">
        <f t="shared" si="1407"/>
        <v>#N/A</v>
      </c>
    </row>
    <row r="22480" spans="1:10" x14ac:dyDescent="0.25">
      <c r="A22480">
        <v>222.80099999999999</v>
      </c>
      <c r="B22480">
        <v>52.35</v>
      </c>
      <c r="C22480">
        <v>52.2</v>
      </c>
      <c r="D22480">
        <v>-1.9919500000000001</v>
      </c>
      <c r="E22480" t="s">
        <v>22483</v>
      </c>
      <c r="F22480">
        <v>33.888888888888893</v>
      </c>
      <c r="G22480" t="e">
        <f t="shared" si="1404"/>
        <v>#N/A</v>
      </c>
      <c r="H22480" t="e">
        <f t="shared" si="1405"/>
        <v>#N/A</v>
      </c>
      <c r="I22480">
        <f t="shared" si="1406"/>
        <v>52.2</v>
      </c>
      <c r="J22480" t="e">
        <f t="shared" si="1407"/>
        <v>#N/A</v>
      </c>
    </row>
    <row r="22481" spans="1:10" x14ac:dyDescent="0.25">
      <c r="A22481">
        <v>222.80799999999999</v>
      </c>
      <c r="B22481">
        <v>48.25</v>
      </c>
      <c r="C22481">
        <v>46.5</v>
      </c>
      <c r="D22481">
        <v>-3.5992099999999998</v>
      </c>
      <c r="E22481" t="s">
        <v>22484</v>
      </c>
      <c r="F22481">
        <v>33.888888888888893</v>
      </c>
      <c r="G22481" t="e">
        <f t="shared" si="1404"/>
        <v>#N/A</v>
      </c>
      <c r="H22481" t="e">
        <f t="shared" si="1405"/>
        <v>#N/A</v>
      </c>
      <c r="I22481">
        <f t="shared" si="1406"/>
        <v>46.5</v>
      </c>
      <c r="J22481" t="e">
        <f t="shared" si="1407"/>
        <v>#N/A</v>
      </c>
    </row>
    <row r="22482" spans="1:10" x14ac:dyDescent="0.25">
      <c r="A22482">
        <v>222.81399999999999</v>
      </c>
      <c r="B22482">
        <v>44.64</v>
      </c>
      <c r="C22482">
        <v>41.7</v>
      </c>
      <c r="D22482">
        <v>-4.7956000000000003</v>
      </c>
      <c r="E22482" t="s">
        <v>22485</v>
      </c>
      <c r="F22482">
        <v>33.333333333333336</v>
      </c>
      <c r="G22482" t="e">
        <f t="shared" si="1404"/>
        <v>#N/A</v>
      </c>
      <c r="H22482" t="e">
        <f t="shared" si="1405"/>
        <v>#N/A</v>
      </c>
      <c r="I22482">
        <f t="shared" si="1406"/>
        <v>41.7</v>
      </c>
      <c r="J22482" t="e">
        <f t="shared" si="1407"/>
        <v>#N/A</v>
      </c>
    </row>
    <row r="22483" spans="1:10" x14ac:dyDescent="0.25">
      <c r="A22483">
        <v>222.821</v>
      </c>
      <c r="B22483">
        <v>44.52</v>
      </c>
      <c r="C22483">
        <v>39.524999999999999</v>
      </c>
      <c r="D22483">
        <v>-6.8508199999999997</v>
      </c>
      <c r="E22483" t="s">
        <v>22486</v>
      </c>
      <c r="F22483">
        <v>33.333333333333336</v>
      </c>
      <c r="G22483" t="e">
        <f t="shared" si="1404"/>
        <v>#N/A</v>
      </c>
      <c r="H22483" t="e">
        <f t="shared" si="1405"/>
        <v>#N/A</v>
      </c>
      <c r="I22483">
        <f t="shared" si="1406"/>
        <v>39.524999999999999</v>
      </c>
      <c r="J22483" t="e">
        <f t="shared" si="1407"/>
        <v>#N/A</v>
      </c>
    </row>
    <row r="22484" spans="1:10" x14ac:dyDescent="0.25">
      <c r="A22484">
        <v>222.828</v>
      </c>
      <c r="B22484">
        <v>43.43</v>
      </c>
      <c r="C22484">
        <v>34.725000000000001</v>
      </c>
      <c r="D22484">
        <v>-10.5627</v>
      </c>
      <c r="E22484" t="s">
        <v>22487</v>
      </c>
      <c r="F22484">
        <v>33.333333333333336</v>
      </c>
      <c r="G22484" t="e">
        <f t="shared" si="1404"/>
        <v>#N/A</v>
      </c>
      <c r="H22484" t="e">
        <f t="shared" si="1405"/>
        <v>#N/A</v>
      </c>
      <c r="I22484">
        <f t="shared" si="1406"/>
        <v>34.725000000000001</v>
      </c>
      <c r="J22484" t="e">
        <f t="shared" si="1407"/>
        <v>#N/A</v>
      </c>
    </row>
    <row r="22485" spans="1:10" x14ac:dyDescent="0.25">
      <c r="A22485">
        <v>222.83500000000001</v>
      </c>
      <c r="B22485">
        <v>45.39</v>
      </c>
      <c r="C22485">
        <v>37.65</v>
      </c>
      <c r="D22485">
        <v>-9.5942799999999995</v>
      </c>
      <c r="E22485" t="s">
        <v>22488</v>
      </c>
      <c r="F22485">
        <v>32.777777777777779</v>
      </c>
      <c r="G22485" t="e">
        <f t="shared" si="1404"/>
        <v>#N/A</v>
      </c>
      <c r="H22485" t="e">
        <f t="shared" si="1405"/>
        <v>#N/A</v>
      </c>
      <c r="I22485">
        <f t="shared" si="1406"/>
        <v>37.65</v>
      </c>
      <c r="J22485" t="e">
        <f t="shared" si="1407"/>
        <v>#N/A</v>
      </c>
    </row>
    <row r="22486" spans="1:10" x14ac:dyDescent="0.25">
      <c r="A22486">
        <v>222.84200000000001</v>
      </c>
      <c r="B22486">
        <v>40.090000000000003</v>
      </c>
      <c r="C22486">
        <v>36.674999999999997</v>
      </c>
      <c r="D22486">
        <v>-5.2786600000000004</v>
      </c>
      <c r="E22486" t="s">
        <v>22489</v>
      </c>
      <c r="F22486">
        <v>32.777777777777779</v>
      </c>
      <c r="G22486" t="e">
        <f t="shared" si="1404"/>
        <v>#N/A</v>
      </c>
      <c r="H22486" t="e">
        <f t="shared" si="1405"/>
        <v>#N/A</v>
      </c>
      <c r="I22486">
        <f t="shared" si="1406"/>
        <v>36.674999999999997</v>
      </c>
      <c r="J22486" t="e">
        <f t="shared" si="1407"/>
        <v>#N/A</v>
      </c>
    </row>
    <row r="22487" spans="1:10" x14ac:dyDescent="0.25">
      <c r="A22487">
        <v>222.84899999999999</v>
      </c>
      <c r="B22487">
        <v>39.520000000000003</v>
      </c>
      <c r="C22487">
        <v>35.924999999999997</v>
      </c>
      <c r="D22487">
        <v>-5.45967</v>
      </c>
      <c r="E22487" t="s">
        <v>22490</v>
      </c>
      <c r="F22487">
        <v>32.777777777777779</v>
      </c>
      <c r="G22487" t="e">
        <f t="shared" si="1404"/>
        <v>#N/A</v>
      </c>
      <c r="H22487" t="e">
        <f t="shared" si="1405"/>
        <v>#N/A</v>
      </c>
      <c r="I22487">
        <f t="shared" si="1406"/>
        <v>35.924999999999997</v>
      </c>
      <c r="J22487" t="e">
        <f t="shared" si="1407"/>
        <v>#N/A</v>
      </c>
    </row>
    <row r="22488" spans="1:10" x14ac:dyDescent="0.25">
      <c r="A22488">
        <v>222.85599999999999</v>
      </c>
      <c r="B22488">
        <v>42.51</v>
      </c>
      <c r="C22488">
        <v>37.125</v>
      </c>
      <c r="D22488">
        <v>-7.2443799999999996</v>
      </c>
      <c r="E22488" t="s">
        <v>22491</v>
      </c>
      <c r="F22488">
        <v>32.222222222222221</v>
      </c>
      <c r="G22488" t="e">
        <f t="shared" si="1404"/>
        <v>#N/A</v>
      </c>
      <c r="H22488" t="e">
        <f t="shared" si="1405"/>
        <v>#N/A</v>
      </c>
      <c r="I22488">
        <f t="shared" si="1406"/>
        <v>37.125</v>
      </c>
      <c r="J22488" t="e">
        <f t="shared" si="1407"/>
        <v>#N/A</v>
      </c>
    </row>
    <row r="22489" spans="1:10" x14ac:dyDescent="0.25">
      <c r="A22489">
        <v>222.863</v>
      </c>
      <c r="B22489">
        <v>43.58</v>
      </c>
      <c r="C22489">
        <v>40.5</v>
      </c>
      <c r="D22489">
        <v>-4.9374799999999999</v>
      </c>
      <c r="E22489" t="s">
        <v>22492</v>
      </c>
      <c r="F22489">
        <v>32.222222222222221</v>
      </c>
      <c r="G22489" t="e">
        <f t="shared" si="1404"/>
        <v>#N/A</v>
      </c>
      <c r="H22489" t="e">
        <f t="shared" si="1405"/>
        <v>#N/A</v>
      </c>
      <c r="I22489">
        <f t="shared" si="1406"/>
        <v>40.5</v>
      </c>
      <c r="J22489" t="e">
        <f t="shared" si="1407"/>
        <v>#N/A</v>
      </c>
    </row>
    <row r="22490" spans="1:10" x14ac:dyDescent="0.25">
      <c r="A22490">
        <v>222.87</v>
      </c>
      <c r="B22490">
        <v>23.9</v>
      </c>
      <c r="C22490">
        <v>23.175000000000001</v>
      </c>
      <c r="D22490">
        <v>-2.6173299999999999</v>
      </c>
      <c r="E22490" t="s">
        <v>22493</v>
      </c>
      <c r="F22490">
        <v>31.666666666666668</v>
      </c>
      <c r="G22490" t="e">
        <f t="shared" si="1404"/>
        <v>#N/A</v>
      </c>
      <c r="H22490" t="e">
        <f t="shared" si="1405"/>
        <v>#N/A</v>
      </c>
      <c r="I22490">
        <f t="shared" si="1406"/>
        <v>23.175000000000001</v>
      </c>
      <c r="J22490" t="e">
        <f t="shared" si="1407"/>
        <v>#N/A</v>
      </c>
    </row>
    <row r="22491" spans="1:10" x14ac:dyDescent="0.25">
      <c r="A22491">
        <v>222.87700000000001</v>
      </c>
      <c r="B22491">
        <v>29.97</v>
      </c>
      <c r="C22491">
        <v>16.5</v>
      </c>
      <c r="D22491">
        <v>-15.351599999999999</v>
      </c>
      <c r="E22491" t="s">
        <v>22494</v>
      </c>
      <c r="F22491">
        <v>31.666666666666668</v>
      </c>
      <c r="G22491" t="e">
        <f t="shared" si="1404"/>
        <v>#N/A</v>
      </c>
      <c r="H22491" t="e">
        <f t="shared" si="1405"/>
        <v>#N/A</v>
      </c>
      <c r="I22491">
        <f t="shared" si="1406"/>
        <v>16.5</v>
      </c>
      <c r="J22491" t="e">
        <f t="shared" si="1407"/>
        <v>#N/A</v>
      </c>
    </row>
    <row r="22492" spans="1:10" x14ac:dyDescent="0.25">
      <c r="A22492">
        <v>222.88399999999999</v>
      </c>
      <c r="B22492">
        <v>33.71</v>
      </c>
      <c r="C22492">
        <v>24.75</v>
      </c>
      <c r="D22492">
        <v>-10.835000000000001</v>
      </c>
      <c r="E22492" t="s">
        <v>22495</v>
      </c>
      <c r="F22492">
        <v>31.111111111111114</v>
      </c>
      <c r="G22492" t="e">
        <f t="shared" si="1404"/>
        <v>#N/A</v>
      </c>
      <c r="H22492" t="e">
        <f t="shared" si="1405"/>
        <v>#N/A</v>
      </c>
      <c r="I22492">
        <f t="shared" si="1406"/>
        <v>24.75</v>
      </c>
      <c r="J22492" t="e">
        <f t="shared" si="1407"/>
        <v>#N/A</v>
      </c>
    </row>
    <row r="22493" spans="1:10" x14ac:dyDescent="0.25">
      <c r="A22493">
        <v>222.89099999999999</v>
      </c>
      <c r="B22493">
        <v>31.24</v>
      </c>
      <c r="C22493">
        <v>18.675000000000001</v>
      </c>
      <c r="D22493">
        <v>-14.4443</v>
      </c>
      <c r="E22493" t="s">
        <v>22496</v>
      </c>
      <c r="F22493">
        <v>30.555555555555557</v>
      </c>
      <c r="G22493" t="e">
        <f t="shared" si="1404"/>
        <v>#N/A</v>
      </c>
      <c r="H22493" t="e">
        <f t="shared" si="1405"/>
        <v>#N/A</v>
      </c>
      <c r="I22493">
        <f t="shared" si="1406"/>
        <v>18.675000000000001</v>
      </c>
      <c r="J22493" t="e">
        <f t="shared" si="1407"/>
        <v>#N/A</v>
      </c>
    </row>
    <row r="22494" spans="1:10" x14ac:dyDescent="0.25">
      <c r="A22494">
        <v>222.898</v>
      </c>
      <c r="B22494">
        <v>29.34</v>
      </c>
      <c r="C22494">
        <v>15.45</v>
      </c>
      <c r="D22494">
        <v>-15.7727</v>
      </c>
      <c r="E22494" t="s">
        <v>22497</v>
      </c>
      <c r="F22494">
        <v>30.555555555555557</v>
      </c>
      <c r="G22494" t="e">
        <f t="shared" si="1404"/>
        <v>#N/A</v>
      </c>
      <c r="H22494" t="e">
        <f t="shared" si="1405"/>
        <v>#N/A</v>
      </c>
      <c r="I22494">
        <f t="shared" si="1406"/>
        <v>15.45</v>
      </c>
      <c r="J22494" t="e">
        <f t="shared" si="1407"/>
        <v>#N/A</v>
      </c>
    </row>
    <row r="22495" spans="1:10" x14ac:dyDescent="0.25">
      <c r="A22495">
        <v>222.905</v>
      </c>
      <c r="B22495">
        <v>31.96</v>
      </c>
      <c r="C22495">
        <v>21.15</v>
      </c>
      <c r="D22495">
        <v>-12.6881</v>
      </c>
      <c r="E22495" t="s">
        <v>22498</v>
      </c>
      <c r="F22495">
        <v>30.555555555555557</v>
      </c>
      <c r="G22495" t="e">
        <f t="shared" si="1404"/>
        <v>#N/A</v>
      </c>
      <c r="H22495" t="e">
        <f t="shared" si="1405"/>
        <v>#N/A</v>
      </c>
      <c r="I22495">
        <f t="shared" si="1406"/>
        <v>21.15</v>
      </c>
      <c r="J22495" t="e">
        <f t="shared" si="1407"/>
        <v>#N/A</v>
      </c>
    </row>
    <row r="22496" spans="1:10" x14ac:dyDescent="0.25">
      <c r="A22496">
        <v>222.91200000000001</v>
      </c>
      <c r="B22496">
        <v>27.63</v>
      </c>
      <c r="C22496">
        <v>19.05</v>
      </c>
      <c r="D22496">
        <v>-10.4657</v>
      </c>
      <c r="E22496" t="s">
        <v>22499</v>
      </c>
      <c r="F22496">
        <v>30</v>
      </c>
      <c r="G22496" t="e">
        <f t="shared" si="1404"/>
        <v>#N/A</v>
      </c>
      <c r="H22496" t="e">
        <f t="shared" si="1405"/>
        <v>#N/A</v>
      </c>
      <c r="I22496">
        <f t="shared" si="1406"/>
        <v>19.05</v>
      </c>
      <c r="J22496" t="e">
        <f t="shared" si="1407"/>
        <v>#N/A</v>
      </c>
    </row>
    <row r="22497" spans="1:10" x14ac:dyDescent="0.25">
      <c r="A22497">
        <v>222.91900000000001</v>
      </c>
      <c r="B22497">
        <v>24.92</v>
      </c>
      <c r="C22497">
        <v>16.574999999999999</v>
      </c>
      <c r="D22497">
        <v>-10.2355</v>
      </c>
      <c r="E22497" t="s">
        <v>22500</v>
      </c>
      <c r="F22497">
        <v>28.888888888888889</v>
      </c>
      <c r="G22497" t="e">
        <f t="shared" si="1404"/>
        <v>#N/A</v>
      </c>
      <c r="H22497">
        <f t="shared" si="1405"/>
        <v>16.574999999999999</v>
      </c>
      <c r="I22497" t="e">
        <f t="shared" si="1406"/>
        <v>#N/A</v>
      </c>
      <c r="J22497" t="e">
        <f t="shared" si="1407"/>
        <v>#N/A</v>
      </c>
    </row>
    <row r="22498" spans="1:10" x14ac:dyDescent="0.25">
      <c r="A22498">
        <v>222.92599999999999</v>
      </c>
      <c r="B22498">
        <v>22.2</v>
      </c>
      <c r="C22498">
        <v>13.275</v>
      </c>
      <c r="D22498">
        <v>-10.8203</v>
      </c>
      <c r="E22498" t="s">
        <v>22501</v>
      </c>
      <c r="F22498">
        <v>28.888888888888889</v>
      </c>
      <c r="G22498" t="e">
        <f t="shared" si="1404"/>
        <v>#N/A</v>
      </c>
      <c r="H22498">
        <f t="shared" si="1405"/>
        <v>13.275</v>
      </c>
      <c r="I22498" t="e">
        <f t="shared" si="1406"/>
        <v>#N/A</v>
      </c>
      <c r="J22498" t="e">
        <f t="shared" si="1407"/>
        <v>#N/A</v>
      </c>
    </row>
    <row r="22499" spans="1:10" x14ac:dyDescent="0.25">
      <c r="A22499">
        <v>222.93299999999999</v>
      </c>
      <c r="B22499">
        <v>23.54</v>
      </c>
      <c r="C22499">
        <v>14.625</v>
      </c>
      <c r="D22499">
        <v>-10.808</v>
      </c>
      <c r="E22499" t="s">
        <v>22502</v>
      </c>
      <c r="F22499">
        <v>28.888888888888889</v>
      </c>
      <c r="G22499" t="e">
        <f t="shared" si="1404"/>
        <v>#N/A</v>
      </c>
      <c r="H22499">
        <f t="shared" si="1405"/>
        <v>14.625</v>
      </c>
      <c r="I22499" t="e">
        <f t="shared" si="1406"/>
        <v>#N/A</v>
      </c>
      <c r="J22499" t="e">
        <f t="shared" si="1407"/>
        <v>#N/A</v>
      </c>
    </row>
    <row r="22500" spans="1:10" x14ac:dyDescent="0.25">
      <c r="A22500">
        <v>222.93899999999999</v>
      </c>
      <c r="B22500">
        <v>13.86</v>
      </c>
      <c r="C22500">
        <v>8.1750000000000007</v>
      </c>
      <c r="D22500">
        <v>-7.5951000000000004</v>
      </c>
      <c r="E22500" t="s">
        <v>22503</v>
      </c>
      <c r="F22500">
        <v>28.333333333333336</v>
      </c>
      <c r="G22500" t="e">
        <f t="shared" si="1404"/>
        <v>#N/A</v>
      </c>
      <c r="H22500">
        <f t="shared" si="1405"/>
        <v>8.1750000000000007</v>
      </c>
      <c r="I22500" t="e">
        <f t="shared" si="1406"/>
        <v>#N/A</v>
      </c>
      <c r="J22500" t="e">
        <f t="shared" si="1407"/>
        <v>#N/A</v>
      </c>
    </row>
    <row r="22501" spans="1:10" x14ac:dyDescent="0.25">
      <c r="A22501">
        <v>222.946</v>
      </c>
      <c r="B22501">
        <v>16.5</v>
      </c>
      <c r="C22501">
        <v>9.9</v>
      </c>
      <c r="D22501">
        <v>-8.5054300000000005</v>
      </c>
      <c r="E22501" t="s">
        <v>22504</v>
      </c>
      <c r="F22501">
        <v>28.333333333333336</v>
      </c>
      <c r="G22501" t="e">
        <f t="shared" si="1404"/>
        <v>#N/A</v>
      </c>
      <c r="H22501">
        <f t="shared" si="1405"/>
        <v>9.9</v>
      </c>
      <c r="I22501" t="e">
        <f t="shared" si="1406"/>
        <v>#N/A</v>
      </c>
      <c r="J22501" t="e">
        <f t="shared" si="1407"/>
        <v>#N/A</v>
      </c>
    </row>
    <row r="22502" spans="1:10" x14ac:dyDescent="0.25">
      <c r="A22502">
        <v>222.953</v>
      </c>
      <c r="B22502">
        <v>24.8</v>
      </c>
      <c r="C22502">
        <v>16.2</v>
      </c>
      <c r="D22502">
        <v>-10.4907</v>
      </c>
      <c r="E22502" t="s">
        <v>22505</v>
      </c>
      <c r="F22502">
        <v>28.333333333333336</v>
      </c>
      <c r="G22502" t="e">
        <f t="shared" si="1404"/>
        <v>#N/A</v>
      </c>
      <c r="H22502">
        <f t="shared" si="1405"/>
        <v>16.2</v>
      </c>
      <c r="I22502" t="e">
        <f t="shared" si="1406"/>
        <v>#N/A</v>
      </c>
      <c r="J22502" t="e">
        <f t="shared" si="1407"/>
        <v>#N/A</v>
      </c>
    </row>
    <row r="22503" spans="1:10" x14ac:dyDescent="0.25">
      <c r="A22503">
        <v>222.96</v>
      </c>
      <c r="B22503">
        <v>15.91</v>
      </c>
      <c r="C22503">
        <v>7.2</v>
      </c>
      <c r="D22503">
        <v>-10.6165</v>
      </c>
      <c r="E22503" t="s">
        <v>22506</v>
      </c>
      <c r="F22503">
        <v>27.777777777777779</v>
      </c>
      <c r="G22503" t="e">
        <f t="shared" si="1404"/>
        <v>#N/A</v>
      </c>
      <c r="H22503">
        <f t="shared" si="1405"/>
        <v>7.2</v>
      </c>
      <c r="I22503" t="e">
        <f t="shared" si="1406"/>
        <v>#N/A</v>
      </c>
      <c r="J22503" t="e">
        <f t="shared" si="1407"/>
        <v>#N/A</v>
      </c>
    </row>
    <row r="22504" spans="1:10" x14ac:dyDescent="0.25">
      <c r="A22504">
        <v>222.96700000000001</v>
      </c>
      <c r="B22504">
        <v>16.38</v>
      </c>
      <c r="C22504">
        <v>8.1</v>
      </c>
      <c r="D22504">
        <v>-10.185600000000001</v>
      </c>
      <c r="E22504" t="s">
        <v>22507</v>
      </c>
      <c r="F22504">
        <v>27.222222222222225</v>
      </c>
      <c r="G22504" t="e">
        <f t="shared" si="1404"/>
        <v>#N/A</v>
      </c>
      <c r="H22504">
        <f t="shared" si="1405"/>
        <v>8.1</v>
      </c>
      <c r="I22504" t="e">
        <f t="shared" si="1406"/>
        <v>#N/A</v>
      </c>
      <c r="J22504" t="e">
        <f t="shared" si="1407"/>
        <v>#N/A</v>
      </c>
    </row>
    <row r="22505" spans="1:10" x14ac:dyDescent="0.25">
      <c r="A22505">
        <v>222.97399999999999</v>
      </c>
      <c r="B22505">
        <v>18.25</v>
      </c>
      <c r="C22505">
        <v>9.2249999999999996</v>
      </c>
      <c r="D22505">
        <v>-10.927300000000001</v>
      </c>
      <c r="E22505" t="s">
        <v>22508</v>
      </c>
      <c r="F22505">
        <v>27.222222222222225</v>
      </c>
      <c r="G22505" t="e">
        <f t="shared" si="1404"/>
        <v>#N/A</v>
      </c>
      <c r="H22505">
        <f t="shared" si="1405"/>
        <v>9.2249999999999996</v>
      </c>
      <c r="I22505" t="e">
        <f t="shared" si="1406"/>
        <v>#N/A</v>
      </c>
      <c r="J22505" t="e">
        <f t="shared" si="1407"/>
        <v>#N/A</v>
      </c>
    </row>
    <row r="22506" spans="1:10" x14ac:dyDescent="0.25">
      <c r="A22506">
        <v>222.98099999999999</v>
      </c>
      <c r="B22506">
        <v>17.27</v>
      </c>
      <c r="C22506">
        <v>8.85</v>
      </c>
      <c r="D22506">
        <v>-10.3241</v>
      </c>
      <c r="E22506" t="s">
        <v>22509</v>
      </c>
      <c r="F22506">
        <v>27.222222222222225</v>
      </c>
      <c r="G22506" t="e">
        <f t="shared" si="1404"/>
        <v>#N/A</v>
      </c>
      <c r="H22506">
        <f t="shared" si="1405"/>
        <v>8.85</v>
      </c>
      <c r="I22506" t="e">
        <f t="shared" si="1406"/>
        <v>#N/A</v>
      </c>
      <c r="J22506" t="e">
        <f t="shared" si="1407"/>
        <v>#N/A</v>
      </c>
    </row>
    <row r="22507" spans="1:10" x14ac:dyDescent="0.25">
      <c r="A22507">
        <v>222.988</v>
      </c>
      <c r="B22507">
        <v>19.309999999999999</v>
      </c>
      <c r="C22507">
        <v>8.6999999999999993</v>
      </c>
      <c r="D22507">
        <v>-12.5105</v>
      </c>
      <c r="E22507" t="s">
        <v>22510</v>
      </c>
      <c r="F22507">
        <v>27.222222222222225</v>
      </c>
      <c r="G22507" t="e">
        <f t="shared" si="1404"/>
        <v>#N/A</v>
      </c>
      <c r="H22507">
        <f t="shared" si="1405"/>
        <v>8.6999999999999993</v>
      </c>
      <c r="I22507" t="e">
        <f t="shared" si="1406"/>
        <v>#N/A</v>
      </c>
      <c r="J22507" t="e">
        <f t="shared" si="1407"/>
        <v>#N/A</v>
      </c>
    </row>
    <row r="22508" spans="1:10" x14ac:dyDescent="0.25">
      <c r="A22508">
        <v>222.995</v>
      </c>
      <c r="B22508">
        <v>22.66</v>
      </c>
      <c r="C22508">
        <v>13.05</v>
      </c>
      <c r="D22508">
        <v>-11.5045</v>
      </c>
      <c r="E22508" t="s">
        <v>22511</v>
      </c>
      <c r="F22508">
        <v>27.222222222222225</v>
      </c>
      <c r="G22508" t="e">
        <f t="shared" si="1404"/>
        <v>#N/A</v>
      </c>
      <c r="H22508">
        <f t="shared" si="1405"/>
        <v>13.05</v>
      </c>
      <c r="I22508" t="e">
        <f t="shared" si="1406"/>
        <v>#N/A</v>
      </c>
      <c r="J22508" t="e">
        <f t="shared" si="1407"/>
        <v>#N/A</v>
      </c>
    </row>
    <row r="22509" spans="1:10" x14ac:dyDescent="0.25">
      <c r="A22509">
        <v>223.00200000000001</v>
      </c>
      <c r="B22509">
        <v>13.18</v>
      </c>
      <c r="C22509">
        <v>6</v>
      </c>
      <c r="D22509">
        <v>-9.09131</v>
      </c>
      <c r="E22509" t="s">
        <v>22512</v>
      </c>
      <c r="F22509">
        <v>26.666666666666668</v>
      </c>
      <c r="G22509" t="e">
        <f t="shared" si="1404"/>
        <v>#N/A</v>
      </c>
      <c r="H22509">
        <f t="shared" si="1405"/>
        <v>6</v>
      </c>
      <c r="I22509" t="e">
        <f t="shared" si="1406"/>
        <v>#N/A</v>
      </c>
      <c r="J22509" t="e">
        <f t="shared" si="1407"/>
        <v>#N/A</v>
      </c>
    </row>
    <row r="22510" spans="1:10" x14ac:dyDescent="0.25">
      <c r="A22510">
        <v>223.00899999999999</v>
      </c>
      <c r="B22510">
        <v>16.61</v>
      </c>
      <c r="C22510">
        <v>8.85</v>
      </c>
      <c r="D22510">
        <v>-9.6652299999999993</v>
      </c>
      <c r="E22510" t="s">
        <v>22513</v>
      </c>
      <c r="F22510">
        <v>26.666666666666668</v>
      </c>
      <c r="G22510" t="e">
        <f t="shared" si="1404"/>
        <v>#N/A</v>
      </c>
      <c r="H22510">
        <f t="shared" si="1405"/>
        <v>8.85</v>
      </c>
      <c r="I22510" t="e">
        <f t="shared" si="1406"/>
        <v>#N/A</v>
      </c>
      <c r="J22510" t="e">
        <f t="shared" si="1407"/>
        <v>#N/A</v>
      </c>
    </row>
    <row r="22511" spans="1:10" x14ac:dyDescent="0.25">
      <c r="A22511">
        <v>223.01599999999999</v>
      </c>
      <c r="B22511">
        <v>11.47</v>
      </c>
      <c r="C22511">
        <v>4.125</v>
      </c>
      <c r="D22511">
        <v>-9.2593300000000003</v>
      </c>
      <c r="E22511" t="s">
        <v>22514</v>
      </c>
      <c r="F22511">
        <v>26.111111111111111</v>
      </c>
      <c r="G22511" t="e">
        <f t="shared" si="1404"/>
        <v>#N/A</v>
      </c>
      <c r="H22511">
        <f t="shared" si="1405"/>
        <v>4.125</v>
      </c>
      <c r="I22511" t="e">
        <f t="shared" si="1406"/>
        <v>#N/A</v>
      </c>
      <c r="J22511" t="e">
        <f t="shared" si="1407"/>
        <v>#N/A</v>
      </c>
    </row>
    <row r="22512" spans="1:10" x14ac:dyDescent="0.25">
      <c r="A22512">
        <v>223.023</v>
      </c>
      <c r="B22512">
        <v>13.05</v>
      </c>
      <c r="C22512">
        <v>5.0999999999999996</v>
      </c>
      <c r="D22512">
        <v>-9.8615399999999998</v>
      </c>
      <c r="E22512" t="s">
        <v>22515</v>
      </c>
      <c r="F22512">
        <v>26.111111111111111</v>
      </c>
      <c r="G22512" t="e">
        <f t="shared" si="1404"/>
        <v>#N/A</v>
      </c>
      <c r="H22512">
        <f t="shared" si="1405"/>
        <v>5.0999999999999996</v>
      </c>
      <c r="I22512" t="e">
        <f t="shared" si="1406"/>
        <v>#N/A</v>
      </c>
      <c r="J22512" t="e">
        <f t="shared" si="1407"/>
        <v>#N/A</v>
      </c>
    </row>
    <row r="22513" spans="1:10" x14ac:dyDescent="0.25">
      <c r="A22513">
        <v>223.03</v>
      </c>
      <c r="B22513">
        <v>14.07</v>
      </c>
      <c r="C22513">
        <v>4.5</v>
      </c>
      <c r="D22513">
        <v>-11.479699999999999</v>
      </c>
      <c r="E22513" t="s">
        <v>22516</v>
      </c>
      <c r="F22513">
        <v>25.555555555555557</v>
      </c>
      <c r="G22513" t="e">
        <f t="shared" si="1404"/>
        <v>#N/A</v>
      </c>
      <c r="H22513">
        <f t="shared" si="1405"/>
        <v>4.5</v>
      </c>
      <c r="I22513" t="e">
        <f t="shared" si="1406"/>
        <v>#N/A</v>
      </c>
      <c r="J22513" t="e">
        <f t="shared" si="1407"/>
        <v>#N/A</v>
      </c>
    </row>
    <row r="22514" spans="1:10" x14ac:dyDescent="0.25">
      <c r="A22514">
        <v>223.03700000000001</v>
      </c>
      <c r="B22514">
        <v>18.079999999999998</v>
      </c>
      <c r="C22514">
        <v>9.2249999999999996</v>
      </c>
      <c r="D22514">
        <v>-10.7576</v>
      </c>
      <c r="E22514" t="s">
        <v>22517</v>
      </c>
      <c r="F22514">
        <v>25</v>
      </c>
      <c r="G22514" t="e">
        <f t="shared" si="1404"/>
        <v>#N/A</v>
      </c>
      <c r="H22514">
        <f t="shared" si="1405"/>
        <v>9.2249999999999996</v>
      </c>
      <c r="I22514" t="e">
        <f t="shared" si="1406"/>
        <v>#N/A</v>
      </c>
      <c r="J22514" t="e">
        <f t="shared" si="1407"/>
        <v>#N/A</v>
      </c>
    </row>
    <row r="22515" spans="1:10" x14ac:dyDescent="0.25">
      <c r="A22515">
        <v>223.04400000000001</v>
      </c>
      <c r="B22515">
        <v>18.41</v>
      </c>
      <c r="C22515">
        <v>11.175000000000001</v>
      </c>
      <c r="D22515">
        <v>-9.1370500000000003</v>
      </c>
      <c r="E22515" t="s">
        <v>22518</v>
      </c>
      <c r="F22515">
        <v>25</v>
      </c>
      <c r="G22515" t="e">
        <f t="shared" si="1404"/>
        <v>#N/A</v>
      </c>
      <c r="H22515">
        <f t="shared" si="1405"/>
        <v>11.175000000000001</v>
      </c>
      <c r="I22515" t="e">
        <f t="shared" si="1406"/>
        <v>#N/A</v>
      </c>
      <c r="J22515" t="e">
        <f t="shared" si="1407"/>
        <v>#N/A</v>
      </c>
    </row>
    <row r="22516" spans="1:10" x14ac:dyDescent="0.25">
      <c r="A22516">
        <v>223.05099999999999</v>
      </c>
      <c r="B22516">
        <v>24.94</v>
      </c>
      <c r="C22516">
        <v>17.625</v>
      </c>
      <c r="D22516">
        <v>-9.2054799999999997</v>
      </c>
      <c r="E22516" t="s">
        <v>22519</v>
      </c>
      <c r="F22516">
        <v>25</v>
      </c>
      <c r="G22516" t="e">
        <f t="shared" si="1404"/>
        <v>#N/A</v>
      </c>
      <c r="H22516">
        <f t="shared" si="1405"/>
        <v>17.625</v>
      </c>
      <c r="I22516" t="e">
        <f t="shared" si="1406"/>
        <v>#N/A</v>
      </c>
      <c r="J22516" t="e">
        <f t="shared" si="1407"/>
        <v>#N/A</v>
      </c>
    </row>
    <row r="22517" spans="1:10" x14ac:dyDescent="0.25">
      <c r="A22517">
        <v>223.05799999999999</v>
      </c>
      <c r="B22517">
        <v>29.77</v>
      </c>
      <c r="C22517">
        <v>27.074999999999999</v>
      </c>
      <c r="D22517">
        <v>-4.5769299999999999</v>
      </c>
      <c r="E22517" t="s">
        <v>22520</v>
      </c>
      <c r="F22517">
        <v>24.444444444444446</v>
      </c>
      <c r="G22517" t="e">
        <f t="shared" si="1404"/>
        <v>#N/A</v>
      </c>
      <c r="H22517">
        <f t="shared" si="1405"/>
        <v>27.074999999999999</v>
      </c>
      <c r="I22517" t="e">
        <f t="shared" si="1406"/>
        <v>#N/A</v>
      </c>
      <c r="J22517" t="e">
        <f t="shared" si="1407"/>
        <v>#N/A</v>
      </c>
    </row>
    <row r="22518" spans="1:10" x14ac:dyDescent="0.25">
      <c r="A22518">
        <v>223.06399999999999</v>
      </c>
      <c r="B22518">
        <v>30.85</v>
      </c>
      <c r="C22518">
        <v>30.375</v>
      </c>
      <c r="D22518">
        <v>-2.3550200000000001</v>
      </c>
      <c r="E22518" t="s">
        <v>22521</v>
      </c>
      <c r="F22518">
        <v>25</v>
      </c>
      <c r="G22518" t="e">
        <f t="shared" si="1404"/>
        <v>#N/A</v>
      </c>
      <c r="H22518">
        <f t="shared" si="1405"/>
        <v>30.375</v>
      </c>
      <c r="I22518" t="e">
        <f t="shared" si="1406"/>
        <v>#N/A</v>
      </c>
      <c r="J22518" t="e">
        <f t="shared" si="1407"/>
        <v>#N/A</v>
      </c>
    </row>
    <row r="22519" spans="1:10" x14ac:dyDescent="0.25">
      <c r="A22519">
        <v>223.071</v>
      </c>
      <c r="B22519">
        <v>27.07</v>
      </c>
      <c r="C22519">
        <v>26.324999999999999</v>
      </c>
      <c r="D22519">
        <v>-2.63171</v>
      </c>
      <c r="E22519" t="s">
        <v>22522</v>
      </c>
      <c r="F22519">
        <v>25</v>
      </c>
      <c r="G22519" t="e">
        <f t="shared" si="1404"/>
        <v>#N/A</v>
      </c>
      <c r="H22519">
        <f t="shared" si="1405"/>
        <v>26.324999999999999</v>
      </c>
      <c r="I22519" t="e">
        <f t="shared" si="1406"/>
        <v>#N/A</v>
      </c>
      <c r="J22519" t="e">
        <f t="shared" si="1407"/>
        <v>#N/A</v>
      </c>
    </row>
    <row r="22520" spans="1:10" x14ac:dyDescent="0.25">
      <c r="A22520">
        <v>223.078</v>
      </c>
      <c r="B22520">
        <v>31.39</v>
      </c>
      <c r="C22520">
        <v>27.45</v>
      </c>
      <c r="D22520">
        <v>-5.8190600000000003</v>
      </c>
      <c r="E22520" t="s">
        <v>22523</v>
      </c>
      <c r="F22520">
        <v>25</v>
      </c>
      <c r="G22520" t="e">
        <f t="shared" si="1404"/>
        <v>#N/A</v>
      </c>
      <c r="H22520">
        <f t="shared" si="1405"/>
        <v>27.45</v>
      </c>
      <c r="I22520" t="e">
        <f t="shared" si="1406"/>
        <v>#N/A</v>
      </c>
      <c r="J22520" t="e">
        <f t="shared" si="1407"/>
        <v>#N/A</v>
      </c>
    </row>
    <row r="22521" spans="1:10" x14ac:dyDescent="0.25">
      <c r="A22521">
        <v>223.08500000000001</v>
      </c>
      <c r="B22521">
        <v>27.22</v>
      </c>
      <c r="C22521">
        <v>24.675000000000001</v>
      </c>
      <c r="D22521">
        <v>-4.4314499999999999</v>
      </c>
      <c r="E22521" t="s">
        <v>22524</v>
      </c>
      <c r="F22521">
        <v>25</v>
      </c>
      <c r="G22521" t="e">
        <f t="shared" si="1404"/>
        <v>#N/A</v>
      </c>
      <c r="H22521">
        <f t="shared" si="1405"/>
        <v>24.675000000000001</v>
      </c>
      <c r="I22521" t="e">
        <f t="shared" si="1406"/>
        <v>#N/A</v>
      </c>
      <c r="J22521" t="e">
        <f t="shared" si="1407"/>
        <v>#N/A</v>
      </c>
    </row>
    <row r="22522" spans="1:10" x14ac:dyDescent="0.25">
      <c r="A22522">
        <v>223.09200000000001</v>
      </c>
      <c r="B22522">
        <v>25.44</v>
      </c>
      <c r="C22522">
        <v>22.125</v>
      </c>
      <c r="D22522">
        <v>-5.2046000000000001</v>
      </c>
      <c r="E22522" t="s">
        <v>22525</v>
      </c>
      <c r="F22522">
        <v>25</v>
      </c>
      <c r="G22522" t="e">
        <f t="shared" si="1404"/>
        <v>#N/A</v>
      </c>
      <c r="H22522">
        <f t="shared" si="1405"/>
        <v>22.125</v>
      </c>
      <c r="I22522" t="e">
        <f t="shared" si="1406"/>
        <v>#N/A</v>
      </c>
      <c r="J22522" t="e">
        <f t="shared" si="1407"/>
        <v>#N/A</v>
      </c>
    </row>
    <row r="22523" spans="1:10" x14ac:dyDescent="0.25">
      <c r="A22523">
        <v>223.09899999999999</v>
      </c>
      <c r="B22523">
        <v>28.69</v>
      </c>
      <c r="C22523">
        <v>23.625</v>
      </c>
      <c r="D22523">
        <v>-6.9488399999999997</v>
      </c>
      <c r="E22523" t="s">
        <v>22526</v>
      </c>
      <c r="F22523">
        <v>24.444444444444446</v>
      </c>
      <c r="G22523" t="e">
        <f t="shared" si="1404"/>
        <v>#N/A</v>
      </c>
      <c r="H22523">
        <f t="shared" si="1405"/>
        <v>23.625</v>
      </c>
      <c r="I22523" t="e">
        <f t="shared" si="1406"/>
        <v>#N/A</v>
      </c>
      <c r="J22523" t="e">
        <f t="shared" si="1407"/>
        <v>#N/A</v>
      </c>
    </row>
    <row r="22524" spans="1:10" x14ac:dyDescent="0.25">
      <c r="A22524">
        <v>223.10599999999999</v>
      </c>
      <c r="B22524">
        <v>27.02</v>
      </c>
      <c r="C22524">
        <v>22.65</v>
      </c>
      <c r="D22524">
        <v>-6.2568000000000001</v>
      </c>
      <c r="E22524" t="s">
        <v>22527</v>
      </c>
      <c r="F22524">
        <v>24.444444444444446</v>
      </c>
      <c r="G22524" t="e">
        <f t="shared" si="1404"/>
        <v>#N/A</v>
      </c>
      <c r="H22524">
        <f t="shared" si="1405"/>
        <v>22.65</v>
      </c>
      <c r="I22524" t="e">
        <f t="shared" si="1406"/>
        <v>#N/A</v>
      </c>
      <c r="J22524" t="e">
        <f t="shared" si="1407"/>
        <v>#N/A</v>
      </c>
    </row>
    <row r="22525" spans="1:10" x14ac:dyDescent="0.25">
      <c r="A22525">
        <v>223.113</v>
      </c>
      <c r="B22525">
        <v>25.74</v>
      </c>
      <c r="C22525">
        <v>21.675000000000001</v>
      </c>
      <c r="D22525">
        <v>-5.9540699999999998</v>
      </c>
      <c r="E22525" t="s">
        <v>22528</v>
      </c>
      <c r="F22525">
        <v>24.444444444444446</v>
      </c>
      <c r="G22525" t="e">
        <f t="shared" si="1404"/>
        <v>#N/A</v>
      </c>
      <c r="H22525">
        <f t="shared" si="1405"/>
        <v>21.675000000000001</v>
      </c>
      <c r="I22525" t="e">
        <f t="shared" si="1406"/>
        <v>#N/A</v>
      </c>
      <c r="J22525" t="e">
        <f t="shared" si="1407"/>
        <v>#N/A</v>
      </c>
    </row>
    <row r="22526" spans="1:10" x14ac:dyDescent="0.25">
      <c r="A22526">
        <v>223.12</v>
      </c>
      <c r="B22526">
        <v>27.58</v>
      </c>
      <c r="C22526">
        <v>25.05</v>
      </c>
      <c r="D22526">
        <v>-4.4158099999999996</v>
      </c>
      <c r="E22526" t="s">
        <v>22529</v>
      </c>
      <c r="F22526">
        <v>23.888888888888889</v>
      </c>
      <c r="G22526" t="e">
        <f t="shared" si="1404"/>
        <v>#N/A</v>
      </c>
      <c r="H22526">
        <f t="shared" si="1405"/>
        <v>25.05</v>
      </c>
      <c r="I22526" t="e">
        <f t="shared" si="1406"/>
        <v>#N/A</v>
      </c>
      <c r="J22526" t="e">
        <f t="shared" si="1407"/>
        <v>#N/A</v>
      </c>
    </row>
    <row r="22527" spans="1:10" x14ac:dyDescent="0.25">
      <c r="A22527">
        <v>223.12700000000001</v>
      </c>
      <c r="B22527">
        <v>25.03</v>
      </c>
      <c r="C22527">
        <v>22.125</v>
      </c>
      <c r="D22527">
        <v>-4.7953299999999999</v>
      </c>
      <c r="E22527" t="s">
        <v>22530</v>
      </c>
      <c r="F22527">
        <v>23.888888888888889</v>
      </c>
      <c r="G22527" t="e">
        <f t="shared" si="1404"/>
        <v>#N/A</v>
      </c>
      <c r="H22527">
        <f t="shared" si="1405"/>
        <v>22.125</v>
      </c>
      <c r="I22527" t="e">
        <f t="shared" si="1406"/>
        <v>#N/A</v>
      </c>
      <c r="J22527" t="e">
        <f t="shared" si="1407"/>
        <v>#N/A</v>
      </c>
    </row>
    <row r="22528" spans="1:10" x14ac:dyDescent="0.25">
      <c r="A22528">
        <v>223.13399999999999</v>
      </c>
      <c r="B22528">
        <v>26.47</v>
      </c>
      <c r="C22528">
        <v>24.675000000000001</v>
      </c>
      <c r="D22528">
        <v>-3.6827800000000002</v>
      </c>
      <c r="E22528" t="s">
        <v>22531</v>
      </c>
      <c r="F22528">
        <v>23.888888888888889</v>
      </c>
      <c r="G22528" t="e">
        <f t="shared" si="1404"/>
        <v>#N/A</v>
      </c>
      <c r="H22528">
        <f t="shared" si="1405"/>
        <v>24.675000000000001</v>
      </c>
      <c r="I22528" t="e">
        <f t="shared" si="1406"/>
        <v>#N/A</v>
      </c>
      <c r="J22528" t="e">
        <f t="shared" si="1407"/>
        <v>#N/A</v>
      </c>
    </row>
    <row r="22529" spans="1:10" x14ac:dyDescent="0.25">
      <c r="A22529">
        <v>223.14099999999999</v>
      </c>
      <c r="B22529">
        <v>30.03</v>
      </c>
      <c r="C22529">
        <v>31.05</v>
      </c>
      <c r="D22529">
        <v>-0.86147200000000002</v>
      </c>
      <c r="E22529" t="s">
        <v>22532</v>
      </c>
      <c r="F22529">
        <v>23.333333333333336</v>
      </c>
      <c r="G22529" t="e">
        <f t="shared" si="1404"/>
        <v>#N/A</v>
      </c>
      <c r="H22529">
        <f t="shared" si="1405"/>
        <v>31.05</v>
      </c>
      <c r="I22529" t="e">
        <f t="shared" si="1406"/>
        <v>#N/A</v>
      </c>
      <c r="J22529" t="e">
        <f t="shared" si="1407"/>
        <v>#N/A</v>
      </c>
    </row>
    <row r="22530" spans="1:10" x14ac:dyDescent="0.25">
      <c r="A22530">
        <v>223.148</v>
      </c>
      <c r="B22530">
        <v>29.66</v>
      </c>
      <c r="C22530">
        <v>32.625</v>
      </c>
      <c r="D22530">
        <v>1.08287</v>
      </c>
      <c r="E22530" t="s">
        <v>22533</v>
      </c>
      <c r="F22530">
        <v>23.333333333333336</v>
      </c>
      <c r="G22530" t="e">
        <f t="shared" si="1404"/>
        <v>#N/A</v>
      </c>
      <c r="H22530">
        <f t="shared" si="1405"/>
        <v>32.625</v>
      </c>
      <c r="I22530" t="e">
        <f t="shared" si="1406"/>
        <v>#N/A</v>
      </c>
      <c r="J22530" t="e">
        <f t="shared" si="1407"/>
        <v>#N/A</v>
      </c>
    </row>
    <row r="22531" spans="1:10" x14ac:dyDescent="0.25">
      <c r="A22531">
        <v>223.155</v>
      </c>
      <c r="B22531">
        <v>26.27</v>
      </c>
      <c r="C22531">
        <v>26.85</v>
      </c>
      <c r="D22531">
        <v>-1.30813</v>
      </c>
      <c r="E22531" t="s">
        <v>22534</v>
      </c>
      <c r="F22531">
        <v>23.333333333333336</v>
      </c>
      <c r="G22531" t="e">
        <f t="shared" ref="G22531:G22594" si="1408">IF(F22531&lt;20,C22531,NA())</f>
        <v>#N/A</v>
      </c>
      <c r="H22531">
        <f t="shared" ref="H22531:H22594" si="1409">IF(AND(F22531&gt;19.999,F22531&lt;30),C22531,NA())</f>
        <v>26.85</v>
      </c>
      <c r="I22531" t="e">
        <f t="shared" ref="I22531:I22594" si="1410">IF(AND(F22531&gt;29.999,F22531&lt;40),C22531,NA())</f>
        <v>#N/A</v>
      </c>
      <c r="J22531" t="e">
        <f t="shared" ref="J22531:J22594" si="1411">IF(F22531&gt;40,C22531,NA())</f>
        <v>#N/A</v>
      </c>
    </row>
    <row r="22532" spans="1:10" x14ac:dyDescent="0.25">
      <c r="A22532">
        <v>223.16200000000001</v>
      </c>
      <c r="B22532">
        <v>27.5</v>
      </c>
      <c r="C22532">
        <v>28.725000000000001</v>
      </c>
      <c r="D22532">
        <v>-0.66095199999999998</v>
      </c>
      <c r="E22532" t="s">
        <v>22535</v>
      </c>
      <c r="F22532">
        <v>23.333333333333336</v>
      </c>
      <c r="G22532" t="e">
        <f t="shared" si="1408"/>
        <v>#N/A</v>
      </c>
      <c r="H22532">
        <f t="shared" si="1409"/>
        <v>28.725000000000001</v>
      </c>
      <c r="I22532" t="e">
        <f t="shared" si="1410"/>
        <v>#N/A</v>
      </c>
      <c r="J22532" t="e">
        <f t="shared" si="1411"/>
        <v>#N/A</v>
      </c>
    </row>
    <row r="22533" spans="1:10" x14ac:dyDescent="0.25">
      <c r="A22533">
        <v>223.16900000000001</v>
      </c>
      <c r="B22533">
        <v>26.35</v>
      </c>
      <c r="C22533">
        <v>27.975000000000001</v>
      </c>
      <c r="D22533">
        <v>-0.262988</v>
      </c>
      <c r="E22533" t="s">
        <v>22536</v>
      </c>
      <c r="F22533">
        <v>23.333333333333336</v>
      </c>
      <c r="G22533" t="e">
        <f t="shared" si="1408"/>
        <v>#N/A</v>
      </c>
      <c r="H22533">
        <f t="shared" si="1409"/>
        <v>27.975000000000001</v>
      </c>
      <c r="I22533" t="e">
        <f t="shared" si="1410"/>
        <v>#N/A</v>
      </c>
      <c r="J22533" t="e">
        <f t="shared" si="1411"/>
        <v>#N/A</v>
      </c>
    </row>
    <row r="22534" spans="1:10" x14ac:dyDescent="0.25">
      <c r="A22534">
        <v>223.17599999999999</v>
      </c>
      <c r="B22534">
        <v>22.43</v>
      </c>
      <c r="C22534">
        <v>21.45</v>
      </c>
      <c r="D22534">
        <v>-2.87493</v>
      </c>
      <c r="E22534" t="s">
        <v>22537</v>
      </c>
      <c r="F22534">
        <v>23.333333333333336</v>
      </c>
      <c r="G22534" t="e">
        <f t="shared" si="1408"/>
        <v>#N/A</v>
      </c>
      <c r="H22534">
        <f t="shared" si="1409"/>
        <v>21.45</v>
      </c>
      <c r="I22534" t="e">
        <f t="shared" si="1410"/>
        <v>#N/A</v>
      </c>
      <c r="J22534" t="e">
        <f t="shared" si="1411"/>
        <v>#N/A</v>
      </c>
    </row>
    <row r="22535" spans="1:10" x14ac:dyDescent="0.25">
      <c r="A22535">
        <v>223.18299999999999</v>
      </c>
      <c r="B22535">
        <v>20.8</v>
      </c>
      <c r="C22535">
        <v>19.05</v>
      </c>
      <c r="D22535">
        <v>-3.6478100000000002</v>
      </c>
      <c r="E22535" t="s">
        <v>22538</v>
      </c>
      <c r="F22535">
        <v>22.777777777777779</v>
      </c>
      <c r="G22535" t="e">
        <f t="shared" si="1408"/>
        <v>#N/A</v>
      </c>
      <c r="H22535">
        <f t="shared" si="1409"/>
        <v>19.05</v>
      </c>
      <c r="I22535" t="e">
        <f t="shared" si="1410"/>
        <v>#N/A</v>
      </c>
      <c r="J22535" t="e">
        <f t="shared" si="1411"/>
        <v>#N/A</v>
      </c>
    </row>
    <row r="22536" spans="1:10" x14ac:dyDescent="0.25">
      <c r="A22536">
        <v>223.18899999999999</v>
      </c>
      <c r="B22536">
        <v>18.170000000000002</v>
      </c>
      <c r="C22536">
        <v>17.100000000000001</v>
      </c>
      <c r="D22536">
        <v>-2.9724699999999999</v>
      </c>
      <c r="E22536" t="s">
        <v>22539</v>
      </c>
      <c r="F22536">
        <v>22.777777777777779</v>
      </c>
      <c r="G22536" t="e">
        <f t="shared" si="1408"/>
        <v>#N/A</v>
      </c>
      <c r="H22536">
        <f t="shared" si="1409"/>
        <v>17.100000000000001</v>
      </c>
      <c r="I22536" t="e">
        <f t="shared" si="1410"/>
        <v>#N/A</v>
      </c>
      <c r="J22536" t="e">
        <f t="shared" si="1411"/>
        <v>#N/A</v>
      </c>
    </row>
    <row r="22537" spans="1:10" x14ac:dyDescent="0.25">
      <c r="A22537">
        <v>223.196</v>
      </c>
      <c r="B22537">
        <v>20.92</v>
      </c>
      <c r="C22537">
        <v>19.649999999999999</v>
      </c>
      <c r="D22537">
        <v>-3.1676000000000002</v>
      </c>
      <c r="E22537" t="s">
        <v>22540</v>
      </c>
      <c r="F22537">
        <v>22.777777777777779</v>
      </c>
      <c r="G22537" t="e">
        <f t="shared" si="1408"/>
        <v>#N/A</v>
      </c>
      <c r="H22537">
        <f t="shared" si="1409"/>
        <v>19.649999999999999</v>
      </c>
      <c r="I22537" t="e">
        <f t="shared" si="1410"/>
        <v>#N/A</v>
      </c>
      <c r="J22537" t="e">
        <f t="shared" si="1411"/>
        <v>#N/A</v>
      </c>
    </row>
    <row r="22538" spans="1:10" x14ac:dyDescent="0.25">
      <c r="A22538">
        <v>223.203</v>
      </c>
      <c r="B22538">
        <v>17.04</v>
      </c>
      <c r="C22538">
        <v>16.5</v>
      </c>
      <c r="D22538">
        <v>-2.4444699999999999</v>
      </c>
      <c r="E22538" t="s">
        <v>22541</v>
      </c>
      <c r="F22538">
        <v>22.777777777777779</v>
      </c>
      <c r="G22538" t="e">
        <f t="shared" si="1408"/>
        <v>#N/A</v>
      </c>
      <c r="H22538">
        <f t="shared" si="1409"/>
        <v>16.5</v>
      </c>
      <c r="I22538" t="e">
        <f t="shared" si="1410"/>
        <v>#N/A</v>
      </c>
      <c r="J22538" t="e">
        <f t="shared" si="1411"/>
        <v>#N/A</v>
      </c>
    </row>
    <row r="22539" spans="1:10" x14ac:dyDescent="0.25">
      <c r="A22539">
        <v>223.21</v>
      </c>
      <c r="B22539">
        <v>14.26</v>
      </c>
      <c r="C22539">
        <v>11.7</v>
      </c>
      <c r="D22539">
        <v>-4.4693899999999998</v>
      </c>
      <c r="E22539" t="s">
        <v>22542</v>
      </c>
      <c r="F22539">
        <v>22.777777777777779</v>
      </c>
      <c r="G22539" t="e">
        <f t="shared" si="1408"/>
        <v>#N/A</v>
      </c>
      <c r="H22539">
        <f t="shared" si="1409"/>
        <v>11.7</v>
      </c>
      <c r="I22539" t="e">
        <f t="shared" si="1410"/>
        <v>#N/A</v>
      </c>
      <c r="J22539" t="e">
        <f t="shared" si="1411"/>
        <v>#N/A</v>
      </c>
    </row>
    <row r="22540" spans="1:10" x14ac:dyDescent="0.25">
      <c r="A22540">
        <v>223.21700000000001</v>
      </c>
      <c r="B22540">
        <v>17.37</v>
      </c>
      <c r="C22540">
        <v>13.125</v>
      </c>
      <c r="D22540">
        <v>-6.1488899999999997</v>
      </c>
      <c r="E22540" t="s">
        <v>22543</v>
      </c>
      <c r="F22540">
        <v>22.222222222222221</v>
      </c>
      <c r="G22540" t="e">
        <f t="shared" si="1408"/>
        <v>#N/A</v>
      </c>
      <c r="H22540">
        <f t="shared" si="1409"/>
        <v>13.125</v>
      </c>
      <c r="I22540" t="e">
        <f t="shared" si="1410"/>
        <v>#N/A</v>
      </c>
      <c r="J22540" t="e">
        <f t="shared" si="1411"/>
        <v>#N/A</v>
      </c>
    </row>
    <row r="22541" spans="1:10" x14ac:dyDescent="0.25">
      <c r="A22541">
        <v>223.22399999999999</v>
      </c>
      <c r="B22541">
        <v>4.3609999999999998</v>
      </c>
      <c r="C22541">
        <v>3.45</v>
      </c>
      <c r="D22541">
        <v>-2.83792</v>
      </c>
      <c r="E22541" t="s">
        <v>22544</v>
      </c>
      <c r="F22541">
        <v>22.222222222222221</v>
      </c>
      <c r="G22541" t="e">
        <f t="shared" si="1408"/>
        <v>#N/A</v>
      </c>
      <c r="H22541">
        <f t="shared" si="1409"/>
        <v>3.45</v>
      </c>
      <c r="I22541" t="e">
        <f t="shared" si="1410"/>
        <v>#N/A</v>
      </c>
      <c r="J22541" t="e">
        <f t="shared" si="1411"/>
        <v>#N/A</v>
      </c>
    </row>
    <row r="22542" spans="1:10" x14ac:dyDescent="0.25">
      <c r="A22542">
        <v>223.23099999999999</v>
      </c>
      <c r="B22542">
        <v>3.984</v>
      </c>
      <c r="C22542">
        <v>2.625</v>
      </c>
      <c r="D22542">
        <v>-3.2865899999999999</v>
      </c>
      <c r="E22542" t="s">
        <v>22545</v>
      </c>
      <c r="F22542">
        <v>21.666666666666668</v>
      </c>
      <c r="G22542" t="e">
        <f t="shared" si="1408"/>
        <v>#N/A</v>
      </c>
      <c r="H22542">
        <f t="shared" si="1409"/>
        <v>2.625</v>
      </c>
      <c r="I22542" t="e">
        <f t="shared" si="1410"/>
        <v>#N/A</v>
      </c>
      <c r="J22542" t="e">
        <f t="shared" si="1411"/>
        <v>#N/A</v>
      </c>
    </row>
    <row r="22543" spans="1:10" x14ac:dyDescent="0.25">
      <c r="A22543">
        <v>223.238</v>
      </c>
      <c r="B22543">
        <v>13.2</v>
      </c>
      <c r="C22543">
        <v>6.5250000000000004</v>
      </c>
      <c r="D22543">
        <v>-8.5862700000000007</v>
      </c>
      <c r="E22543" t="s">
        <v>22546</v>
      </c>
      <c r="F22543">
        <v>21.666666666666668</v>
      </c>
      <c r="G22543" t="e">
        <f t="shared" si="1408"/>
        <v>#N/A</v>
      </c>
      <c r="H22543">
        <f t="shared" si="1409"/>
        <v>6.5250000000000004</v>
      </c>
      <c r="I22543" t="e">
        <f t="shared" si="1410"/>
        <v>#N/A</v>
      </c>
      <c r="J22543" t="e">
        <f t="shared" si="1411"/>
        <v>#N/A</v>
      </c>
    </row>
    <row r="22544" spans="1:10" x14ac:dyDescent="0.25">
      <c r="A22544">
        <v>223.245</v>
      </c>
      <c r="B22544">
        <v>21.42</v>
      </c>
      <c r="C22544">
        <v>17.625</v>
      </c>
      <c r="D22544">
        <v>-5.6917200000000001</v>
      </c>
      <c r="E22544" t="s">
        <v>22547</v>
      </c>
      <c r="F22544">
        <v>21.111111111111111</v>
      </c>
      <c r="G22544" t="e">
        <f t="shared" si="1408"/>
        <v>#N/A</v>
      </c>
      <c r="H22544">
        <f t="shared" si="1409"/>
        <v>17.625</v>
      </c>
      <c r="I22544" t="e">
        <f t="shared" si="1410"/>
        <v>#N/A</v>
      </c>
      <c r="J22544" t="e">
        <f t="shared" si="1411"/>
        <v>#N/A</v>
      </c>
    </row>
    <row r="22545" spans="1:10" x14ac:dyDescent="0.25">
      <c r="A22545">
        <v>223.25200000000001</v>
      </c>
      <c r="B22545">
        <v>22.14</v>
      </c>
      <c r="C22545">
        <v>23.55</v>
      </c>
      <c r="D22545">
        <v>-0.48544199999999998</v>
      </c>
      <c r="E22545" t="s">
        <v>22548</v>
      </c>
      <c r="F22545">
        <v>21.666666666666668</v>
      </c>
      <c r="G22545" t="e">
        <f t="shared" si="1408"/>
        <v>#N/A</v>
      </c>
      <c r="H22545">
        <f t="shared" si="1409"/>
        <v>23.55</v>
      </c>
      <c r="I22545" t="e">
        <f t="shared" si="1410"/>
        <v>#N/A</v>
      </c>
      <c r="J22545" t="e">
        <f t="shared" si="1411"/>
        <v>#N/A</v>
      </c>
    </row>
    <row r="22546" spans="1:10" x14ac:dyDescent="0.25">
      <c r="A22546">
        <v>223.25899999999999</v>
      </c>
      <c r="B22546">
        <v>23.5</v>
      </c>
      <c r="C22546">
        <v>26.774999999999999</v>
      </c>
      <c r="D22546">
        <v>1.3819699999999999</v>
      </c>
      <c r="E22546" t="s">
        <v>22549</v>
      </c>
      <c r="F22546">
        <v>21.666666666666668</v>
      </c>
      <c r="G22546" t="e">
        <f t="shared" si="1408"/>
        <v>#N/A</v>
      </c>
      <c r="H22546">
        <f t="shared" si="1409"/>
        <v>26.774999999999999</v>
      </c>
      <c r="I22546" t="e">
        <f t="shared" si="1410"/>
        <v>#N/A</v>
      </c>
      <c r="J22546" t="e">
        <f t="shared" si="1411"/>
        <v>#N/A</v>
      </c>
    </row>
    <row r="22547" spans="1:10" x14ac:dyDescent="0.25">
      <c r="A22547">
        <v>223.26599999999999</v>
      </c>
      <c r="B22547">
        <v>25.28</v>
      </c>
      <c r="C22547">
        <v>29.175000000000001</v>
      </c>
      <c r="D22547">
        <v>2.0051199999999998</v>
      </c>
      <c r="E22547" t="s">
        <v>22550</v>
      </c>
      <c r="F22547">
        <v>22.222222222222221</v>
      </c>
      <c r="G22547" t="e">
        <f t="shared" si="1408"/>
        <v>#N/A</v>
      </c>
      <c r="H22547">
        <f t="shared" si="1409"/>
        <v>29.175000000000001</v>
      </c>
      <c r="I22547" t="e">
        <f t="shared" si="1410"/>
        <v>#N/A</v>
      </c>
      <c r="J22547" t="e">
        <f t="shared" si="1411"/>
        <v>#N/A</v>
      </c>
    </row>
    <row r="22548" spans="1:10" x14ac:dyDescent="0.25">
      <c r="A22548">
        <v>223.273</v>
      </c>
      <c r="B22548">
        <v>26.27</v>
      </c>
      <c r="C22548">
        <v>30.6</v>
      </c>
      <c r="D22548">
        <v>2.4418700000000002</v>
      </c>
      <c r="E22548" t="s">
        <v>22551</v>
      </c>
      <c r="F22548">
        <v>22.222222222222221</v>
      </c>
      <c r="G22548" t="e">
        <f t="shared" si="1408"/>
        <v>#N/A</v>
      </c>
      <c r="H22548">
        <f t="shared" si="1409"/>
        <v>30.6</v>
      </c>
      <c r="I22548" t="e">
        <f t="shared" si="1410"/>
        <v>#N/A</v>
      </c>
      <c r="J22548" t="e">
        <f t="shared" si="1411"/>
        <v>#N/A</v>
      </c>
    </row>
    <row r="22549" spans="1:10" x14ac:dyDescent="0.25">
      <c r="A22549">
        <v>223.28</v>
      </c>
      <c r="B22549">
        <v>27.57</v>
      </c>
      <c r="C22549">
        <v>30.975000000000001</v>
      </c>
      <c r="D22549">
        <v>1.5191699999999999</v>
      </c>
      <c r="E22549" t="s">
        <v>22552</v>
      </c>
      <c r="F22549">
        <v>22.777777777777779</v>
      </c>
      <c r="G22549" t="e">
        <f t="shared" si="1408"/>
        <v>#N/A</v>
      </c>
      <c r="H22549">
        <f t="shared" si="1409"/>
        <v>30.975000000000001</v>
      </c>
      <c r="I22549" t="e">
        <f t="shared" si="1410"/>
        <v>#N/A</v>
      </c>
      <c r="J22549" t="e">
        <f t="shared" si="1411"/>
        <v>#N/A</v>
      </c>
    </row>
    <row r="22550" spans="1:10" x14ac:dyDescent="0.25">
      <c r="A22550">
        <v>223.28700000000001</v>
      </c>
      <c r="B22550">
        <v>29.71</v>
      </c>
      <c r="C22550">
        <v>33.375</v>
      </c>
      <c r="D22550">
        <v>1.7829600000000001</v>
      </c>
      <c r="E22550" t="s">
        <v>22553</v>
      </c>
      <c r="F22550">
        <v>23.888888888888889</v>
      </c>
      <c r="G22550" t="e">
        <f t="shared" si="1408"/>
        <v>#N/A</v>
      </c>
      <c r="H22550">
        <f t="shared" si="1409"/>
        <v>33.375</v>
      </c>
      <c r="I22550" t="e">
        <f t="shared" si="1410"/>
        <v>#N/A</v>
      </c>
      <c r="J22550" t="e">
        <f t="shared" si="1411"/>
        <v>#N/A</v>
      </c>
    </row>
    <row r="22551" spans="1:10" x14ac:dyDescent="0.25">
      <c r="A22551">
        <v>223.29400000000001</v>
      </c>
      <c r="B22551">
        <v>30.89</v>
      </c>
      <c r="C22551">
        <v>36</v>
      </c>
      <c r="D22551">
        <v>3.2300499999999999</v>
      </c>
      <c r="E22551" t="s">
        <v>22554</v>
      </c>
      <c r="F22551">
        <v>23.888888888888889</v>
      </c>
      <c r="G22551" t="e">
        <f t="shared" si="1408"/>
        <v>#N/A</v>
      </c>
      <c r="H22551">
        <f t="shared" si="1409"/>
        <v>36</v>
      </c>
      <c r="I22551" t="e">
        <f t="shared" si="1410"/>
        <v>#N/A</v>
      </c>
      <c r="J22551" t="e">
        <f t="shared" si="1411"/>
        <v>#N/A</v>
      </c>
    </row>
    <row r="22552" spans="1:10" x14ac:dyDescent="0.25">
      <c r="A22552">
        <v>223.30099999999999</v>
      </c>
      <c r="B22552">
        <v>30.77</v>
      </c>
      <c r="C22552">
        <v>36.975000000000001</v>
      </c>
      <c r="D22552">
        <v>4.32484</v>
      </c>
      <c r="E22552" t="s">
        <v>22555</v>
      </c>
      <c r="F22552">
        <v>24.444444444444446</v>
      </c>
      <c r="G22552" t="e">
        <f t="shared" si="1408"/>
        <v>#N/A</v>
      </c>
      <c r="H22552">
        <f t="shared" si="1409"/>
        <v>36.975000000000001</v>
      </c>
      <c r="I22552" t="e">
        <f t="shared" si="1410"/>
        <v>#N/A</v>
      </c>
      <c r="J22552" t="e">
        <f t="shared" si="1411"/>
        <v>#N/A</v>
      </c>
    </row>
    <row r="22553" spans="1:10" x14ac:dyDescent="0.25">
      <c r="A22553">
        <v>223.30799999999999</v>
      </c>
      <c r="B22553">
        <v>28.2</v>
      </c>
      <c r="C22553">
        <v>35.1</v>
      </c>
      <c r="D22553">
        <v>5.0152900000000002</v>
      </c>
      <c r="E22553" t="s">
        <v>22556</v>
      </c>
      <c r="F22553">
        <v>25</v>
      </c>
      <c r="G22553" t="e">
        <f t="shared" si="1408"/>
        <v>#N/A</v>
      </c>
      <c r="H22553">
        <f t="shared" si="1409"/>
        <v>35.1</v>
      </c>
      <c r="I22553" t="e">
        <f t="shared" si="1410"/>
        <v>#N/A</v>
      </c>
      <c r="J22553" t="e">
        <f t="shared" si="1411"/>
        <v>#N/A</v>
      </c>
    </row>
    <row r="22554" spans="1:10" x14ac:dyDescent="0.25">
      <c r="A22554">
        <v>223.31399999999999</v>
      </c>
      <c r="B22554">
        <v>30.32</v>
      </c>
      <c r="C22554">
        <v>35.1</v>
      </c>
      <c r="D22554">
        <v>2.8990399999999998</v>
      </c>
      <c r="E22554" t="s">
        <v>22557</v>
      </c>
      <c r="F22554">
        <v>26.111111111111111</v>
      </c>
      <c r="G22554" t="e">
        <f t="shared" si="1408"/>
        <v>#N/A</v>
      </c>
      <c r="H22554">
        <f t="shared" si="1409"/>
        <v>35.1</v>
      </c>
      <c r="I22554" t="e">
        <f t="shared" si="1410"/>
        <v>#N/A</v>
      </c>
      <c r="J22554" t="e">
        <f t="shared" si="1411"/>
        <v>#N/A</v>
      </c>
    </row>
    <row r="22555" spans="1:10" x14ac:dyDescent="0.25">
      <c r="A22555">
        <v>223.321</v>
      </c>
      <c r="B22555">
        <v>34.090000000000003</v>
      </c>
      <c r="C22555">
        <v>37.950000000000003</v>
      </c>
      <c r="D22555">
        <v>1.9857199999999999</v>
      </c>
      <c r="E22555" t="s">
        <v>22558</v>
      </c>
      <c r="F22555">
        <v>27.222222222222225</v>
      </c>
      <c r="G22555" t="e">
        <f t="shared" si="1408"/>
        <v>#N/A</v>
      </c>
      <c r="H22555">
        <f t="shared" si="1409"/>
        <v>37.950000000000003</v>
      </c>
      <c r="I22555" t="e">
        <f t="shared" si="1410"/>
        <v>#N/A</v>
      </c>
      <c r="J22555" t="e">
        <f t="shared" si="1411"/>
        <v>#N/A</v>
      </c>
    </row>
    <row r="22556" spans="1:10" x14ac:dyDescent="0.25">
      <c r="A22556">
        <v>223.328</v>
      </c>
      <c r="B22556">
        <v>35.58</v>
      </c>
      <c r="C22556">
        <v>38.549999999999997</v>
      </c>
      <c r="D22556">
        <v>1.0983499999999999</v>
      </c>
      <c r="E22556" t="s">
        <v>22559</v>
      </c>
      <c r="F22556">
        <v>28.333333333333336</v>
      </c>
      <c r="G22556" t="e">
        <f t="shared" si="1408"/>
        <v>#N/A</v>
      </c>
      <c r="H22556">
        <f t="shared" si="1409"/>
        <v>38.549999999999997</v>
      </c>
      <c r="I22556" t="e">
        <f t="shared" si="1410"/>
        <v>#N/A</v>
      </c>
      <c r="J22556" t="e">
        <f t="shared" si="1411"/>
        <v>#N/A</v>
      </c>
    </row>
    <row r="22557" spans="1:10" x14ac:dyDescent="0.25">
      <c r="A22557">
        <v>223.33500000000001</v>
      </c>
      <c r="B22557">
        <v>35.299999999999997</v>
      </c>
      <c r="C22557">
        <v>39.975000000000001</v>
      </c>
      <c r="D22557">
        <v>2.8028599999999999</v>
      </c>
      <c r="E22557" t="s">
        <v>22560</v>
      </c>
      <c r="F22557">
        <v>28.888888888888889</v>
      </c>
      <c r="G22557" t="e">
        <f t="shared" si="1408"/>
        <v>#N/A</v>
      </c>
      <c r="H22557">
        <f t="shared" si="1409"/>
        <v>39.975000000000001</v>
      </c>
      <c r="I22557" t="e">
        <f t="shared" si="1410"/>
        <v>#N/A</v>
      </c>
      <c r="J22557" t="e">
        <f t="shared" si="1411"/>
        <v>#N/A</v>
      </c>
    </row>
    <row r="22558" spans="1:10" x14ac:dyDescent="0.25">
      <c r="A22558">
        <v>223.34200000000001</v>
      </c>
      <c r="B22558">
        <v>36.340000000000003</v>
      </c>
      <c r="C22558">
        <v>39.299999999999997</v>
      </c>
      <c r="D22558">
        <v>1.0896999999999999</v>
      </c>
      <c r="E22558" t="s">
        <v>22561</v>
      </c>
      <c r="F22558">
        <v>29.444444444444446</v>
      </c>
      <c r="G22558" t="e">
        <f t="shared" si="1408"/>
        <v>#N/A</v>
      </c>
      <c r="H22558">
        <f t="shared" si="1409"/>
        <v>39.299999999999997</v>
      </c>
      <c r="I22558" t="e">
        <f t="shared" si="1410"/>
        <v>#N/A</v>
      </c>
      <c r="J22558" t="e">
        <f t="shared" si="1411"/>
        <v>#N/A</v>
      </c>
    </row>
    <row r="22559" spans="1:10" x14ac:dyDescent="0.25">
      <c r="A22559">
        <v>223.34899999999999</v>
      </c>
      <c r="B22559">
        <v>35</v>
      </c>
      <c r="C22559">
        <v>37.200000000000003</v>
      </c>
      <c r="D22559">
        <v>0.32732800000000001</v>
      </c>
      <c r="E22559" t="s">
        <v>22562</v>
      </c>
      <c r="F22559">
        <v>30.555555555555557</v>
      </c>
      <c r="G22559" t="e">
        <f t="shared" si="1408"/>
        <v>#N/A</v>
      </c>
      <c r="H22559" t="e">
        <f t="shared" si="1409"/>
        <v>#N/A</v>
      </c>
      <c r="I22559">
        <f t="shared" si="1410"/>
        <v>37.200000000000003</v>
      </c>
      <c r="J22559" t="e">
        <f t="shared" si="1411"/>
        <v>#N/A</v>
      </c>
    </row>
    <row r="22560" spans="1:10" x14ac:dyDescent="0.25">
      <c r="A22560">
        <v>223.35599999999999</v>
      </c>
      <c r="B22560">
        <v>36.61</v>
      </c>
      <c r="C22560">
        <v>39.075000000000003</v>
      </c>
      <c r="D22560">
        <v>0.59517799999999998</v>
      </c>
      <c r="E22560" t="s">
        <v>22563</v>
      </c>
      <c r="F22560">
        <v>31.111111111111114</v>
      </c>
      <c r="G22560" t="e">
        <f t="shared" si="1408"/>
        <v>#N/A</v>
      </c>
      <c r="H22560" t="e">
        <f t="shared" si="1409"/>
        <v>#N/A</v>
      </c>
      <c r="I22560">
        <f t="shared" si="1410"/>
        <v>39.075000000000003</v>
      </c>
      <c r="J22560" t="e">
        <f t="shared" si="1411"/>
        <v>#N/A</v>
      </c>
    </row>
    <row r="22561" spans="1:10" x14ac:dyDescent="0.25">
      <c r="A22561">
        <v>223.363</v>
      </c>
      <c r="B22561">
        <v>38.979999999999997</v>
      </c>
      <c r="C22561">
        <v>39.299999999999997</v>
      </c>
      <c r="D22561">
        <v>-1.5456300000000001</v>
      </c>
      <c r="E22561" t="s">
        <v>22564</v>
      </c>
      <c r="F22561">
        <v>31.666666666666668</v>
      </c>
      <c r="G22561" t="e">
        <f t="shared" si="1408"/>
        <v>#N/A</v>
      </c>
      <c r="H22561" t="e">
        <f t="shared" si="1409"/>
        <v>#N/A</v>
      </c>
      <c r="I22561">
        <f t="shared" si="1410"/>
        <v>39.299999999999997</v>
      </c>
      <c r="J22561" t="e">
        <f t="shared" si="1411"/>
        <v>#N/A</v>
      </c>
    </row>
    <row r="22562" spans="1:10" x14ac:dyDescent="0.25">
      <c r="A22562">
        <v>223.37</v>
      </c>
      <c r="B22562">
        <v>40.29</v>
      </c>
      <c r="C22562">
        <v>44.1</v>
      </c>
      <c r="D22562">
        <v>1.94669</v>
      </c>
      <c r="E22562" t="s">
        <v>22565</v>
      </c>
      <c r="F22562">
        <v>31.111111111111114</v>
      </c>
      <c r="G22562" t="e">
        <f t="shared" si="1408"/>
        <v>#N/A</v>
      </c>
      <c r="H22562" t="e">
        <f t="shared" si="1409"/>
        <v>#N/A</v>
      </c>
      <c r="I22562">
        <f t="shared" si="1410"/>
        <v>44.1</v>
      </c>
      <c r="J22562" t="e">
        <f t="shared" si="1411"/>
        <v>#N/A</v>
      </c>
    </row>
    <row r="22563" spans="1:10" x14ac:dyDescent="0.25">
      <c r="A22563">
        <v>223.37700000000001</v>
      </c>
      <c r="B22563">
        <v>42.58</v>
      </c>
      <c r="C22563">
        <v>45.225000000000001</v>
      </c>
      <c r="D22563">
        <v>0.78574900000000003</v>
      </c>
      <c r="E22563" t="s">
        <v>22566</v>
      </c>
      <c r="F22563">
        <v>32.777777777777779</v>
      </c>
      <c r="G22563" t="e">
        <f t="shared" si="1408"/>
        <v>#N/A</v>
      </c>
      <c r="H22563" t="e">
        <f t="shared" si="1409"/>
        <v>#N/A</v>
      </c>
      <c r="I22563">
        <f t="shared" si="1410"/>
        <v>45.225000000000001</v>
      </c>
      <c r="J22563" t="e">
        <f t="shared" si="1411"/>
        <v>#N/A</v>
      </c>
    </row>
    <row r="22564" spans="1:10" x14ac:dyDescent="0.25">
      <c r="A22564">
        <v>223.38399999999999</v>
      </c>
      <c r="B22564">
        <v>36.96</v>
      </c>
      <c r="C22564">
        <v>41.924999999999997</v>
      </c>
      <c r="D22564">
        <v>3.0958000000000001</v>
      </c>
      <c r="E22564" t="s">
        <v>22567</v>
      </c>
      <c r="F22564">
        <v>32.222222222222221</v>
      </c>
      <c r="G22564" t="e">
        <f t="shared" si="1408"/>
        <v>#N/A</v>
      </c>
      <c r="H22564" t="e">
        <f t="shared" si="1409"/>
        <v>#N/A</v>
      </c>
      <c r="I22564">
        <f t="shared" si="1410"/>
        <v>41.924999999999997</v>
      </c>
      <c r="J22564" t="e">
        <f t="shared" si="1411"/>
        <v>#N/A</v>
      </c>
    </row>
    <row r="22565" spans="1:10" x14ac:dyDescent="0.25">
      <c r="A22565">
        <v>223.39099999999999</v>
      </c>
      <c r="B22565">
        <v>37.11</v>
      </c>
      <c r="C22565">
        <v>42.75</v>
      </c>
      <c r="D22565">
        <v>3.7710599999999999</v>
      </c>
      <c r="E22565" t="s">
        <v>22568</v>
      </c>
      <c r="F22565">
        <v>32.777777777777779</v>
      </c>
      <c r="G22565" t="e">
        <f t="shared" si="1408"/>
        <v>#N/A</v>
      </c>
      <c r="H22565" t="e">
        <f t="shared" si="1409"/>
        <v>#N/A</v>
      </c>
      <c r="I22565">
        <f t="shared" si="1410"/>
        <v>42.75</v>
      </c>
      <c r="J22565" t="e">
        <f t="shared" si="1411"/>
        <v>#N/A</v>
      </c>
    </row>
    <row r="22566" spans="1:10" x14ac:dyDescent="0.25">
      <c r="A22566">
        <v>223.398</v>
      </c>
      <c r="B22566">
        <v>37.42</v>
      </c>
      <c r="C22566">
        <v>41.924999999999997</v>
      </c>
      <c r="D22566">
        <v>2.6366100000000001</v>
      </c>
      <c r="E22566" t="s">
        <v>22569</v>
      </c>
      <c r="F22566">
        <v>33.888888888888893</v>
      </c>
      <c r="G22566" t="e">
        <f t="shared" si="1408"/>
        <v>#N/A</v>
      </c>
      <c r="H22566" t="e">
        <f t="shared" si="1409"/>
        <v>#N/A</v>
      </c>
      <c r="I22566">
        <f t="shared" si="1410"/>
        <v>41.924999999999997</v>
      </c>
      <c r="J22566" t="e">
        <f t="shared" si="1411"/>
        <v>#N/A</v>
      </c>
    </row>
    <row r="22567" spans="1:10" x14ac:dyDescent="0.25">
      <c r="A22567">
        <v>223.405</v>
      </c>
      <c r="B22567">
        <v>26.56</v>
      </c>
      <c r="C22567">
        <v>33.225000000000001</v>
      </c>
      <c r="D22567">
        <v>4.77738</v>
      </c>
      <c r="E22567" t="s">
        <v>22570</v>
      </c>
      <c r="F22567">
        <v>31.111111111111114</v>
      </c>
      <c r="G22567" t="e">
        <f t="shared" si="1408"/>
        <v>#N/A</v>
      </c>
      <c r="H22567" t="e">
        <f t="shared" si="1409"/>
        <v>#N/A</v>
      </c>
      <c r="I22567">
        <f t="shared" si="1410"/>
        <v>33.225000000000001</v>
      </c>
      <c r="J22567" t="e">
        <f t="shared" si="1411"/>
        <v>#N/A</v>
      </c>
    </row>
    <row r="22568" spans="1:10" x14ac:dyDescent="0.25">
      <c r="A22568">
        <v>223.41200000000001</v>
      </c>
      <c r="B22568">
        <v>35.46</v>
      </c>
      <c r="C22568">
        <v>32.25</v>
      </c>
      <c r="D22568">
        <v>-5.0818599999999998</v>
      </c>
      <c r="E22568" t="s">
        <v>22571</v>
      </c>
      <c r="F22568">
        <v>35</v>
      </c>
      <c r="G22568" t="e">
        <f t="shared" si="1408"/>
        <v>#N/A</v>
      </c>
      <c r="H22568" t="e">
        <f t="shared" si="1409"/>
        <v>#N/A</v>
      </c>
      <c r="I22568">
        <f t="shared" si="1410"/>
        <v>32.25</v>
      </c>
      <c r="J22568" t="e">
        <f t="shared" si="1411"/>
        <v>#N/A</v>
      </c>
    </row>
    <row r="22569" spans="1:10" x14ac:dyDescent="0.25">
      <c r="A22569">
        <v>223.41900000000001</v>
      </c>
      <c r="B22569">
        <v>42.97</v>
      </c>
      <c r="C22569">
        <v>40.65</v>
      </c>
      <c r="D22569">
        <v>-4.1785600000000001</v>
      </c>
      <c r="E22569" t="s">
        <v>22572</v>
      </c>
      <c r="F22569">
        <v>37.222222222222221</v>
      </c>
      <c r="G22569" t="e">
        <f t="shared" si="1408"/>
        <v>#N/A</v>
      </c>
      <c r="H22569" t="e">
        <f t="shared" si="1409"/>
        <v>#N/A</v>
      </c>
      <c r="I22569">
        <f t="shared" si="1410"/>
        <v>40.65</v>
      </c>
      <c r="J22569" t="e">
        <f t="shared" si="1411"/>
        <v>#N/A</v>
      </c>
    </row>
    <row r="22570" spans="1:10" x14ac:dyDescent="0.25">
      <c r="A22570">
        <v>223.42599999999999</v>
      </c>
      <c r="B22570">
        <v>46.35</v>
      </c>
      <c r="C22570">
        <v>40.274999999999999</v>
      </c>
      <c r="D22570">
        <v>-7.9275799999999998</v>
      </c>
      <c r="E22570" t="s">
        <v>22573</v>
      </c>
      <c r="F22570">
        <v>37.777777777777779</v>
      </c>
      <c r="G22570" t="e">
        <f t="shared" si="1408"/>
        <v>#N/A</v>
      </c>
      <c r="H22570" t="e">
        <f t="shared" si="1409"/>
        <v>#N/A</v>
      </c>
      <c r="I22570">
        <f t="shared" si="1410"/>
        <v>40.274999999999999</v>
      </c>
      <c r="J22570" t="e">
        <f t="shared" si="1411"/>
        <v>#N/A</v>
      </c>
    </row>
    <row r="22571" spans="1:10" x14ac:dyDescent="0.25">
      <c r="A22571">
        <v>223.43299999999999</v>
      </c>
      <c r="B22571">
        <v>46.07</v>
      </c>
      <c r="C22571">
        <v>36.375</v>
      </c>
      <c r="D22571">
        <v>-11.5481</v>
      </c>
      <c r="E22571" t="s">
        <v>22574</v>
      </c>
      <c r="F22571">
        <v>39.444444444444443</v>
      </c>
      <c r="G22571" t="e">
        <f t="shared" si="1408"/>
        <v>#N/A</v>
      </c>
      <c r="H22571" t="e">
        <f t="shared" si="1409"/>
        <v>#N/A</v>
      </c>
      <c r="I22571">
        <f t="shared" si="1410"/>
        <v>36.375</v>
      </c>
      <c r="J22571" t="e">
        <f t="shared" si="1411"/>
        <v>#N/A</v>
      </c>
    </row>
    <row r="22572" spans="1:10" x14ac:dyDescent="0.25">
      <c r="A22572">
        <v>223.43899999999999</v>
      </c>
      <c r="B22572">
        <v>47.62</v>
      </c>
      <c r="C22572">
        <v>32.1</v>
      </c>
      <c r="D22572">
        <v>-17.3703</v>
      </c>
      <c r="E22572" t="s">
        <v>22575</v>
      </c>
      <c r="F22572">
        <v>40</v>
      </c>
      <c r="G22572" t="e">
        <f t="shared" si="1408"/>
        <v>#N/A</v>
      </c>
      <c r="H22572" t="e">
        <f t="shared" si="1409"/>
        <v>#N/A</v>
      </c>
      <c r="I22572" t="e">
        <f t="shared" si="1410"/>
        <v>#N/A</v>
      </c>
      <c r="J22572" t="e">
        <f t="shared" si="1411"/>
        <v>#N/A</v>
      </c>
    </row>
    <row r="22573" spans="1:10" x14ac:dyDescent="0.25">
      <c r="A22573">
        <v>223.446</v>
      </c>
      <c r="B22573">
        <v>49.6</v>
      </c>
      <c r="C22573">
        <v>33.450000000000003</v>
      </c>
      <c r="D22573">
        <v>-17.9968</v>
      </c>
      <c r="E22573" t="s">
        <v>22576</v>
      </c>
      <c r="F22573">
        <v>40</v>
      </c>
      <c r="G22573" t="e">
        <f t="shared" si="1408"/>
        <v>#N/A</v>
      </c>
      <c r="H22573" t="e">
        <f t="shared" si="1409"/>
        <v>#N/A</v>
      </c>
      <c r="I22573" t="e">
        <f t="shared" si="1410"/>
        <v>#N/A</v>
      </c>
      <c r="J22573" t="e">
        <f t="shared" si="1411"/>
        <v>#N/A</v>
      </c>
    </row>
    <row r="22574" spans="1:10" x14ac:dyDescent="0.25">
      <c r="A22574">
        <v>223.453</v>
      </c>
      <c r="B22574">
        <v>50</v>
      </c>
      <c r="C22574">
        <v>33.975000000000001</v>
      </c>
      <c r="D22574">
        <v>-17.871099999999998</v>
      </c>
      <c r="E22574" t="s">
        <v>22577</v>
      </c>
      <c r="F22574">
        <v>40.555555555555557</v>
      </c>
      <c r="G22574" t="e">
        <f t="shared" si="1408"/>
        <v>#N/A</v>
      </c>
      <c r="H22574" t="e">
        <f t="shared" si="1409"/>
        <v>#N/A</v>
      </c>
      <c r="I22574" t="e">
        <f t="shared" si="1410"/>
        <v>#N/A</v>
      </c>
      <c r="J22574">
        <f t="shared" si="1411"/>
        <v>33.975000000000001</v>
      </c>
    </row>
    <row r="22575" spans="1:10" x14ac:dyDescent="0.25">
      <c r="A22575">
        <v>223.46</v>
      </c>
      <c r="B22575">
        <v>48.15</v>
      </c>
      <c r="C22575">
        <v>26.55</v>
      </c>
      <c r="D22575">
        <v>-23.449400000000001</v>
      </c>
      <c r="E22575" t="s">
        <v>22578</v>
      </c>
      <c r="F22575">
        <v>39.444444444444443</v>
      </c>
      <c r="G22575" t="e">
        <f t="shared" si="1408"/>
        <v>#N/A</v>
      </c>
      <c r="H22575" t="e">
        <f t="shared" si="1409"/>
        <v>#N/A</v>
      </c>
      <c r="I22575">
        <f t="shared" si="1410"/>
        <v>26.55</v>
      </c>
      <c r="J22575" t="e">
        <f t="shared" si="1411"/>
        <v>#N/A</v>
      </c>
    </row>
    <row r="22576" spans="1:10" x14ac:dyDescent="0.25">
      <c r="A22576">
        <v>223.46700000000001</v>
      </c>
      <c r="B22576">
        <v>53.11</v>
      </c>
      <c r="C22576">
        <v>35.1</v>
      </c>
      <c r="D22576">
        <v>-19.8506</v>
      </c>
      <c r="E22576" t="s">
        <v>22579</v>
      </c>
      <c r="F22576">
        <v>40.555555555555557</v>
      </c>
      <c r="G22576" t="e">
        <f t="shared" si="1408"/>
        <v>#N/A</v>
      </c>
      <c r="H22576" t="e">
        <f t="shared" si="1409"/>
        <v>#N/A</v>
      </c>
      <c r="I22576" t="e">
        <f t="shared" si="1410"/>
        <v>#N/A</v>
      </c>
      <c r="J22576">
        <f t="shared" si="1411"/>
        <v>35.1</v>
      </c>
    </row>
    <row r="22577" spans="1:10" x14ac:dyDescent="0.25">
      <c r="A22577">
        <v>223.47399999999999</v>
      </c>
      <c r="B22577">
        <v>50.03</v>
      </c>
      <c r="C22577">
        <v>37.424999999999997</v>
      </c>
      <c r="D22577">
        <v>-14.4511</v>
      </c>
      <c r="E22577" t="s">
        <v>22580</v>
      </c>
      <c r="F22577">
        <v>39.444444444444443</v>
      </c>
      <c r="G22577" t="e">
        <f t="shared" si="1408"/>
        <v>#N/A</v>
      </c>
      <c r="H22577" t="e">
        <f t="shared" si="1409"/>
        <v>#N/A</v>
      </c>
      <c r="I22577">
        <f t="shared" si="1410"/>
        <v>37.424999999999997</v>
      </c>
      <c r="J22577" t="e">
        <f t="shared" si="1411"/>
        <v>#N/A</v>
      </c>
    </row>
    <row r="22578" spans="1:10" x14ac:dyDescent="0.25">
      <c r="A22578">
        <v>223.48099999999999</v>
      </c>
      <c r="B22578">
        <v>51.13</v>
      </c>
      <c r="C22578">
        <v>37.125</v>
      </c>
      <c r="D22578">
        <v>-15.8491</v>
      </c>
      <c r="E22578" t="s">
        <v>22581</v>
      </c>
      <c r="F22578">
        <v>36.666666666666671</v>
      </c>
      <c r="G22578" t="e">
        <f t="shared" si="1408"/>
        <v>#N/A</v>
      </c>
      <c r="H22578" t="e">
        <f t="shared" si="1409"/>
        <v>#N/A</v>
      </c>
      <c r="I22578">
        <f t="shared" si="1410"/>
        <v>37.125</v>
      </c>
      <c r="J22578" t="e">
        <f t="shared" si="1411"/>
        <v>#N/A</v>
      </c>
    </row>
    <row r="22579" spans="1:10" x14ac:dyDescent="0.25">
      <c r="A22579">
        <v>223.488</v>
      </c>
      <c r="B22579">
        <v>52.11</v>
      </c>
      <c r="C22579">
        <v>48</v>
      </c>
      <c r="D22579">
        <v>-5.9523799999999998</v>
      </c>
      <c r="E22579" t="s">
        <v>22582</v>
      </c>
      <c r="F22579">
        <v>37.222222222222221</v>
      </c>
      <c r="G22579" t="e">
        <f t="shared" si="1408"/>
        <v>#N/A</v>
      </c>
      <c r="H22579" t="e">
        <f t="shared" si="1409"/>
        <v>#N/A</v>
      </c>
      <c r="I22579">
        <f t="shared" si="1410"/>
        <v>48</v>
      </c>
      <c r="J22579" t="e">
        <f t="shared" si="1411"/>
        <v>#N/A</v>
      </c>
    </row>
    <row r="22580" spans="1:10" x14ac:dyDescent="0.25">
      <c r="A22580">
        <v>223.495</v>
      </c>
      <c r="B22580">
        <v>50.99</v>
      </c>
      <c r="C22580">
        <v>45.674999999999997</v>
      </c>
      <c r="D22580">
        <v>-7.1593600000000004</v>
      </c>
      <c r="E22580" t="s">
        <v>22583</v>
      </c>
      <c r="F22580">
        <v>37.222222222222221</v>
      </c>
      <c r="G22580" t="e">
        <f t="shared" si="1408"/>
        <v>#N/A</v>
      </c>
      <c r="H22580" t="e">
        <f t="shared" si="1409"/>
        <v>#N/A</v>
      </c>
      <c r="I22580">
        <f t="shared" si="1410"/>
        <v>45.674999999999997</v>
      </c>
      <c r="J22580" t="e">
        <f t="shared" si="1411"/>
        <v>#N/A</v>
      </c>
    </row>
    <row r="22581" spans="1:10" x14ac:dyDescent="0.25">
      <c r="A22581">
        <v>223.50200000000001</v>
      </c>
      <c r="B22581">
        <v>49.28</v>
      </c>
      <c r="C22581">
        <v>43.35</v>
      </c>
      <c r="D22581">
        <v>-7.7773899999999996</v>
      </c>
      <c r="E22581" t="s">
        <v>22584</v>
      </c>
      <c r="F22581">
        <v>36.666666666666671</v>
      </c>
      <c r="G22581" t="e">
        <f t="shared" si="1408"/>
        <v>#N/A</v>
      </c>
      <c r="H22581" t="e">
        <f t="shared" si="1409"/>
        <v>#N/A</v>
      </c>
      <c r="I22581">
        <f t="shared" si="1410"/>
        <v>43.35</v>
      </c>
      <c r="J22581" t="e">
        <f t="shared" si="1411"/>
        <v>#N/A</v>
      </c>
    </row>
    <row r="22582" spans="1:10" x14ac:dyDescent="0.25">
      <c r="A22582">
        <v>223.50899999999999</v>
      </c>
      <c r="B22582">
        <v>52.57</v>
      </c>
      <c r="C22582">
        <v>48.75</v>
      </c>
      <c r="D22582">
        <v>-5.6615599999999997</v>
      </c>
      <c r="E22582" t="s">
        <v>22585</v>
      </c>
      <c r="F22582">
        <v>37.222222222222221</v>
      </c>
      <c r="G22582" t="e">
        <f t="shared" si="1408"/>
        <v>#N/A</v>
      </c>
      <c r="H22582" t="e">
        <f t="shared" si="1409"/>
        <v>#N/A</v>
      </c>
      <c r="I22582">
        <f t="shared" si="1410"/>
        <v>48.75</v>
      </c>
      <c r="J22582" t="e">
        <f t="shared" si="1411"/>
        <v>#N/A</v>
      </c>
    </row>
    <row r="22583" spans="1:10" x14ac:dyDescent="0.25">
      <c r="A22583">
        <v>223.51599999999999</v>
      </c>
      <c r="B22583">
        <v>52.87</v>
      </c>
      <c r="C22583">
        <v>51.375</v>
      </c>
      <c r="D22583">
        <v>-3.3360300000000001</v>
      </c>
      <c r="E22583" t="s">
        <v>22586</v>
      </c>
      <c r="F22583">
        <v>33.888888888888893</v>
      </c>
      <c r="G22583" t="e">
        <f t="shared" si="1408"/>
        <v>#N/A</v>
      </c>
      <c r="H22583" t="e">
        <f t="shared" si="1409"/>
        <v>#N/A</v>
      </c>
      <c r="I22583">
        <f t="shared" si="1410"/>
        <v>51.375</v>
      </c>
      <c r="J22583" t="e">
        <f t="shared" si="1411"/>
        <v>#N/A</v>
      </c>
    </row>
    <row r="22584" spans="1:10" x14ac:dyDescent="0.25">
      <c r="A22584">
        <v>223.523</v>
      </c>
      <c r="B22584">
        <v>51.52</v>
      </c>
      <c r="C22584">
        <v>50.55</v>
      </c>
      <c r="D22584">
        <v>-2.8134199999999998</v>
      </c>
      <c r="E22584" t="s">
        <v>22587</v>
      </c>
      <c r="F22584">
        <v>36.666666666666671</v>
      </c>
      <c r="G22584" t="e">
        <f t="shared" si="1408"/>
        <v>#N/A</v>
      </c>
      <c r="H22584" t="e">
        <f t="shared" si="1409"/>
        <v>#N/A</v>
      </c>
      <c r="I22584">
        <f t="shared" si="1410"/>
        <v>50.55</v>
      </c>
      <c r="J22584" t="e">
        <f t="shared" si="1411"/>
        <v>#N/A</v>
      </c>
    </row>
    <row r="22585" spans="1:10" x14ac:dyDescent="0.25">
      <c r="A22585">
        <v>223.53</v>
      </c>
      <c r="B22585">
        <v>52.69</v>
      </c>
      <c r="C22585">
        <v>43.05</v>
      </c>
      <c r="D22585">
        <v>-11.481400000000001</v>
      </c>
      <c r="E22585" t="s">
        <v>22588</v>
      </c>
      <c r="F22585">
        <v>39.444444444444443</v>
      </c>
      <c r="G22585" t="e">
        <f t="shared" si="1408"/>
        <v>#N/A</v>
      </c>
      <c r="H22585" t="e">
        <f t="shared" si="1409"/>
        <v>#N/A</v>
      </c>
      <c r="I22585">
        <f t="shared" si="1410"/>
        <v>43.05</v>
      </c>
      <c r="J22585" t="e">
        <f t="shared" si="1411"/>
        <v>#N/A</v>
      </c>
    </row>
    <row r="22586" spans="1:10" x14ac:dyDescent="0.25">
      <c r="A22586">
        <v>223.53700000000001</v>
      </c>
      <c r="B22586">
        <v>51.47</v>
      </c>
      <c r="C22586">
        <v>45.3</v>
      </c>
      <c r="D22586">
        <v>-8.0135100000000001</v>
      </c>
      <c r="E22586" t="s">
        <v>22589</v>
      </c>
      <c r="F22586">
        <v>38.333333333333336</v>
      </c>
      <c r="G22586" t="e">
        <f t="shared" si="1408"/>
        <v>#N/A</v>
      </c>
      <c r="H22586" t="e">
        <f t="shared" si="1409"/>
        <v>#N/A</v>
      </c>
      <c r="I22586">
        <f t="shared" si="1410"/>
        <v>45.3</v>
      </c>
      <c r="J22586" t="e">
        <f t="shared" si="1411"/>
        <v>#N/A</v>
      </c>
    </row>
    <row r="22587" spans="1:10" x14ac:dyDescent="0.25">
      <c r="A22587">
        <v>223.54400000000001</v>
      </c>
      <c r="B22587">
        <v>52.1</v>
      </c>
      <c r="C22587">
        <v>45.375</v>
      </c>
      <c r="D22587">
        <v>-8.5673999999999992</v>
      </c>
      <c r="E22587" t="s">
        <v>22590</v>
      </c>
      <c r="F22587">
        <v>36.666666666666671</v>
      </c>
      <c r="G22587" t="e">
        <f t="shared" si="1408"/>
        <v>#N/A</v>
      </c>
      <c r="H22587" t="e">
        <f t="shared" si="1409"/>
        <v>#N/A</v>
      </c>
      <c r="I22587">
        <f t="shared" si="1410"/>
        <v>45.375</v>
      </c>
      <c r="J22587" t="e">
        <f t="shared" si="1411"/>
        <v>#N/A</v>
      </c>
    </row>
    <row r="22588" spans="1:10" x14ac:dyDescent="0.25">
      <c r="A22588">
        <v>223.55099999999999</v>
      </c>
      <c r="B22588">
        <v>55.33</v>
      </c>
      <c r="C22588">
        <v>44.1</v>
      </c>
      <c r="D22588">
        <v>-13.066700000000001</v>
      </c>
      <c r="E22588" t="s">
        <v>22591</v>
      </c>
      <c r="F22588">
        <v>36.666666666666671</v>
      </c>
      <c r="G22588" t="e">
        <f t="shared" si="1408"/>
        <v>#N/A</v>
      </c>
      <c r="H22588" t="e">
        <f t="shared" si="1409"/>
        <v>#N/A</v>
      </c>
      <c r="I22588">
        <f t="shared" si="1410"/>
        <v>44.1</v>
      </c>
      <c r="J22588" t="e">
        <f t="shared" si="1411"/>
        <v>#N/A</v>
      </c>
    </row>
    <row r="22589" spans="1:10" x14ac:dyDescent="0.25">
      <c r="A22589">
        <v>223.55799999999999</v>
      </c>
      <c r="B22589">
        <v>54.59</v>
      </c>
      <c r="C22589">
        <v>46.875</v>
      </c>
      <c r="D22589">
        <v>-9.5529899999999994</v>
      </c>
      <c r="E22589" t="s">
        <v>22592</v>
      </c>
      <c r="F22589">
        <v>38.888888888888893</v>
      </c>
      <c r="G22589" t="e">
        <f t="shared" si="1408"/>
        <v>#N/A</v>
      </c>
      <c r="H22589" t="e">
        <f t="shared" si="1409"/>
        <v>#N/A</v>
      </c>
      <c r="I22589">
        <f t="shared" si="1410"/>
        <v>46.875</v>
      </c>
      <c r="J22589" t="e">
        <f t="shared" si="1411"/>
        <v>#N/A</v>
      </c>
    </row>
    <row r="22590" spans="1:10" x14ac:dyDescent="0.25">
      <c r="A22590">
        <v>223.56399999999999</v>
      </c>
      <c r="B22590">
        <v>50.74</v>
      </c>
      <c r="C22590">
        <v>42.45</v>
      </c>
      <c r="D22590">
        <v>-10.1348</v>
      </c>
      <c r="E22590" t="s">
        <v>22593</v>
      </c>
      <c r="F22590">
        <v>36.666666666666671</v>
      </c>
      <c r="G22590" t="e">
        <f t="shared" si="1408"/>
        <v>#N/A</v>
      </c>
      <c r="H22590" t="e">
        <f t="shared" si="1409"/>
        <v>#N/A</v>
      </c>
      <c r="I22590">
        <f t="shared" si="1410"/>
        <v>42.45</v>
      </c>
      <c r="J22590" t="e">
        <f t="shared" si="1411"/>
        <v>#N/A</v>
      </c>
    </row>
    <row r="22591" spans="1:10" x14ac:dyDescent="0.25">
      <c r="A22591">
        <v>223.571</v>
      </c>
      <c r="B22591">
        <v>48.38</v>
      </c>
      <c r="C22591">
        <v>44.174999999999997</v>
      </c>
      <c r="D22591">
        <v>-6.0539800000000001</v>
      </c>
      <c r="E22591" t="s">
        <v>22594</v>
      </c>
      <c r="F22591">
        <v>37.777777777777779</v>
      </c>
      <c r="G22591" t="e">
        <f t="shared" si="1408"/>
        <v>#N/A</v>
      </c>
      <c r="H22591" t="e">
        <f t="shared" si="1409"/>
        <v>#N/A</v>
      </c>
      <c r="I22591">
        <f t="shared" si="1410"/>
        <v>44.174999999999997</v>
      </c>
      <c r="J22591" t="e">
        <f t="shared" si="1411"/>
        <v>#N/A</v>
      </c>
    </row>
    <row r="22592" spans="1:10" x14ac:dyDescent="0.25">
      <c r="A22592">
        <v>223.578</v>
      </c>
      <c r="B22592">
        <v>51.66</v>
      </c>
      <c r="C22592">
        <v>47.85</v>
      </c>
      <c r="D22592">
        <v>-5.6531700000000003</v>
      </c>
      <c r="E22592" t="s">
        <v>22595</v>
      </c>
      <c r="F22592">
        <v>34.444444444444443</v>
      </c>
      <c r="G22592" t="e">
        <f t="shared" si="1408"/>
        <v>#N/A</v>
      </c>
      <c r="H22592" t="e">
        <f t="shared" si="1409"/>
        <v>#N/A</v>
      </c>
      <c r="I22592">
        <f t="shared" si="1410"/>
        <v>47.85</v>
      </c>
      <c r="J22592" t="e">
        <f t="shared" si="1411"/>
        <v>#N/A</v>
      </c>
    </row>
    <row r="22593" spans="1:10" x14ac:dyDescent="0.25">
      <c r="A22593">
        <v>223.58500000000001</v>
      </c>
      <c r="B22593">
        <v>54.46</v>
      </c>
      <c r="C22593">
        <v>59.1</v>
      </c>
      <c r="D22593">
        <v>2.8017799999999999</v>
      </c>
      <c r="E22593" t="s">
        <v>22596</v>
      </c>
      <c r="F22593">
        <v>37.777777777777779</v>
      </c>
      <c r="G22593" t="e">
        <f t="shared" si="1408"/>
        <v>#N/A</v>
      </c>
      <c r="H22593" t="e">
        <f t="shared" si="1409"/>
        <v>#N/A</v>
      </c>
      <c r="I22593">
        <f t="shared" si="1410"/>
        <v>59.1</v>
      </c>
      <c r="J22593" t="e">
        <f t="shared" si="1411"/>
        <v>#N/A</v>
      </c>
    </row>
    <row r="22594" spans="1:10" x14ac:dyDescent="0.25">
      <c r="A22594">
        <v>223.59200000000001</v>
      </c>
      <c r="B22594">
        <v>55.52</v>
      </c>
      <c r="C22594">
        <v>51.975000000000001</v>
      </c>
      <c r="D22594">
        <v>-5.3813399999999998</v>
      </c>
      <c r="E22594" t="s">
        <v>22597</v>
      </c>
      <c r="F22594">
        <v>35.555555555555557</v>
      </c>
      <c r="G22594" t="e">
        <f t="shared" si="1408"/>
        <v>#N/A</v>
      </c>
      <c r="H22594" t="e">
        <f t="shared" si="1409"/>
        <v>#N/A</v>
      </c>
      <c r="I22594">
        <f t="shared" si="1410"/>
        <v>51.975000000000001</v>
      </c>
      <c r="J22594" t="e">
        <f t="shared" si="1411"/>
        <v>#N/A</v>
      </c>
    </row>
    <row r="22595" spans="1:10" x14ac:dyDescent="0.25">
      <c r="A22595">
        <v>223.59899999999999</v>
      </c>
      <c r="B22595">
        <v>54.67</v>
      </c>
      <c r="C22595">
        <v>53.1</v>
      </c>
      <c r="D22595">
        <v>-3.4078400000000002</v>
      </c>
      <c r="E22595" t="s">
        <v>22598</v>
      </c>
      <c r="F22595">
        <v>34.444444444444443</v>
      </c>
      <c r="G22595" t="e">
        <f t="shared" ref="G22595:G22658" si="1412">IF(F22595&lt;20,C22595,NA())</f>
        <v>#N/A</v>
      </c>
      <c r="H22595" t="e">
        <f t="shared" ref="H22595:H22658" si="1413">IF(AND(F22595&gt;19.999,F22595&lt;30),C22595,NA())</f>
        <v>#N/A</v>
      </c>
      <c r="I22595">
        <f t="shared" ref="I22595:I22658" si="1414">IF(AND(F22595&gt;29.999,F22595&lt;40),C22595,NA())</f>
        <v>53.1</v>
      </c>
      <c r="J22595" t="e">
        <f t="shared" ref="J22595:J22658" si="1415">IF(F22595&gt;40,C22595,NA())</f>
        <v>#N/A</v>
      </c>
    </row>
    <row r="22596" spans="1:10" x14ac:dyDescent="0.25">
      <c r="A22596">
        <v>223.60599999999999</v>
      </c>
      <c r="B22596">
        <v>54.15</v>
      </c>
      <c r="C22596">
        <v>52.2</v>
      </c>
      <c r="D22596">
        <v>-3.78877</v>
      </c>
      <c r="E22596" t="s">
        <v>22599</v>
      </c>
      <c r="F22596">
        <v>35</v>
      </c>
      <c r="G22596" t="e">
        <f t="shared" si="1412"/>
        <v>#N/A</v>
      </c>
      <c r="H22596" t="e">
        <f t="shared" si="1413"/>
        <v>#N/A</v>
      </c>
      <c r="I22596">
        <f t="shared" si="1414"/>
        <v>52.2</v>
      </c>
      <c r="J22596" t="e">
        <f t="shared" si="1415"/>
        <v>#N/A</v>
      </c>
    </row>
    <row r="22597" spans="1:10" x14ac:dyDescent="0.25">
      <c r="A22597">
        <v>223.613</v>
      </c>
      <c r="B22597">
        <v>52.02</v>
      </c>
      <c r="C22597">
        <v>53.024999999999999</v>
      </c>
      <c r="D22597">
        <v>-0.83753699999999998</v>
      </c>
      <c r="E22597" t="s">
        <v>22600</v>
      </c>
      <c r="F22597">
        <v>36.111111111111114</v>
      </c>
      <c r="G22597" t="e">
        <f t="shared" si="1412"/>
        <v>#N/A</v>
      </c>
      <c r="H22597" t="e">
        <f t="shared" si="1413"/>
        <v>#N/A</v>
      </c>
      <c r="I22597">
        <f t="shared" si="1414"/>
        <v>53.024999999999999</v>
      </c>
      <c r="J22597" t="e">
        <f t="shared" si="1415"/>
        <v>#N/A</v>
      </c>
    </row>
    <row r="22598" spans="1:10" x14ac:dyDescent="0.25">
      <c r="A22598">
        <v>223.62</v>
      </c>
      <c r="B22598">
        <v>46.81</v>
      </c>
      <c r="C22598">
        <v>44.85</v>
      </c>
      <c r="D22598">
        <v>-3.81176</v>
      </c>
      <c r="E22598" t="s">
        <v>22601</v>
      </c>
      <c r="F22598">
        <v>35.555555555555557</v>
      </c>
      <c r="G22598" t="e">
        <f t="shared" si="1412"/>
        <v>#N/A</v>
      </c>
      <c r="H22598" t="e">
        <f t="shared" si="1413"/>
        <v>#N/A</v>
      </c>
      <c r="I22598">
        <f t="shared" si="1414"/>
        <v>44.85</v>
      </c>
      <c r="J22598" t="e">
        <f t="shared" si="1415"/>
        <v>#N/A</v>
      </c>
    </row>
    <row r="22599" spans="1:10" x14ac:dyDescent="0.25">
      <c r="A22599">
        <v>223.62700000000001</v>
      </c>
      <c r="B22599">
        <v>48.6</v>
      </c>
      <c r="C22599">
        <v>45.975000000000001</v>
      </c>
      <c r="D22599">
        <v>-4.4735899999999997</v>
      </c>
      <c r="E22599" t="s">
        <v>22602</v>
      </c>
      <c r="F22599">
        <v>35</v>
      </c>
      <c r="G22599" t="e">
        <f t="shared" si="1412"/>
        <v>#N/A</v>
      </c>
      <c r="H22599" t="e">
        <f t="shared" si="1413"/>
        <v>#N/A</v>
      </c>
      <c r="I22599">
        <f t="shared" si="1414"/>
        <v>45.975000000000001</v>
      </c>
      <c r="J22599" t="e">
        <f t="shared" si="1415"/>
        <v>#N/A</v>
      </c>
    </row>
    <row r="22600" spans="1:10" x14ac:dyDescent="0.25">
      <c r="A22600">
        <v>223.63399999999999</v>
      </c>
      <c r="B22600">
        <v>49.22</v>
      </c>
      <c r="C22600">
        <v>49.95</v>
      </c>
      <c r="D22600">
        <v>-1.1174900000000001</v>
      </c>
      <c r="E22600" t="s">
        <v>22603</v>
      </c>
      <c r="F22600">
        <v>36.111111111111114</v>
      </c>
      <c r="G22600" t="e">
        <f t="shared" si="1412"/>
        <v>#N/A</v>
      </c>
      <c r="H22600" t="e">
        <f t="shared" si="1413"/>
        <v>#N/A</v>
      </c>
      <c r="I22600">
        <f t="shared" si="1414"/>
        <v>49.95</v>
      </c>
      <c r="J22600" t="e">
        <f t="shared" si="1415"/>
        <v>#N/A</v>
      </c>
    </row>
    <row r="22601" spans="1:10" x14ac:dyDescent="0.25">
      <c r="A22601">
        <v>223.64099999999999</v>
      </c>
      <c r="B22601">
        <v>47.15</v>
      </c>
      <c r="C22601">
        <v>50.325000000000003</v>
      </c>
      <c r="D22601">
        <v>1.3238399999999999</v>
      </c>
      <c r="E22601" t="s">
        <v>22604</v>
      </c>
      <c r="F22601">
        <v>33.333333333333336</v>
      </c>
      <c r="G22601" t="e">
        <f t="shared" si="1412"/>
        <v>#N/A</v>
      </c>
      <c r="H22601" t="e">
        <f t="shared" si="1413"/>
        <v>#N/A</v>
      </c>
      <c r="I22601">
        <f t="shared" si="1414"/>
        <v>50.325000000000003</v>
      </c>
      <c r="J22601" t="e">
        <f t="shared" si="1415"/>
        <v>#N/A</v>
      </c>
    </row>
    <row r="22602" spans="1:10" x14ac:dyDescent="0.25">
      <c r="A22602">
        <v>223.648</v>
      </c>
      <c r="B22602">
        <v>51.74</v>
      </c>
      <c r="C22602">
        <v>57.674999999999997</v>
      </c>
      <c r="D22602">
        <v>4.0919699999999999</v>
      </c>
      <c r="E22602" t="s">
        <v>22605</v>
      </c>
      <c r="F22602">
        <v>35.555555555555557</v>
      </c>
      <c r="G22602" t="e">
        <f t="shared" si="1412"/>
        <v>#N/A</v>
      </c>
      <c r="H22602" t="e">
        <f t="shared" si="1413"/>
        <v>#N/A</v>
      </c>
      <c r="I22602">
        <f t="shared" si="1414"/>
        <v>57.674999999999997</v>
      </c>
      <c r="J22602" t="e">
        <f t="shared" si="1415"/>
        <v>#N/A</v>
      </c>
    </row>
    <row r="22603" spans="1:10" x14ac:dyDescent="0.25">
      <c r="A22603">
        <v>223.655</v>
      </c>
      <c r="B22603">
        <v>52.65</v>
      </c>
      <c r="C22603">
        <v>60.975000000000001</v>
      </c>
      <c r="D22603">
        <v>6.4835799999999999</v>
      </c>
      <c r="E22603" t="s">
        <v>22606</v>
      </c>
      <c r="F22603">
        <v>32.777777777777779</v>
      </c>
      <c r="G22603" t="e">
        <f t="shared" si="1412"/>
        <v>#N/A</v>
      </c>
      <c r="H22603" t="e">
        <f t="shared" si="1413"/>
        <v>#N/A</v>
      </c>
      <c r="I22603">
        <f t="shared" si="1414"/>
        <v>60.975000000000001</v>
      </c>
      <c r="J22603" t="e">
        <f t="shared" si="1415"/>
        <v>#N/A</v>
      </c>
    </row>
    <row r="22604" spans="1:10" x14ac:dyDescent="0.25">
      <c r="A22604">
        <v>223.66200000000001</v>
      </c>
      <c r="B22604">
        <v>53.82</v>
      </c>
      <c r="C22604">
        <v>58.65</v>
      </c>
      <c r="D22604">
        <v>2.99065</v>
      </c>
      <c r="E22604" t="s">
        <v>22607</v>
      </c>
      <c r="F22604">
        <v>32.222222222222221</v>
      </c>
      <c r="G22604" t="e">
        <f t="shared" si="1412"/>
        <v>#N/A</v>
      </c>
      <c r="H22604" t="e">
        <f t="shared" si="1413"/>
        <v>#N/A</v>
      </c>
      <c r="I22604">
        <f t="shared" si="1414"/>
        <v>58.65</v>
      </c>
      <c r="J22604" t="e">
        <f t="shared" si="1415"/>
        <v>#N/A</v>
      </c>
    </row>
    <row r="22605" spans="1:10" x14ac:dyDescent="0.25">
      <c r="A22605">
        <v>223.66900000000001</v>
      </c>
      <c r="B22605">
        <v>54.25</v>
      </c>
      <c r="C22605">
        <v>63.825000000000003</v>
      </c>
      <c r="D22605">
        <v>7.7364100000000002</v>
      </c>
      <c r="E22605" t="s">
        <v>22608</v>
      </c>
      <c r="F22605">
        <v>33.888888888888893</v>
      </c>
      <c r="G22605" t="e">
        <f t="shared" si="1412"/>
        <v>#N/A</v>
      </c>
      <c r="H22605" t="e">
        <f t="shared" si="1413"/>
        <v>#N/A</v>
      </c>
      <c r="I22605">
        <f t="shared" si="1414"/>
        <v>63.825000000000003</v>
      </c>
      <c r="J22605" t="e">
        <f t="shared" si="1415"/>
        <v>#N/A</v>
      </c>
    </row>
    <row r="22606" spans="1:10" x14ac:dyDescent="0.25">
      <c r="A22606">
        <v>223.67599999999999</v>
      </c>
      <c r="B22606">
        <v>50.74</v>
      </c>
      <c r="C22606">
        <v>57.225000000000001</v>
      </c>
      <c r="D22606">
        <v>4.6402000000000001</v>
      </c>
      <c r="E22606" t="s">
        <v>22609</v>
      </c>
      <c r="F22606">
        <v>34.444444444444443</v>
      </c>
      <c r="G22606" t="e">
        <f t="shared" si="1412"/>
        <v>#N/A</v>
      </c>
      <c r="H22606" t="e">
        <f t="shared" si="1413"/>
        <v>#N/A</v>
      </c>
      <c r="I22606">
        <f t="shared" si="1414"/>
        <v>57.225000000000001</v>
      </c>
      <c r="J22606" t="e">
        <f t="shared" si="1415"/>
        <v>#N/A</v>
      </c>
    </row>
    <row r="22607" spans="1:10" x14ac:dyDescent="0.25">
      <c r="A22607">
        <v>223.68299999999999</v>
      </c>
      <c r="B22607">
        <v>54.48</v>
      </c>
      <c r="C22607">
        <v>61.125</v>
      </c>
      <c r="D22607">
        <v>4.8068200000000001</v>
      </c>
      <c r="E22607" t="s">
        <v>22610</v>
      </c>
      <c r="F22607">
        <v>32.777777777777779</v>
      </c>
      <c r="G22607" t="e">
        <f t="shared" si="1412"/>
        <v>#N/A</v>
      </c>
      <c r="H22607" t="e">
        <f t="shared" si="1413"/>
        <v>#N/A</v>
      </c>
      <c r="I22607">
        <f t="shared" si="1414"/>
        <v>61.125</v>
      </c>
      <c r="J22607" t="e">
        <f t="shared" si="1415"/>
        <v>#N/A</v>
      </c>
    </row>
    <row r="22608" spans="1:10" x14ac:dyDescent="0.25">
      <c r="A22608">
        <v>223.68899999999999</v>
      </c>
      <c r="B22608">
        <v>50.81</v>
      </c>
      <c r="C22608">
        <v>59.924999999999997</v>
      </c>
      <c r="D22608">
        <v>7.2703199999999999</v>
      </c>
      <c r="E22608" t="s">
        <v>22611</v>
      </c>
      <c r="F22608">
        <v>33.888888888888893</v>
      </c>
      <c r="G22608" t="e">
        <f t="shared" si="1412"/>
        <v>#N/A</v>
      </c>
      <c r="H22608" t="e">
        <f t="shared" si="1413"/>
        <v>#N/A</v>
      </c>
      <c r="I22608">
        <f t="shared" si="1414"/>
        <v>59.924999999999997</v>
      </c>
      <c r="J22608" t="e">
        <f t="shared" si="1415"/>
        <v>#N/A</v>
      </c>
    </row>
    <row r="22609" spans="1:10" x14ac:dyDescent="0.25">
      <c r="A22609">
        <v>223.696</v>
      </c>
      <c r="B22609">
        <v>56.83</v>
      </c>
      <c r="C22609">
        <v>67.95</v>
      </c>
      <c r="D22609">
        <v>9.2859800000000003</v>
      </c>
      <c r="E22609" t="s">
        <v>22612</v>
      </c>
      <c r="F22609">
        <v>31.111111111111114</v>
      </c>
      <c r="G22609" t="e">
        <f t="shared" si="1412"/>
        <v>#N/A</v>
      </c>
      <c r="H22609" t="e">
        <f t="shared" si="1413"/>
        <v>#N/A</v>
      </c>
      <c r="I22609">
        <f t="shared" si="1414"/>
        <v>67.95</v>
      </c>
      <c r="J22609" t="e">
        <f t="shared" si="1415"/>
        <v>#N/A</v>
      </c>
    </row>
    <row r="22610" spans="1:10" x14ac:dyDescent="0.25">
      <c r="A22610">
        <v>223.703</v>
      </c>
      <c r="B22610">
        <v>57.68</v>
      </c>
      <c r="C22610">
        <v>68.625</v>
      </c>
      <c r="D22610">
        <v>9.1124799999999997</v>
      </c>
      <c r="E22610" t="s">
        <v>22613</v>
      </c>
      <c r="F22610">
        <v>32.777777777777779</v>
      </c>
      <c r="G22610" t="e">
        <f t="shared" si="1412"/>
        <v>#N/A</v>
      </c>
      <c r="H22610" t="e">
        <f t="shared" si="1413"/>
        <v>#N/A</v>
      </c>
      <c r="I22610">
        <f t="shared" si="1414"/>
        <v>68.625</v>
      </c>
      <c r="J22610" t="e">
        <f t="shared" si="1415"/>
        <v>#N/A</v>
      </c>
    </row>
    <row r="22611" spans="1:10" x14ac:dyDescent="0.25">
      <c r="A22611">
        <v>223.71</v>
      </c>
      <c r="B22611">
        <v>54.76</v>
      </c>
      <c r="C22611">
        <v>62.7</v>
      </c>
      <c r="D22611">
        <v>6.1023100000000001</v>
      </c>
      <c r="E22611" t="s">
        <v>22614</v>
      </c>
      <c r="F22611">
        <v>34.444444444444443</v>
      </c>
      <c r="G22611" t="e">
        <f t="shared" si="1412"/>
        <v>#N/A</v>
      </c>
      <c r="H22611" t="e">
        <f t="shared" si="1413"/>
        <v>#N/A</v>
      </c>
      <c r="I22611">
        <f t="shared" si="1414"/>
        <v>62.7</v>
      </c>
      <c r="J22611" t="e">
        <f t="shared" si="1415"/>
        <v>#N/A</v>
      </c>
    </row>
    <row r="22612" spans="1:10" x14ac:dyDescent="0.25">
      <c r="A22612">
        <v>223.71700000000001</v>
      </c>
      <c r="B22612">
        <v>55.82</v>
      </c>
      <c r="C22612">
        <v>63.375</v>
      </c>
      <c r="D22612">
        <v>5.7191900000000002</v>
      </c>
      <c r="E22612" t="s">
        <v>22615</v>
      </c>
      <c r="F22612">
        <v>32.222222222222221</v>
      </c>
      <c r="G22612" t="e">
        <f t="shared" si="1412"/>
        <v>#N/A</v>
      </c>
      <c r="H22612" t="e">
        <f t="shared" si="1413"/>
        <v>#N/A</v>
      </c>
      <c r="I22612">
        <f t="shared" si="1414"/>
        <v>63.375</v>
      </c>
      <c r="J22612" t="e">
        <f t="shared" si="1415"/>
        <v>#N/A</v>
      </c>
    </row>
    <row r="22613" spans="1:10" x14ac:dyDescent="0.25">
      <c r="A22613">
        <v>223.72399999999999</v>
      </c>
      <c r="B22613">
        <v>56.26</v>
      </c>
      <c r="C22613">
        <v>66.224999999999994</v>
      </c>
      <c r="D22613">
        <v>8.1299700000000001</v>
      </c>
      <c r="E22613" t="s">
        <v>22616</v>
      </c>
      <c r="F22613">
        <v>32.222222222222221</v>
      </c>
      <c r="G22613" t="e">
        <f t="shared" si="1412"/>
        <v>#N/A</v>
      </c>
      <c r="H22613" t="e">
        <f t="shared" si="1413"/>
        <v>#N/A</v>
      </c>
      <c r="I22613">
        <f t="shared" si="1414"/>
        <v>66.224999999999994</v>
      </c>
      <c r="J22613" t="e">
        <f t="shared" si="1415"/>
        <v>#N/A</v>
      </c>
    </row>
    <row r="22614" spans="1:10" x14ac:dyDescent="0.25">
      <c r="A22614">
        <v>223.73099999999999</v>
      </c>
      <c r="B22614">
        <v>56.47</v>
      </c>
      <c r="C22614">
        <v>64.349999999999994</v>
      </c>
      <c r="D22614">
        <v>6.0453400000000004</v>
      </c>
      <c r="E22614" t="s">
        <v>22617</v>
      </c>
      <c r="F22614">
        <v>32.222222222222221</v>
      </c>
      <c r="G22614" t="e">
        <f t="shared" si="1412"/>
        <v>#N/A</v>
      </c>
      <c r="H22614" t="e">
        <f t="shared" si="1413"/>
        <v>#N/A</v>
      </c>
      <c r="I22614">
        <f t="shared" si="1414"/>
        <v>64.349999999999994</v>
      </c>
      <c r="J22614" t="e">
        <f t="shared" si="1415"/>
        <v>#N/A</v>
      </c>
    </row>
    <row r="22615" spans="1:10" x14ac:dyDescent="0.25">
      <c r="A22615">
        <v>223.738</v>
      </c>
      <c r="B22615">
        <v>57.53</v>
      </c>
      <c r="C22615">
        <v>65.174999999999997</v>
      </c>
      <c r="D22615">
        <v>5.8122199999999999</v>
      </c>
      <c r="E22615" t="s">
        <v>22618</v>
      </c>
      <c r="F22615">
        <v>33.888888888888893</v>
      </c>
      <c r="G22615" t="e">
        <f t="shared" si="1412"/>
        <v>#N/A</v>
      </c>
      <c r="H22615" t="e">
        <f t="shared" si="1413"/>
        <v>#N/A</v>
      </c>
      <c r="I22615">
        <f t="shared" si="1414"/>
        <v>65.174999999999997</v>
      </c>
      <c r="J22615" t="e">
        <f t="shared" si="1415"/>
        <v>#N/A</v>
      </c>
    </row>
    <row r="22616" spans="1:10" x14ac:dyDescent="0.25">
      <c r="A22616">
        <v>223.745</v>
      </c>
      <c r="B22616">
        <v>53.31</v>
      </c>
      <c r="C22616">
        <v>60.674999999999997</v>
      </c>
      <c r="D22616">
        <v>5.52475</v>
      </c>
      <c r="E22616" t="s">
        <v>22619</v>
      </c>
      <c r="F22616">
        <v>32.777777777777779</v>
      </c>
      <c r="G22616" t="e">
        <f t="shared" si="1412"/>
        <v>#N/A</v>
      </c>
      <c r="H22616" t="e">
        <f t="shared" si="1413"/>
        <v>#N/A</v>
      </c>
      <c r="I22616">
        <f t="shared" si="1414"/>
        <v>60.674999999999997</v>
      </c>
      <c r="J22616" t="e">
        <f t="shared" si="1415"/>
        <v>#N/A</v>
      </c>
    </row>
    <row r="22617" spans="1:10" x14ac:dyDescent="0.25">
      <c r="A22617">
        <v>223.75200000000001</v>
      </c>
      <c r="B22617">
        <v>51.62</v>
      </c>
      <c r="C22617">
        <v>62.174999999999997</v>
      </c>
      <c r="D22617">
        <v>8.7117500000000003</v>
      </c>
      <c r="E22617" t="s">
        <v>22620</v>
      </c>
      <c r="F22617">
        <v>32.222222222222221</v>
      </c>
      <c r="G22617" t="e">
        <f t="shared" si="1412"/>
        <v>#N/A</v>
      </c>
      <c r="H22617" t="e">
        <f t="shared" si="1413"/>
        <v>#N/A</v>
      </c>
      <c r="I22617">
        <f t="shared" si="1414"/>
        <v>62.174999999999997</v>
      </c>
      <c r="J22617" t="e">
        <f t="shared" si="1415"/>
        <v>#N/A</v>
      </c>
    </row>
    <row r="22618" spans="1:10" x14ac:dyDescent="0.25">
      <c r="A22618">
        <v>223.75899999999999</v>
      </c>
      <c r="B22618">
        <v>54.15</v>
      </c>
      <c r="C22618">
        <v>65.7</v>
      </c>
      <c r="D22618">
        <v>9.7112300000000005</v>
      </c>
      <c r="E22618" t="s">
        <v>22621</v>
      </c>
      <c r="F22618">
        <v>32.777777777777779</v>
      </c>
      <c r="G22618" t="e">
        <f t="shared" si="1412"/>
        <v>#N/A</v>
      </c>
      <c r="H22618" t="e">
        <f t="shared" si="1413"/>
        <v>#N/A</v>
      </c>
      <c r="I22618">
        <f t="shared" si="1414"/>
        <v>65.7</v>
      </c>
      <c r="J22618" t="e">
        <f t="shared" si="1415"/>
        <v>#N/A</v>
      </c>
    </row>
    <row r="22619" spans="1:10" x14ac:dyDescent="0.25">
      <c r="A22619">
        <v>223.76599999999999</v>
      </c>
      <c r="B22619">
        <v>55.47</v>
      </c>
      <c r="C22619">
        <v>67.125</v>
      </c>
      <c r="D22619">
        <v>9.8185699999999994</v>
      </c>
      <c r="E22619" t="s">
        <v>22622</v>
      </c>
      <c r="F22619">
        <v>32.777777777777779</v>
      </c>
      <c r="G22619" t="e">
        <f t="shared" si="1412"/>
        <v>#N/A</v>
      </c>
      <c r="H22619" t="e">
        <f t="shared" si="1413"/>
        <v>#N/A</v>
      </c>
      <c r="I22619">
        <f t="shared" si="1414"/>
        <v>67.125</v>
      </c>
      <c r="J22619" t="e">
        <f t="shared" si="1415"/>
        <v>#N/A</v>
      </c>
    </row>
    <row r="22620" spans="1:10" x14ac:dyDescent="0.25">
      <c r="A22620">
        <v>223.773</v>
      </c>
      <c r="B22620">
        <v>55.2</v>
      </c>
      <c r="C22620">
        <v>60.15</v>
      </c>
      <c r="D22620">
        <v>3.1130900000000001</v>
      </c>
      <c r="E22620" t="s">
        <v>22623</v>
      </c>
      <c r="F22620">
        <v>33.333333333333336</v>
      </c>
      <c r="G22620" t="e">
        <f t="shared" si="1412"/>
        <v>#N/A</v>
      </c>
      <c r="H22620" t="e">
        <f t="shared" si="1413"/>
        <v>#N/A</v>
      </c>
      <c r="I22620">
        <f t="shared" si="1414"/>
        <v>60.15</v>
      </c>
      <c r="J22620" t="e">
        <f t="shared" si="1415"/>
        <v>#N/A</v>
      </c>
    </row>
    <row r="22621" spans="1:10" x14ac:dyDescent="0.25">
      <c r="A22621">
        <v>223.78</v>
      </c>
      <c r="B22621">
        <v>54.5</v>
      </c>
      <c r="C22621">
        <v>54.524999999999999</v>
      </c>
      <c r="D22621">
        <v>-1.81315</v>
      </c>
      <c r="E22621" t="s">
        <v>22624</v>
      </c>
      <c r="F22621">
        <v>33.888888888888893</v>
      </c>
      <c r="G22621" t="e">
        <f t="shared" si="1412"/>
        <v>#N/A</v>
      </c>
      <c r="H22621" t="e">
        <f t="shared" si="1413"/>
        <v>#N/A</v>
      </c>
      <c r="I22621">
        <f t="shared" si="1414"/>
        <v>54.524999999999999</v>
      </c>
      <c r="J22621" t="e">
        <f t="shared" si="1415"/>
        <v>#N/A</v>
      </c>
    </row>
    <row r="22622" spans="1:10" x14ac:dyDescent="0.25">
      <c r="A22622">
        <v>223.78700000000001</v>
      </c>
      <c r="B22622">
        <v>56</v>
      </c>
      <c r="C22622">
        <v>48.674999999999997</v>
      </c>
      <c r="D22622">
        <v>-9.1604899999999994</v>
      </c>
      <c r="E22622" t="s">
        <v>22625</v>
      </c>
      <c r="F22622">
        <v>34.444444444444443</v>
      </c>
      <c r="G22622" t="e">
        <f t="shared" si="1412"/>
        <v>#N/A</v>
      </c>
      <c r="H22622" t="e">
        <f t="shared" si="1413"/>
        <v>#N/A</v>
      </c>
      <c r="I22622">
        <f t="shared" si="1414"/>
        <v>48.674999999999997</v>
      </c>
      <c r="J22622" t="e">
        <f t="shared" si="1415"/>
        <v>#N/A</v>
      </c>
    </row>
    <row r="22623" spans="1:10" x14ac:dyDescent="0.25">
      <c r="A22623">
        <v>223.79400000000001</v>
      </c>
      <c r="B22623">
        <v>30.91</v>
      </c>
      <c r="C22623">
        <v>20.25</v>
      </c>
      <c r="D22623">
        <v>-12.539899999999999</v>
      </c>
      <c r="E22623" t="s">
        <v>22626</v>
      </c>
      <c r="F22623">
        <v>34.444444444444443</v>
      </c>
      <c r="G22623" t="e">
        <f t="shared" si="1412"/>
        <v>#N/A</v>
      </c>
      <c r="H22623" t="e">
        <f t="shared" si="1413"/>
        <v>#N/A</v>
      </c>
      <c r="I22623">
        <f t="shared" si="1414"/>
        <v>20.25</v>
      </c>
      <c r="J22623" t="e">
        <f t="shared" si="1415"/>
        <v>#N/A</v>
      </c>
    </row>
    <row r="22624" spans="1:10" x14ac:dyDescent="0.25">
      <c r="A22624">
        <v>223.80099999999999</v>
      </c>
      <c r="B22624">
        <v>31.17</v>
      </c>
      <c r="C22624">
        <v>16.2</v>
      </c>
      <c r="D22624">
        <v>-16.849499999999999</v>
      </c>
      <c r="E22624" t="s">
        <v>22627</v>
      </c>
      <c r="F22624">
        <v>34.444444444444443</v>
      </c>
      <c r="G22624" t="e">
        <f t="shared" si="1412"/>
        <v>#N/A</v>
      </c>
      <c r="H22624" t="e">
        <f t="shared" si="1413"/>
        <v>#N/A</v>
      </c>
      <c r="I22624">
        <f t="shared" si="1414"/>
        <v>16.2</v>
      </c>
      <c r="J22624" t="e">
        <f t="shared" si="1415"/>
        <v>#N/A</v>
      </c>
    </row>
    <row r="22625" spans="1:10" x14ac:dyDescent="0.25">
      <c r="A22625">
        <v>223.80799999999999</v>
      </c>
      <c r="B22625">
        <v>40.33</v>
      </c>
      <c r="C22625">
        <v>26.4</v>
      </c>
      <c r="D22625">
        <v>-15.793200000000001</v>
      </c>
      <c r="E22625" t="s">
        <v>22628</v>
      </c>
      <c r="F22625">
        <v>33.888888888888893</v>
      </c>
      <c r="G22625" t="e">
        <f t="shared" si="1412"/>
        <v>#N/A</v>
      </c>
      <c r="H22625" t="e">
        <f t="shared" si="1413"/>
        <v>#N/A</v>
      </c>
      <c r="I22625">
        <f t="shared" si="1414"/>
        <v>26.4</v>
      </c>
      <c r="J22625" t="e">
        <f t="shared" si="1415"/>
        <v>#N/A</v>
      </c>
    </row>
    <row r="22626" spans="1:10" x14ac:dyDescent="0.25">
      <c r="A22626">
        <v>223.81399999999999</v>
      </c>
      <c r="B22626">
        <v>36.299999999999997</v>
      </c>
      <c r="C22626">
        <v>26.625</v>
      </c>
      <c r="D22626">
        <v>-11.545400000000001</v>
      </c>
      <c r="E22626" t="s">
        <v>22629</v>
      </c>
      <c r="F22626">
        <v>33.888888888888893</v>
      </c>
      <c r="G22626" t="e">
        <f t="shared" si="1412"/>
        <v>#N/A</v>
      </c>
      <c r="H22626" t="e">
        <f t="shared" si="1413"/>
        <v>#N/A</v>
      </c>
      <c r="I22626">
        <f t="shared" si="1414"/>
        <v>26.625</v>
      </c>
      <c r="J22626" t="e">
        <f t="shared" si="1415"/>
        <v>#N/A</v>
      </c>
    </row>
    <row r="22627" spans="1:10" x14ac:dyDescent="0.25">
      <c r="A22627">
        <v>223.821</v>
      </c>
      <c r="B22627">
        <v>32.880000000000003</v>
      </c>
      <c r="C22627">
        <v>21.9</v>
      </c>
      <c r="D22627">
        <v>-12.856400000000001</v>
      </c>
      <c r="E22627" t="s">
        <v>22630</v>
      </c>
      <c r="F22627">
        <v>33.888888888888893</v>
      </c>
      <c r="G22627" t="e">
        <f t="shared" si="1412"/>
        <v>#N/A</v>
      </c>
      <c r="H22627" t="e">
        <f t="shared" si="1413"/>
        <v>#N/A</v>
      </c>
      <c r="I22627">
        <f t="shared" si="1414"/>
        <v>21.9</v>
      </c>
      <c r="J22627" t="e">
        <f t="shared" si="1415"/>
        <v>#N/A</v>
      </c>
    </row>
    <row r="22628" spans="1:10" x14ac:dyDescent="0.25">
      <c r="A22628">
        <v>223.828</v>
      </c>
      <c r="B22628">
        <v>28.82</v>
      </c>
      <c r="C22628">
        <v>19.2</v>
      </c>
      <c r="D22628">
        <v>-11.5036</v>
      </c>
      <c r="E22628" t="s">
        <v>22631</v>
      </c>
      <c r="F22628">
        <v>33.333333333333336</v>
      </c>
      <c r="G22628" t="e">
        <f t="shared" si="1412"/>
        <v>#N/A</v>
      </c>
      <c r="H22628" t="e">
        <f t="shared" si="1413"/>
        <v>#N/A</v>
      </c>
      <c r="I22628">
        <f t="shared" si="1414"/>
        <v>19.2</v>
      </c>
      <c r="J22628" t="e">
        <f t="shared" si="1415"/>
        <v>#N/A</v>
      </c>
    </row>
    <row r="22629" spans="1:10" x14ac:dyDescent="0.25">
      <c r="A22629">
        <v>223.83500000000001</v>
      </c>
      <c r="B22629">
        <v>32.79</v>
      </c>
      <c r="C22629">
        <v>20.7</v>
      </c>
      <c r="D22629">
        <v>-13.9666</v>
      </c>
      <c r="E22629" t="s">
        <v>22632</v>
      </c>
      <c r="F22629">
        <v>32.777777777777779</v>
      </c>
      <c r="G22629" t="e">
        <f t="shared" si="1412"/>
        <v>#N/A</v>
      </c>
      <c r="H22629" t="e">
        <f t="shared" si="1413"/>
        <v>#N/A</v>
      </c>
      <c r="I22629">
        <f t="shared" si="1414"/>
        <v>20.7</v>
      </c>
      <c r="J22629" t="e">
        <f t="shared" si="1415"/>
        <v>#N/A</v>
      </c>
    </row>
    <row r="22630" spans="1:10" x14ac:dyDescent="0.25">
      <c r="A22630">
        <v>223.84200000000001</v>
      </c>
      <c r="B22630">
        <v>38.08</v>
      </c>
      <c r="C22630">
        <v>34.575000000000003</v>
      </c>
      <c r="D22630">
        <v>-5.3722200000000004</v>
      </c>
      <c r="E22630" t="s">
        <v>22633</v>
      </c>
      <c r="F22630">
        <v>32.777777777777779</v>
      </c>
      <c r="G22630" t="e">
        <f t="shared" si="1412"/>
        <v>#N/A</v>
      </c>
      <c r="H22630" t="e">
        <f t="shared" si="1413"/>
        <v>#N/A</v>
      </c>
      <c r="I22630">
        <f t="shared" si="1414"/>
        <v>34.575000000000003</v>
      </c>
      <c r="J22630" t="e">
        <f t="shared" si="1415"/>
        <v>#N/A</v>
      </c>
    </row>
    <row r="22631" spans="1:10" x14ac:dyDescent="0.25">
      <c r="A22631">
        <v>223.84899999999999</v>
      </c>
      <c r="B22631">
        <v>40.19</v>
      </c>
      <c r="C22631">
        <v>31.5</v>
      </c>
      <c r="D22631">
        <v>-10.5535</v>
      </c>
      <c r="E22631" t="s">
        <v>22634</v>
      </c>
      <c r="F22631">
        <v>32.222222222222221</v>
      </c>
      <c r="G22631" t="e">
        <f t="shared" si="1412"/>
        <v>#N/A</v>
      </c>
      <c r="H22631" t="e">
        <f t="shared" si="1413"/>
        <v>#N/A</v>
      </c>
      <c r="I22631">
        <f t="shared" si="1414"/>
        <v>31.5</v>
      </c>
      <c r="J22631" t="e">
        <f t="shared" si="1415"/>
        <v>#N/A</v>
      </c>
    </row>
    <row r="22632" spans="1:10" x14ac:dyDescent="0.25">
      <c r="A22632">
        <v>223.85599999999999</v>
      </c>
      <c r="B22632">
        <v>18.46</v>
      </c>
      <c r="C22632">
        <v>7.35</v>
      </c>
      <c r="D22632">
        <v>-13.012</v>
      </c>
      <c r="E22632" t="s">
        <v>22635</v>
      </c>
      <c r="F22632">
        <v>31.666666666666668</v>
      </c>
      <c r="G22632" t="e">
        <f t="shared" si="1412"/>
        <v>#N/A</v>
      </c>
      <c r="H22632" t="e">
        <f t="shared" si="1413"/>
        <v>#N/A</v>
      </c>
      <c r="I22632">
        <f t="shared" si="1414"/>
        <v>7.35</v>
      </c>
      <c r="J22632" t="e">
        <f t="shared" si="1415"/>
        <v>#N/A</v>
      </c>
    </row>
    <row r="22633" spans="1:10" x14ac:dyDescent="0.25">
      <c r="A22633">
        <v>223.863</v>
      </c>
      <c r="B22633">
        <v>8.7319999999999993</v>
      </c>
      <c r="C22633">
        <v>3.0750000000000002</v>
      </c>
      <c r="D22633">
        <v>-7.5761799999999999</v>
      </c>
      <c r="E22633" t="s">
        <v>22636</v>
      </c>
      <c r="F22633">
        <v>31.111111111111114</v>
      </c>
      <c r="G22633" t="e">
        <f t="shared" si="1412"/>
        <v>#N/A</v>
      </c>
      <c r="H22633" t="e">
        <f t="shared" si="1413"/>
        <v>#N/A</v>
      </c>
      <c r="I22633">
        <f t="shared" si="1414"/>
        <v>3.0750000000000002</v>
      </c>
      <c r="J22633" t="e">
        <f t="shared" si="1415"/>
        <v>#N/A</v>
      </c>
    </row>
    <row r="22634" spans="1:10" x14ac:dyDescent="0.25">
      <c r="A22634">
        <v>223.87</v>
      </c>
      <c r="B22634">
        <v>17.95</v>
      </c>
      <c r="C22634">
        <v>4.2750000000000004</v>
      </c>
      <c r="D22634">
        <v>-15.5779</v>
      </c>
      <c r="E22634" t="s">
        <v>22637</v>
      </c>
      <c r="F22634">
        <v>30.555555555555557</v>
      </c>
      <c r="G22634" t="e">
        <f t="shared" si="1412"/>
        <v>#N/A</v>
      </c>
      <c r="H22634" t="e">
        <f t="shared" si="1413"/>
        <v>#N/A</v>
      </c>
      <c r="I22634">
        <f t="shared" si="1414"/>
        <v>4.2750000000000004</v>
      </c>
      <c r="J22634" t="e">
        <f t="shared" si="1415"/>
        <v>#N/A</v>
      </c>
    </row>
    <row r="22635" spans="1:10" x14ac:dyDescent="0.25">
      <c r="A22635">
        <v>223.87700000000001</v>
      </c>
      <c r="B22635">
        <v>27.17</v>
      </c>
      <c r="C22635">
        <v>12.975</v>
      </c>
      <c r="D22635">
        <v>-16.081499999999998</v>
      </c>
      <c r="E22635" t="s">
        <v>22638</v>
      </c>
      <c r="F22635">
        <v>30.555555555555557</v>
      </c>
      <c r="G22635" t="e">
        <f t="shared" si="1412"/>
        <v>#N/A</v>
      </c>
      <c r="H22635" t="e">
        <f t="shared" si="1413"/>
        <v>#N/A</v>
      </c>
      <c r="I22635">
        <f t="shared" si="1414"/>
        <v>12.975</v>
      </c>
      <c r="J22635" t="e">
        <f t="shared" si="1415"/>
        <v>#N/A</v>
      </c>
    </row>
    <row r="22636" spans="1:10" x14ac:dyDescent="0.25">
      <c r="A22636">
        <v>223.88399999999999</v>
      </c>
      <c r="B22636">
        <v>26.64</v>
      </c>
      <c r="C22636">
        <v>14.175000000000001</v>
      </c>
      <c r="D22636">
        <v>-14.352499999999999</v>
      </c>
      <c r="E22636" t="s">
        <v>22639</v>
      </c>
      <c r="F22636">
        <v>30</v>
      </c>
      <c r="G22636" t="e">
        <f t="shared" si="1412"/>
        <v>#N/A</v>
      </c>
      <c r="H22636" t="e">
        <f t="shared" si="1413"/>
        <v>#N/A</v>
      </c>
      <c r="I22636">
        <f t="shared" si="1414"/>
        <v>14.175000000000001</v>
      </c>
      <c r="J22636" t="e">
        <f t="shared" si="1415"/>
        <v>#N/A</v>
      </c>
    </row>
    <row r="22637" spans="1:10" x14ac:dyDescent="0.25">
      <c r="A22637">
        <v>223.89099999999999</v>
      </c>
      <c r="B22637">
        <v>22.71</v>
      </c>
      <c r="C22637">
        <v>13.275</v>
      </c>
      <c r="D22637">
        <v>-11.3294</v>
      </c>
      <c r="E22637" t="s">
        <v>22640</v>
      </c>
      <c r="F22637">
        <v>29.444444444444446</v>
      </c>
      <c r="G22637" t="e">
        <f t="shared" si="1412"/>
        <v>#N/A</v>
      </c>
      <c r="H22637">
        <f t="shared" si="1413"/>
        <v>13.275</v>
      </c>
      <c r="I22637" t="e">
        <f t="shared" si="1414"/>
        <v>#N/A</v>
      </c>
      <c r="J22637" t="e">
        <f t="shared" si="1415"/>
        <v>#N/A</v>
      </c>
    </row>
    <row r="22638" spans="1:10" x14ac:dyDescent="0.25">
      <c r="A22638">
        <v>223.898</v>
      </c>
      <c r="B22638">
        <v>29.61</v>
      </c>
      <c r="C22638">
        <v>19.5</v>
      </c>
      <c r="D22638">
        <v>-11.9922</v>
      </c>
      <c r="E22638" t="s">
        <v>22641</v>
      </c>
      <c r="F22638">
        <v>29.444444444444446</v>
      </c>
      <c r="G22638" t="e">
        <f t="shared" si="1412"/>
        <v>#N/A</v>
      </c>
      <c r="H22638">
        <f t="shared" si="1413"/>
        <v>19.5</v>
      </c>
      <c r="I22638" t="e">
        <f t="shared" si="1414"/>
        <v>#N/A</v>
      </c>
      <c r="J22638" t="e">
        <f t="shared" si="1415"/>
        <v>#N/A</v>
      </c>
    </row>
    <row r="22639" spans="1:10" x14ac:dyDescent="0.25">
      <c r="A22639">
        <v>223.905</v>
      </c>
      <c r="B22639">
        <v>25.23</v>
      </c>
      <c r="C22639">
        <v>18.899999999999999</v>
      </c>
      <c r="D22639">
        <v>-8.21997</v>
      </c>
      <c r="E22639" t="s">
        <v>22642</v>
      </c>
      <c r="F22639">
        <v>28.888888888888889</v>
      </c>
      <c r="G22639" t="e">
        <f t="shared" si="1412"/>
        <v>#N/A</v>
      </c>
      <c r="H22639">
        <f t="shared" si="1413"/>
        <v>18.899999999999999</v>
      </c>
      <c r="I22639" t="e">
        <f t="shared" si="1414"/>
        <v>#N/A</v>
      </c>
      <c r="J22639" t="e">
        <f t="shared" si="1415"/>
        <v>#N/A</v>
      </c>
    </row>
    <row r="22640" spans="1:10" x14ac:dyDescent="0.25">
      <c r="A22640">
        <v>223.91200000000001</v>
      </c>
      <c r="B22640">
        <v>18.66</v>
      </c>
      <c r="C22640">
        <v>12.824999999999999</v>
      </c>
      <c r="D22640">
        <v>-7.7366000000000001</v>
      </c>
      <c r="E22640" t="s">
        <v>22643</v>
      </c>
      <c r="F22640">
        <v>27.777777777777779</v>
      </c>
      <c r="G22640" t="e">
        <f t="shared" si="1412"/>
        <v>#N/A</v>
      </c>
      <c r="H22640">
        <f t="shared" si="1413"/>
        <v>12.824999999999999</v>
      </c>
      <c r="I22640" t="e">
        <f t="shared" si="1414"/>
        <v>#N/A</v>
      </c>
      <c r="J22640" t="e">
        <f t="shared" si="1415"/>
        <v>#N/A</v>
      </c>
    </row>
    <row r="22641" spans="1:10" x14ac:dyDescent="0.25">
      <c r="A22641">
        <v>223.91900000000001</v>
      </c>
      <c r="B22641">
        <v>24.28</v>
      </c>
      <c r="C22641">
        <v>21.074999999999999</v>
      </c>
      <c r="D22641">
        <v>-5.0966500000000003</v>
      </c>
      <c r="E22641" t="s">
        <v>22644</v>
      </c>
      <c r="F22641">
        <v>27.222222222222225</v>
      </c>
      <c r="G22641" t="e">
        <f t="shared" si="1412"/>
        <v>#N/A</v>
      </c>
      <c r="H22641">
        <f t="shared" si="1413"/>
        <v>21.074999999999999</v>
      </c>
      <c r="I22641" t="e">
        <f t="shared" si="1414"/>
        <v>#N/A</v>
      </c>
      <c r="J22641" t="e">
        <f t="shared" si="1415"/>
        <v>#N/A</v>
      </c>
    </row>
    <row r="22642" spans="1:10" x14ac:dyDescent="0.25">
      <c r="A22642">
        <v>223.92599999999999</v>
      </c>
      <c r="B22642">
        <v>26.41</v>
      </c>
      <c r="C22642">
        <v>25.05</v>
      </c>
      <c r="D22642">
        <v>-3.2478799999999999</v>
      </c>
      <c r="E22642" t="s">
        <v>22645</v>
      </c>
      <c r="F22642">
        <v>27.222222222222225</v>
      </c>
      <c r="G22642" t="e">
        <f t="shared" si="1412"/>
        <v>#N/A</v>
      </c>
      <c r="H22642">
        <f t="shared" si="1413"/>
        <v>25.05</v>
      </c>
      <c r="I22642" t="e">
        <f t="shared" si="1414"/>
        <v>#N/A</v>
      </c>
      <c r="J22642" t="e">
        <f t="shared" si="1415"/>
        <v>#N/A</v>
      </c>
    </row>
    <row r="22643" spans="1:10" x14ac:dyDescent="0.25">
      <c r="A22643">
        <v>223.93299999999999</v>
      </c>
      <c r="B22643">
        <v>27.03</v>
      </c>
      <c r="C22643">
        <v>27.824999999999999</v>
      </c>
      <c r="D22643">
        <v>-1.09178</v>
      </c>
      <c r="E22643" t="s">
        <v>22646</v>
      </c>
      <c r="F22643">
        <v>26.666666666666668</v>
      </c>
      <c r="G22643" t="e">
        <f t="shared" si="1412"/>
        <v>#N/A</v>
      </c>
      <c r="H22643">
        <f t="shared" si="1413"/>
        <v>27.824999999999999</v>
      </c>
      <c r="I22643" t="e">
        <f t="shared" si="1414"/>
        <v>#N/A</v>
      </c>
      <c r="J22643" t="e">
        <f t="shared" si="1415"/>
        <v>#N/A</v>
      </c>
    </row>
    <row r="22644" spans="1:10" x14ac:dyDescent="0.25">
      <c r="A22644">
        <v>223.93899999999999</v>
      </c>
      <c r="B22644">
        <v>29.61</v>
      </c>
      <c r="C22644">
        <v>30.75</v>
      </c>
      <c r="D22644">
        <v>-0.74221599999999999</v>
      </c>
      <c r="E22644" t="s">
        <v>22647</v>
      </c>
      <c r="F22644">
        <v>26.666666666666668</v>
      </c>
      <c r="G22644" t="e">
        <f t="shared" si="1412"/>
        <v>#N/A</v>
      </c>
      <c r="H22644">
        <f t="shared" si="1413"/>
        <v>30.75</v>
      </c>
      <c r="I22644" t="e">
        <f t="shared" si="1414"/>
        <v>#N/A</v>
      </c>
      <c r="J22644" t="e">
        <f t="shared" si="1415"/>
        <v>#N/A</v>
      </c>
    </row>
    <row r="22645" spans="1:10" x14ac:dyDescent="0.25">
      <c r="A22645">
        <v>223.946</v>
      </c>
      <c r="B22645">
        <v>27.7</v>
      </c>
      <c r="C22645">
        <v>27</v>
      </c>
      <c r="D22645">
        <v>-2.5855999999999999</v>
      </c>
      <c r="E22645" t="s">
        <v>22648</v>
      </c>
      <c r="F22645">
        <v>26.666666666666668</v>
      </c>
      <c r="G22645" t="e">
        <f t="shared" si="1412"/>
        <v>#N/A</v>
      </c>
      <c r="H22645">
        <f t="shared" si="1413"/>
        <v>27</v>
      </c>
      <c r="I22645" t="e">
        <f t="shared" si="1414"/>
        <v>#N/A</v>
      </c>
      <c r="J22645" t="e">
        <f t="shared" si="1415"/>
        <v>#N/A</v>
      </c>
    </row>
    <row r="22646" spans="1:10" x14ac:dyDescent="0.25">
      <c r="A22646">
        <v>223.953</v>
      </c>
      <c r="B22646">
        <v>24.99</v>
      </c>
      <c r="C22646">
        <v>22.725000000000001</v>
      </c>
      <c r="D22646">
        <v>-4.1554000000000002</v>
      </c>
      <c r="E22646" t="s">
        <v>22649</v>
      </c>
      <c r="F22646">
        <v>26.666666666666668</v>
      </c>
      <c r="G22646" t="e">
        <f t="shared" si="1412"/>
        <v>#N/A</v>
      </c>
      <c r="H22646">
        <f t="shared" si="1413"/>
        <v>22.725000000000001</v>
      </c>
      <c r="I22646" t="e">
        <f t="shared" si="1414"/>
        <v>#N/A</v>
      </c>
      <c r="J22646" t="e">
        <f t="shared" si="1415"/>
        <v>#N/A</v>
      </c>
    </row>
    <row r="22647" spans="1:10" x14ac:dyDescent="0.25">
      <c r="A22647">
        <v>223.96</v>
      </c>
      <c r="B22647">
        <v>19.3</v>
      </c>
      <c r="C22647">
        <v>16.649999999999999</v>
      </c>
      <c r="D22647">
        <v>-4.5504699999999998</v>
      </c>
      <c r="E22647" t="s">
        <v>22650</v>
      </c>
      <c r="F22647">
        <v>26.666666666666668</v>
      </c>
      <c r="G22647" t="e">
        <f t="shared" si="1412"/>
        <v>#N/A</v>
      </c>
      <c r="H22647">
        <f t="shared" si="1413"/>
        <v>16.649999999999999</v>
      </c>
      <c r="I22647" t="e">
        <f t="shared" si="1414"/>
        <v>#N/A</v>
      </c>
      <c r="J22647" t="e">
        <f t="shared" si="1415"/>
        <v>#N/A</v>
      </c>
    </row>
    <row r="22648" spans="1:10" x14ac:dyDescent="0.25">
      <c r="A22648">
        <v>223.96700000000001</v>
      </c>
      <c r="B22648">
        <v>19.05</v>
      </c>
      <c r="C22648">
        <v>14.775</v>
      </c>
      <c r="D22648">
        <v>-6.17591</v>
      </c>
      <c r="E22648" t="s">
        <v>22651</v>
      </c>
      <c r="F22648">
        <v>26.111111111111111</v>
      </c>
      <c r="G22648" t="e">
        <f t="shared" si="1412"/>
        <v>#N/A</v>
      </c>
      <c r="H22648">
        <f t="shared" si="1413"/>
        <v>14.775</v>
      </c>
      <c r="I22648" t="e">
        <f t="shared" si="1414"/>
        <v>#N/A</v>
      </c>
      <c r="J22648" t="e">
        <f t="shared" si="1415"/>
        <v>#N/A</v>
      </c>
    </row>
    <row r="22649" spans="1:10" x14ac:dyDescent="0.25">
      <c r="A22649">
        <v>223.97399999999999</v>
      </c>
      <c r="B22649">
        <v>16.45</v>
      </c>
      <c r="C22649">
        <v>12.75</v>
      </c>
      <c r="D22649">
        <v>-5.6055200000000003</v>
      </c>
      <c r="E22649" t="s">
        <v>22652</v>
      </c>
      <c r="F22649">
        <v>26.111111111111111</v>
      </c>
      <c r="G22649" t="e">
        <f t="shared" si="1412"/>
        <v>#N/A</v>
      </c>
      <c r="H22649">
        <f t="shared" si="1413"/>
        <v>12.75</v>
      </c>
      <c r="I22649" t="e">
        <f t="shared" si="1414"/>
        <v>#N/A</v>
      </c>
      <c r="J22649" t="e">
        <f t="shared" si="1415"/>
        <v>#N/A</v>
      </c>
    </row>
    <row r="22650" spans="1:10" x14ac:dyDescent="0.25">
      <c r="A22650">
        <v>223.98099999999999</v>
      </c>
      <c r="B22650">
        <v>21.86</v>
      </c>
      <c r="C22650">
        <v>17.625</v>
      </c>
      <c r="D22650">
        <v>-6.1309399999999998</v>
      </c>
      <c r="E22650" t="s">
        <v>22653</v>
      </c>
      <c r="F22650">
        <v>26.111111111111111</v>
      </c>
      <c r="G22650" t="e">
        <f t="shared" si="1412"/>
        <v>#N/A</v>
      </c>
      <c r="H22650">
        <f t="shared" si="1413"/>
        <v>17.625</v>
      </c>
      <c r="I22650" t="e">
        <f t="shared" si="1414"/>
        <v>#N/A</v>
      </c>
      <c r="J22650" t="e">
        <f t="shared" si="1415"/>
        <v>#N/A</v>
      </c>
    </row>
    <row r="22651" spans="1:10" x14ac:dyDescent="0.25">
      <c r="A22651">
        <v>223.988</v>
      </c>
      <c r="B22651">
        <v>11.78</v>
      </c>
      <c r="C22651">
        <v>8.3249999999999993</v>
      </c>
      <c r="D22651">
        <v>-5.3687899999999997</v>
      </c>
      <c r="E22651" t="s">
        <v>22654</v>
      </c>
      <c r="F22651">
        <v>25.555555555555557</v>
      </c>
      <c r="G22651" t="e">
        <f t="shared" si="1412"/>
        <v>#N/A</v>
      </c>
      <c r="H22651">
        <f t="shared" si="1413"/>
        <v>8.3249999999999993</v>
      </c>
      <c r="I22651" t="e">
        <f t="shared" si="1414"/>
        <v>#N/A</v>
      </c>
      <c r="J22651" t="e">
        <f t="shared" si="1415"/>
        <v>#N/A</v>
      </c>
    </row>
    <row r="22652" spans="1:10" x14ac:dyDescent="0.25">
      <c r="A22652">
        <v>223.995</v>
      </c>
      <c r="B22652">
        <v>11.2</v>
      </c>
      <c r="C22652">
        <v>5.25</v>
      </c>
      <c r="D22652">
        <v>-7.8648100000000003</v>
      </c>
      <c r="E22652" t="s">
        <v>22655</v>
      </c>
      <c r="F22652">
        <v>25</v>
      </c>
      <c r="G22652" t="e">
        <f t="shared" si="1412"/>
        <v>#N/A</v>
      </c>
      <c r="H22652">
        <f t="shared" si="1413"/>
        <v>5.25</v>
      </c>
      <c r="I22652" t="e">
        <f t="shared" si="1414"/>
        <v>#N/A</v>
      </c>
      <c r="J22652" t="e">
        <f t="shared" si="1415"/>
        <v>#N/A</v>
      </c>
    </row>
    <row r="22653" spans="1:10" x14ac:dyDescent="0.25">
      <c r="A22653">
        <v>224.00200000000001</v>
      </c>
      <c r="B22653">
        <v>13.15</v>
      </c>
      <c r="C22653">
        <v>8.0250000000000004</v>
      </c>
      <c r="D22653">
        <v>-7.0363600000000002</v>
      </c>
      <c r="E22653" t="s">
        <v>22656</v>
      </c>
      <c r="F22653">
        <v>24.444444444444446</v>
      </c>
      <c r="G22653" t="e">
        <f t="shared" si="1412"/>
        <v>#N/A</v>
      </c>
      <c r="H22653">
        <f t="shared" si="1413"/>
        <v>8.0250000000000004</v>
      </c>
      <c r="I22653" t="e">
        <f t="shared" si="1414"/>
        <v>#N/A</v>
      </c>
      <c r="J22653" t="e">
        <f t="shared" si="1415"/>
        <v>#N/A</v>
      </c>
    </row>
    <row r="22654" spans="1:10" x14ac:dyDescent="0.25">
      <c r="A22654">
        <v>224.00899999999999</v>
      </c>
      <c r="B22654">
        <v>19.5</v>
      </c>
      <c r="C22654">
        <v>15.45</v>
      </c>
      <c r="D22654">
        <v>-5.9501200000000001</v>
      </c>
      <c r="E22654" t="s">
        <v>22657</v>
      </c>
      <c r="F22654">
        <v>23.888888888888889</v>
      </c>
      <c r="G22654" t="e">
        <f t="shared" si="1412"/>
        <v>#N/A</v>
      </c>
      <c r="H22654">
        <f t="shared" si="1413"/>
        <v>15.45</v>
      </c>
      <c r="I22654" t="e">
        <f t="shared" si="1414"/>
        <v>#N/A</v>
      </c>
      <c r="J22654" t="e">
        <f t="shared" si="1415"/>
        <v>#N/A</v>
      </c>
    </row>
    <row r="22655" spans="1:10" x14ac:dyDescent="0.25">
      <c r="A22655">
        <v>224.01599999999999</v>
      </c>
      <c r="B22655">
        <v>22.16</v>
      </c>
      <c r="C22655">
        <v>22.35</v>
      </c>
      <c r="D22655">
        <v>-1.7054100000000001</v>
      </c>
      <c r="E22655" t="s">
        <v>22658</v>
      </c>
      <c r="F22655">
        <v>23.888888888888889</v>
      </c>
      <c r="G22655" t="e">
        <f t="shared" si="1412"/>
        <v>#N/A</v>
      </c>
      <c r="H22655">
        <f t="shared" si="1413"/>
        <v>22.35</v>
      </c>
      <c r="I22655" t="e">
        <f t="shared" si="1414"/>
        <v>#N/A</v>
      </c>
      <c r="J22655" t="e">
        <f t="shared" si="1415"/>
        <v>#N/A</v>
      </c>
    </row>
    <row r="22656" spans="1:10" x14ac:dyDescent="0.25">
      <c r="A22656">
        <v>224.023</v>
      </c>
      <c r="B22656">
        <v>27.2</v>
      </c>
      <c r="C22656">
        <v>28.274999999999999</v>
      </c>
      <c r="D22656">
        <v>-0.81148299999999995</v>
      </c>
      <c r="E22656" t="s">
        <v>22659</v>
      </c>
      <c r="F22656">
        <v>23.888888888888889</v>
      </c>
      <c r="G22656" t="e">
        <f t="shared" si="1412"/>
        <v>#N/A</v>
      </c>
      <c r="H22656">
        <f t="shared" si="1413"/>
        <v>28.274999999999999</v>
      </c>
      <c r="I22656" t="e">
        <f t="shared" si="1414"/>
        <v>#N/A</v>
      </c>
      <c r="J22656" t="e">
        <f t="shared" si="1415"/>
        <v>#N/A</v>
      </c>
    </row>
    <row r="22657" spans="1:10" x14ac:dyDescent="0.25">
      <c r="A22657">
        <v>224.03</v>
      </c>
      <c r="B22657">
        <v>28.07</v>
      </c>
      <c r="C22657">
        <v>31.05</v>
      </c>
      <c r="D22657">
        <v>1.0950599999999999</v>
      </c>
      <c r="E22657" t="s">
        <v>22660</v>
      </c>
      <c r="F22657">
        <v>23.333333333333336</v>
      </c>
      <c r="G22657" t="e">
        <f t="shared" si="1412"/>
        <v>#N/A</v>
      </c>
      <c r="H22657">
        <f t="shared" si="1413"/>
        <v>31.05</v>
      </c>
      <c r="I22657" t="e">
        <f t="shared" si="1414"/>
        <v>#N/A</v>
      </c>
      <c r="J22657" t="e">
        <f t="shared" si="1415"/>
        <v>#N/A</v>
      </c>
    </row>
    <row r="22658" spans="1:10" x14ac:dyDescent="0.25">
      <c r="A22658">
        <v>224.03700000000001</v>
      </c>
      <c r="B22658">
        <v>28.02</v>
      </c>
      <c r="C22658">
        <v>32.325000000000003</v>
      </c>
      <c r="D22658">
        <v>2.4199700000000002</v>
      </c>
      <c r="E22658" t="s">
        <v>22661</v>
      </c>
      <c r="F22658">
        <v>23.333333333333336</v>
      </c>
      <c r="G22658" t="e">
        <f t="shared" si="1412"/>
        <v>#N/A</v>
      </c>
      <c r="H22658">
        <f t="shared" si="1413"/>
        <v>32.325000000000003</v>
      </c>
      <c r="I22658" t="e">
        <f t="shared" si="1414"/>
        <v>#N/A</v>
      </c>
      <c r="J22658" t="e">
        <f t="shared" si="1415"/>
        <v>#N/A</v>
      </c>
    </row>
    <row r="22659" spans="1:10" x14ac:dyDescent="0.25">
      <c r="A22659">
        <v>224.04400000000001</v>
      </c>
      <c r="B22659">
        <v>31.34</v>
      </c>
      <c r="C22659">
        <v>35.700000000000003</v>
      </c>
      <c r="D22659">
        <v>2.4808500000000002</v>
      </c>
      <c r="E22659" t="s">
        <v>22662</v>
      </c>
      <c r="F22659">
        <v>23.333333333333336</v>
      </c>
      <c r="G22659" t="e">
        <f t="shared" ref="G22659:G22722" si="1416">IF(F22659&lt;20,C22659,NA())</f>
        <v>#N/A</v>
      </c>
      <c r="H22659">
        <f t="shared" ref="H22659:H22722" si="1417">IF(AND(F22659&gt;19.999,F22659&lt;30),C22659,NA())</f>
        <v>35.700000000000003</v>
      </c>
      <c r="I22659" t="e">
        <f t="shared" ref="I22659:I22722" si="1418">IF(AND(F22659&gt;29.999,F22659&lt;40),C22659,NA())</f>
        <v>#N/A</v>
      </c>
      <c r="J22659" t="e">
        <f t="shared" ref="J22659:J22722" si="1419">IF(F22659&gt;40,C22659,NA())</f>
        <v>#N/A</v>
      </c>
    </row>
    <row r="22660" spans="1:10" x14ac:dyDescent="0.25">
      <c r="A22660">
        <v>224.05099999999999</v>
      </c>
      <c r="B22660">
        <v>35.68</v>
      </c>
      <c r="C22660">
        <v>43.05</v>
      </c>
      <c r="D22660">
        <v>5.4985299999999997</v>
      </c>
      <c r="E22660" t="s">
        <v>22663</v>
      </c>
      <c r="F22660">
        <v>23.888888888888889</v>
      </c>
      <c r="G22660" t="e">
        <f t="shared" si="1416"/>
        <v>#N/A</v>
      </c>
      <c r="H22660">
        <f t="shared" si="1417"/>
        <v>43.05</v>
      </c>
      <c r="I22660" t="e">
        <f t="shared" si="1418"/>
        <v>#N/A</v>
      </c>
      <c r="J22660" t="e">
        <f t="shared" si="1419"/>
        <v>#N/A</v>
      </c>
    </row>
    <row r="22661" spans="1:10" x14ac:dyDescent="0.25">
      <c r="A22661">
        <v>224.05799999999999</v>
      </c>
      <c r="B22661">
        <v>38.270000000000003</v>
      </c>
      <c r="C22661">
        <v>49.8</v>
      </c>
      <c r="D22661">
        <v>9.6631199999999993</v>
      </c>
      <c r="E22661" t="s">
        <v>22664</v>
      </c>
      <c r="F22661">
        <v>23.888888888888889</v>
      </c>
      <c r="G22661" t="e">
        <f t="shared" si="1416"/>
        <v>#N/A</v>
      </c>
      <c r="H22661">
        <f t="shared" si="1417"/>
        <v>49.8</v>
      </c>
      <c r="I22661" t="e">
        <f t="shared" si="1418"/>
        <v>#N/A</v>
      </c>
      <c r="J22661" t="e">
        <f t="shared" si="1419"/>
        <v>#N/A</v>
      </c>
    </row>
    <row r="22662" spans="1:10" x14ac:dyDescent="0.25">
      <c r="A22662">
        <v>224.06399999999999</v>
      </c>
      <c r="B22662">
        <v>40.729999999999997</v>
      </c>
      <c r="C22662">
        <v>54.15</v>
      </c>
      <c r="D22662">
        <v>11.557499999999999</v>
      </c>
      <c r="E22662" t="s">
        <v>22665</v>
      </c>
      <c r="F22662">
        <v>23.888888888888889</v>
      </c>
      <c r="G22662" t="e">
        <f t="shared" si="1416"/>
        <v>#N/A</v>
      </c>
      <c r="H22662">
        <f t="shared" si="1417"/>
        <v>54.15</v>
      </c>
      <c r="I22662" t="e">
        <f t="shared" si="1418"/>
        <v>#N/A</v>
      </c>
      <c r="J22662" t="e">
        <f t="shared" si="1419"/>
        <v>#N/A</v>
      </c>
    </row>
    <row r="22663" spans="1:10" x14ac:dyDescent="0.25">
      <c r="A22663">
        <v>224.071</v>
      </c>
      <c r="B22663">
        <v>40.119999999999997</v>
      </c>
      <c r="C22663">
        <v>52.8</v>
      </c>
      <c r="D22663">
        <v>10.8164</v>
      </c>
      <c r="E22663" t="s">
        <v>22666</v>
      </c>
      <c r="F22663">
        <v>23.888888888888889</v>
      </c>
      <c r="G22663" t="e">
        <f t="shared" si="1416"/>
        <v>#N/A</v>
      </c>
      <c r="H22663">
        <f t="shared" si="1417"/>
        <v>52.8</v>
      </c>
      <c r="I22663" t="e">
        <f t="shared" si="1418"/>
        <v>#N/A</v>
      </c>
      <c r="J22663" t="e">
        <f t="shared" si="1419"/>
        <v>#N/A</v>
      </c>
    </row>
    <row r="22664" spans="1:10" x14ac:dyDescent="0.25">
      <c r="A22664">
        <v>224.078</v>
      </c>
      <c r="B22664">
        <v>40.93</v>
      </c>
      <c r="C22664">
        <v>54.45</v>
      </c>
      <c r="D22664">
        <v>11.6578</v>
      </c>
      <c r="E22664" t="s">
        <v>22667</v>
      </c>
      <c r="F22664">
        <v>23.888888888888889</v>
      </c>
      <c r="G22664" t="e">
        <f t="shared" si="1416"/>
        <v>#N/A</v>
      </c>
      <c r="H22664">
        <f t="shared" si="1417"/>
        <v>54.45</v>
      </c>
      <c r="I22664" t="e">
        <f t="shared" si="1418"/>
        <v>#N/A</v>
      </c>
      <c r="J22664" t="e">
        <f t="shared" si="1419"/>
        <v>#N/A</v>
      </c>
    </row>
    <row r="22665" spans="1:10" x14ac:dyDescent="0.25">
      <c r="A22665">
        <v>224.08500000000001</v>
      </c>
      <c r="B22665">
        <v>37.520000000000003</v>
      </c>
      <c r="C22665">
        <v>49.65</v>
      </c>
      <c r="D22665">
        <v>10.261799999999999</v>
      </c>
      <c r="E22665" t="s">
        <v>22668</v>
      </c>
      <c r="F22665">
        <v>23.333333333333336</v>
      </c>
      <c r="G22665" t="e">
        <f t="shared" si="1416"/>
        <v>#N/A</v>
      </c>
      <c r="H22665">
        <f t="shared" si="1417"/>
        <v>49.65</v>
      </c>
      <c r="I22665" t="e">
        <f t="shared" si="1418"/>
        <v>#N/A</v>
      </c>
      <c r="J22665" t="e">
        <f t="shared" si="1419"/>
        <v>#N/A</v>
      </c>
    </row>
    <row r="22666" spans="1:10" x14ac:dyDescent="0.25">
      <c r="A22666">
        <v>224.09200000000001</v>
      </c>
      <c r="B22666">
        <v>35.64</v>
      </c>
      <c r="C22666">
        <v>44.774999999999999</v>
      </c>
      <c r="D22666">
        <v>7.2634600000000002</v>
      </c>
      <c r="E22666" t="s">
        <v>22669</v>
      </c>
      <c r="F22666">
        <v>22.777777777777779</v>
      </c>
      <c r="G22666" t="e">
        <f t="shared" si="1416"/>
        <v>#N/A</v>
      </c>
      <c r="H22666">
        <f t="shared" si="1417"/>
        <v>44.774999999999999</v>
      </c>
      <c r="I22666" t="e">
        <f t="shared" si="1418"/>
        <v>#N/A</v>
      </c>
      <c r="J22666" t="e">
        <f t="shared" si="1419"/>
        <v>#N/A</v>
      </c>
    </row>
    <row r="22667" spans="1:10" x14ac:dyDescent="0.25">
      <c r="A22667">
        <v>224.09899999999999</v>
      </c>
      <c r="B22667">
        <v>40.22</v>
      </c>
      <c r="C22667">
        <v>51.45</v>
      </c>
      <c r="D22667">
        <v>9.3665699999999994</v>
      </c>
      <c r="E22667" t="s">
        <v>22670</v>
      </c>
      <c r="F22667">
        <v>22.777777777777779</v>
      </c>
      <c r="G22667" t="e">
        <f t="shared" si="1416"/>
        <v>#N/A</v>
      </c>
      <c r="H22667">
        <f t="shared" si="1417"/>
        <v>51.45</v>
      </c>
      <c r="I22667" t="e">
        <f t="shared" si="1418"/>
        <v>#N/A</v>
      </c>
      <c r="J22667" t="e">
        <f t="shared" si="1419"/>
        <v>#N/A</v>
      </c>
    </row>
    <row r="22668" spans="1:10" x14ac:dyDescent="0.25">
      <c r="A22668">
        <v>224.10599999999999</v>
      </c>
      <c r="B22668">
        <v>36.909999999999997</v>
      </c>
      <c r="C22668">
        <v>49.35</v>
      </c>
      <c r="D22668">
        <v>10.5707</v>
      </c>
      <c r="E22668" t="s">
        <v>22671</v>
      </c>
      <c r="F22668">
        <v>22.777777777777779</v>
      </c>
      <c r="G22668" t="e">
        <f t="shared" si="1416"/>
        <v>#N/A</v>
      </c>
      <c r="H22668">
        <f t="shared" si="1417"/>
        <v>49.35</v>
      </c>
      <c r="I22668" t="e">
        <f t="shared" si="1418"/>
        <v>#N/A</v>
      </c>
      <c r="J22668" t="e">
        <f t="shared" si="1419"/>
        <v>#N/A</v>
      </c>
    </row>
    <row r="22669" spans="1:10" x14ac:dyDescent="0.25">
      <c r="A22669">
        <v>224.113</v>
      </c>
      <c r="B22669">
        <v>34.15</v>
      </c>
      <c r="C22669">
        <v>44.924999999999997</v>
      </c>
      <c r="D22669">
        <v>8.9008199999999995</v>
      </c>
      <c r="E22669" t="s">
        <v>22672</v>
      </c>
      <c r="F22669">
        <v>22.777777777777779</v>
      </c>
      <c r="G22669" t="e">
        <f t="shared" si="1416"/>
        <v>#N/A</v>
      </c>
      <c r="H22669">
        <f t="shared" si="1417"/>
        <v>44.924999999999997</v>
      </c>
      <c r="I22669" t="e">
        <f t="shared" si="1418"/>
        <v>#N/A</v>
      </c>
      <c r="J22669" t="e">
        <f t="shared" si="1419"/>
        <v>#N/A</v>
      </c>
    </row>
    <row r="22670" spans="1:10" x14ac:dyDescent="0.25">
      <c r="A22670">
        <v>224.12</v>
      </c>
      <c r="B22670">
        <v>32.619999999999997</v>
      </c>
      <c r="C22670">
        <v>41.924999999999997</v>
      </c>
      <c r="D22670">
        <v>7.4281100000000002</v>
      </c>
      <c r="E22670" t="s">
        <v>22673</v>
      </c>
      <c r="F22670">
        <v>22.222222222222221</v>
      </c>
      <c r="G22670" t="e">
        <f t="shared" si="1416"/>
        <v>#N/A</v>
      </c>
      <c r="H22670">
        <f t="shared" si="1417"/>
        <v>41.924999999999997</v>
      </c>
      <c r="I22670" t="e">
        <f t="shared" si="1418"/>
        <v>#N/A</v>
      </c>
      <c r="J22670" t="e">
        <f t="shared" si="1419"/>
        <v>#N/A</v>
      </c>
    </row>
    <row r="22671" spans="1:10" x14ac:dyDescent="0.25">
      <c r="A22671">
        <v>224.12700000000001</v>
      </c>
      <c r="B22671">
        <v>32.590000000000003</v>
      </c>
      <c r="C22671">
        <v>42.15</v>
      </c>
      <c r="D22671">
        <v>7.6830600000000002</v>
      </c>
      <c r="E22671" t="s">
        <v>22674</v>
      </c>
      <c r="F22671">
        <v>22.222222222222221</v>
      </c>
      <c r="G22671" t="e">
        <f t="shared" si="1416"/>
        <v>#N/A</v>
      </c>
      <c r="H22671">
        <f t="shared" si="1417"/>
        <v>42.15</v>
      </c>
      <c r="I22671" t="e">
        <f t="shared" si="1418"/>
        <v>#N/A</v>
      </c>
      <c r="J22671" t="e">
        <f t="shared" si="1419"/>
        <v>#N/A</v>
      </c>
    </row>
    <row r="22672" spans="1:10" x14ac:dyDescent="0.25">
      <c r="A22672">
        <v>224.13399999999999</v>
      </c>
      <c r="B22672">
        <v>32.94</v>
      </c>
      <c r="C22672">
        <v>43.125</v>
      </c>
      <c r="D22672">
        <v>8.3086800000000007</v>
      </c>
      <c r="E22672" t="s">
        <v>22675</v>
      </c>
      <c r="F22672">
        <v>21.666666666666668</v>
      </c>
      <c r="G22672" t="e">
        <f t="shared" si="1416"/>
        <v>#N/A</v>
      </c>
      <c r="H22672">
        <f t="shared" si="1417"/>
        <v>43.125</v>
      </c>
      <c r="I22672" t="e">
        <f t="shared" si="1418"/>
        <v>#N/A</v>
      </c>
      <c r="J22672" t="e">
        <f t="shared" si="1419"/>
        <v>#N/A</v>
      </c>
    </row>
    <row r="22673" spans="1:10" x14ac:dyDescent="0.25">
      <c r="A22673">
        <v>224.14099999999999</v>
      </c>
      <c r="B22673">
        <v>31.19</v>
      </c>
      <c r="C22673">
        <v>41.55</v>
      </c>
      <c r="D22673">
        <v>8.4805799999999998</v>
      </c>
      <c r="E22673" t="s">
        <v>22676</v>
      </c>
      <c r="F22673">
        <v>21.666666666666668</v>
      </c>
      <c r="G22673" t="e">
        <f t="shared" si="1416"/>
        <v>#N/A</v>
      </c>
      <c r="H22673">
        <f t="shared" si="1417"/>
        <v>41.55</v>
      </c>
      <c r="I22673" t="e">
        <f t="shared" si="1418"/>
        <v>#N/A</v>
      </c>
      <c r="J22673" t="e">
        <f t="shared" si="1419"/>
        <v>#N/A</v>
      </c>
    </row>
    <row r="22674" spans="1:10" x14ac:dyDescent="0.25">
      <c r="A22674">
        <v>224.148</v>
      </c>
      <c r="B22674">
        <v>31.82</v>
      </c>
      <c r="C22674">
        <v>40.424999999999997</v>
      </c>
      <c r="D22674">
        <v>6.7267000000000001</v>
      </c>
      <c r="E22674" t="s">
        <v>22677</v>
      </c>
      <c r="F22674">
        <v>22.222222222222221</v>
      </c>
      <c r="G22674" t="e">
        <f t="shared" si="1416"/>
        <v>#N/A</v>
      </c>
      <c r="H22674">
        <f t="shared" si="1417"/>
        <v>40.424999999999997</v>
      </c>
      <c r="I22674" t="e">
        <f t="shared" si="1418"/>
        <v>#N/A</v>
      </c>
      <c r="J22674" t="e">
        <f t="shared" si="1419"/>
        <v>#N/A</v>
      </c>
    </row>
    <row r="22675" spans="1:10" x14ac:dyDescent="0.25">
      <c r="A22675">
        <v>224.155</v>
      </c>
      <c r="B22675">
        <v>30.89</v>
      </c>
      <c r="C22675">
        <v>37.200000000000003</v>
      </c>
      <c r="D22675">
        <v>4.4300499999999996</v>
      </c>
      <c r="E22675" t="s">
        <v>22678</v>
      </c>
      <c r="F22675">
        <v>21.666666666666668</v>
      </c>
      <c r="G22675" t="e">
        <f t="shared" si="1416"/>
        <v>#N/A</v>
      </c>
      <c r="H22675">
        <f t="shared" si="1417"/>
        <v>37.200000000000003</v>
      </c>
      <c r="I22675" t="e">
        <f t="shared" si="1418"/>
        <v>#N/A</v>
      </c>
      <c r="J22675" t="e">
        <f t="shared" si="1419"/>
        <v>#N/A</v>
      </c>
    </row>
    <row r="22676" spans="1:10" x14ac:dyDescent="0.25">
      <c r="A22676">
        <v>224.16200000000001</v>
      </c>
      <c r="B22676">
        <v>32.65</v>
      </c>
      <c r="C22676">
        <v>41.4</v>
      </c>
      <c r="D22676">
        <v>6.87317</v>
      </c>
      <c r="E22676" t="s">
        <v>22679</v>
      </c>
      <c r="F22676">
        <v>21.666666666666668</v>
      </c>
      <c r="G22676" t="e">
        <f t="shared" si="1416"/>
        <v>#N/A</v>
      </c>
      <c r="H22676">
        <f t="shared" si="1417"/>
        <v>41.4</v>
      </c>
      <c r="I22676" t="e">
        <f t="shared" si="1418"/>
        <v>#N/A</v>
      </c>
      <c r="J22676" t="e">
        <f t="shared" si="1419"/>
        <v>#N/A</v>
      </c>
    </row>
    <row r="22677" spans="1:10" x14ac:dyDescent="0.25">
      <c r="A22677">
        <v>224.16900000000001</v>
      </c>
      <c r="B22677">
        <v>32.520000000000003</v>
      </c>
      <c r="C22677">
        <v>41.1</v>
      </c>
      <c r="D22677">
        <v>6.7029399999999999</v>
      </c>
      <c r="E22677" t="s">
        <v>22680</v>
      </c>
      <c r="F22677">
        <v>21.666666666666668</v>
      </c>
      <c r="G22677" t="e">
        <f t="shared" si="1416"/>
        <v>#N/A</v>
      </c>
      <c r="H22677">
        <f t="shared" si="1417"/>
        <v>41.1</v>
      </c>
      <c r="I22677" t="e">
        <f t="shared" si="1418"/>
        <v>#N/A</v>
      </c>
      <c r="J22677" t="e">
        <f t="shared" si="1419"/>
        <v>#N/A</v>
      </c>
    </row>
    <row r="22678" spans="1:10" x14ac:dyDescent="0.25">
      <c r="A22678">
        <v>224.17599999999999</v>
      </c>
      <c r="B22678">
        <v>27.6</v>
      </c>
      <c r="C22678">
        <v>34.725000000000001</v>
      </c>
      <c r="D22678">
        <v>5.2392300000000001</v>
      </c>
      <c r="E22678" t="s">
        <v>22681</v>
      </c>
      <c r="F22678">
        <v>21.111111111111111</v>
      </c>
      <c r="G22678" t="e">
        <f t="shared" si="1416"/>
        <v>#N/A</v>
      </c>
      <c r="H22678">
        <f t="shared" si="1417"/>
        <v>34.725000000000001</v>
      </c>
      <c r="I22678" t="e">
        <f t="shared" si="1418"/>
        <v>#N/A</v>
      </c>
      <c r="J22678" t="e">
        <f t="shared" si="1419"/>
        <v>#N/A</v>
      </c>
    </row>
    <row r="22679" spans="1:10" x14ac:dyDescent="0.25">
      <c r="A22679">
        <v>224.18299999999999</v>
      </c>
      <c r="B22679">
        <v>30.16</v>
      </c>
      <c r="C22679">
        <v>38.625</v>
      </c>
      <c r="D22679">
        <v>6.5837599999999998</v>
      </c>
      <c r="E22679" t="s">
        <v>22682</v>
      </c>
      <c r="F22679">
        <v>21.111111111111111</v>
      </c>
      <c r="G22679" t="e">
        <f t="shared" si="1416"/>
        <v>#N/A</v>
      </c>
      <c r="H22679">
        <f t="shared" si="1417"/>
        <v>38.625</v>
      </c>
      <c r="I22679" t="e">
        <f t="shared" si="1418"/>
        <v>#N/A</v>
      </c>
      <c r="J22679" t="e">
        <f t="shared" si="1419"/>
        <v>#N/A</v>
      </c>
    </row>
    <row r="22680" spans="1:10" x14ac:dyDescent="0.25">
      <c r="A22680">
        <v>224.18899999999999</v>
      </c>
      <c r="B22680">
        <v>33.89</v>
      </c>
      <c r="C22680">
        <v>44.4</v>
      </c>
      <c r="D22680">
        <v>8.6353600000000004</v>
      </c>
      <c r="E22680" t="s">
        <v>22683</v>
      </c>
      <c r="F22680">
        <v>21.111111111111111</v>
      </c>
      <c r="G22680" t="e">
        <f t="shared" si="1416"/>
        <v>#N/A</v>
      </c>
      <c r="H22680">
        <f t="shared" si="1417"/>
        <v>44.4</v>
      </c>
      <c r="I22680" t="e">
        <f t="shared" si="1418"/>
        <v>#N/A</v>
      </c>
      <c r="J22680" t="e">
        <f t="shared" si="1419"/>
        <v>#N/A</v>
      </c>
    </row>
    <row r="22681" spans="1:10" x14ac:dyDescent="0.25">
      <c r="A22681">
        <v>224.196</v>
      </c>
      <c r="B22681">
        <v>33.119999999999997</v>
      </c>
      <c r="C22681">
        <v>44.174999999999997</v>
      </c>
      <c r="D22681">
        <v>9.1790000000000003</v>
      </c>
      <c r="E22681" t="s">
        <v>22684</v>
      </c>
      <c r="F22681">
        <v>21.111111111111111</v>
      </c>
      <c r="G22681" t="e">
        <f t="shared" si="1416"/>
        <v>#N/A</v>
      </c>
      <c r="H22681">
        <f t="shared" si="1417"/>
        <v>44.174999999999997</v>
      </c>
      <c r="I22681" t="e">
        <f t="shared" si="1418"/>
        <v>#N/A</v>
      </c>
      <c r="J22681" t="e">
        <f t="shared" si="1419"/>
        <v>#N/A</v>
      </c>
    </row>
    <row r="22682" spans="1:10" x14ac:dyDescent="0.25">
      <c r="A22682">
        <v>224.203</v>
      </c>
      <c r="B22682">
        <v>29.42</v>
      </c>
      <c r="C22682">
        <v>40.125</v>
      </c>
      <c r="D22682">
        <v>8.8224499999999999</v>
      </c>
      <c r="E22682" t="s">
        <v>22685</v>
      </c>
      <c r="F22682">
        <v>21.111111111111111</v>
      </c>
      <c r="G22682" t="e">
        <f t="shared" si="1416"/>
        <v>#N/A</v>
      </c>
      <c r="H22682">
        <f t="shared" si="1417"/>
        <v>40.125</v>
      </c>
      <c r="I22682" t="e">
        <f t="shared" si="1418"/>
        <v>#N/A</v>
      </c>
      <c r="J22682" t="e">
        <f t="shared" si="1419"/>
        <v>#N/A</v>
      </c>
    </row>
    <row r="22683" spans="1:10" x14ac:dyDescent="0.25">
      <c r="A22683">
        <v>224.21</v>
      </c>
      <c r="B22683">
        <v>27.19</v>
      </c>
      <c r="C22683">
        <v>35.1</v>
      </c>
      <c r="D22683">
        <v>6.0235000000000003</v>
      </c>
      <c r="E22683" t="s">
        <v>22686</v>
      </c>
      <c r="F22683">
        <v>21.111111111111111</v>
      </c>
      <c r="G22683" t="e">
        <f t="shared" si="1416"/>
        <v>#N/A</v>
      </c>
      <c r="H22683">
        <f t="shared" si="1417"/>
        <v>35.1</v>
      </c>
      <c r="I22683" t="e">
        <f t="shared" si="1418"/>
        <v>#N/A</v>
      </c>
      <c r="J22683" t="e">
        <f t="shared" si="1419"/>
        <v>#N/A</v>
      </c>
    </row>
    <row r="22684" spans="1:10" x14ac:dyDescent="0.25">
      <c r="A22684">
        <v>224.21700000000001</v>
      </c>
      <c r="B22684">
        <v>32.909999999999997</v>
      </c>
      <c r="C22684">
        <v>43.274999999999999</v>
      </c>
      <c r="D22684">
        <v>8.4886300000000006</v>
      </c>
      <c r="E22684" t="s">
        <v>22687</v>
      </c>
      <c r="F22684">
        <v>20.555555555555557</v>
      </c>
      <c r="G22684" t="e">
        <f t="shared" si="1416"/>
        <v>#N/A</v>
      </c>
      <c r="H22684">
        <f t="shared" si="1417"/>
        <v>43.274999999999999</v>
      </c>
      <c r="I22684" t="e">
        <f t="shared" si="1418"/>
        <v>#N/A</v>
      </c>
      <c r="J22684" t="e">
        <f t="shared" si="1419"/>
        <v>#N/A</v>
      </c>
    </row>
    <row r="22685" spans="1:10" x14ac:dyDescent="0.25">
      <c r="A22685">
        <v>224.22399999999999</v>
      </c>
      <c r="B22685">
        <v>35.57</v>
      </c>
      <c r="C22685">
        <v>48.524999999999999</v>
      </c>
      <c r="D22685">
        <v>11.083299999999999</v>
      </c>
      <c r="E22685" t="s">
        <v>22688</v>
      </c>
      <c r="F22685">
        <v>21.111111111111111</v>
      </c>
      <c r="G22685" t="e">
        <f t="shared" si="1416"/>
        <v>#N/A</v>
      </c>
      <c r="H22685">
        <f t="shared" si="1417"/>
        <v>48.524999999999999</v>
      </c>
      <c r="I22685" t="e">
        <f t="shared" si="1418"/>
        <v>#N/A</v>
      </c>
      <c r="J22685" t="e">
        <f t="shared" si="1419"/>
        <v>#N/A</v>
      </c>
    </row>
    <row r="22686" spans="1:10" x14ac:dyDescent="0.25">
      <c r="A22686">
        <v>224.23099999999999</v>
      </c>
      <c r="B22686">
        <v>36.590000000000003</v>
      </c>
      <c r="C22686">
        <v>50.1</v>
      </c>
      <c r="D22686">
        <v>11.6401</v>
      </c>
      <c r="E22686" t="s">
        <v>22689</v>
      </c>
      <c r="F22686">
        <v>21.111111111111111</v>
      </c>
      <c r="G22686" t="e">
        <f t="shared" si="1416"/>
        <v>#N/A</v>
      </c>
      <c r="H22686">
        <f t="shared" si="1417"/>
        <v>50.1</v>
      </c>
      <c r="I22686" t="e">
        <f t="shared" si="1418"/>
        <v>#N/A</v>
      </c>
      <c r="J22686" t="e">
        <f t="shared" si="1419"/>
        <v>#N/A</v>
      </c>
    </row>
    <row r="22687" spans="1:10" x14ac:dyDescent="0.25">
      <c r="A22687">
        <v>224.238</v>
      </c>
      <c r="B22687">
        <v>35.119999999999997</v>
      </c>
      <c r="C22687">
        <v>48.9</v>
      </c>
      <c r="D22687">
        <v>11.907500000000001</v>
      </c>
      <c r="E22687" t="s">
        <v>22690</v>
      </c>
      <c r="F22687">
        <v>20.555555555555557</v>
      </c>
      <c r="G22687" t="e">
        <f t="shared" si="1416"/>
        <v>#N/A</v>
      </c>
      <c r="H22687">
        <f t="shared" si="1417"/>
        <v>48.9</v>
      </c>
      <c r="I22687" t="e">
        <f t="shared" si="1418"/>
        <v>#N/A</v>
      </c>
      <c r="J22687" t="e">
        <f t="shared" si="1419"/>
        <v>#N/A</v>
      </c>
    </row>
    <row r="22688" spans="1:10" x14ac:dyDescent="0.25">
      <c r="A22688">
        <v>224.245</v>
      </c>
      <c r="B22688">
        <v>33.71</v>
      </c>
      <c r="C22688">
        <v>45.825000000000003</v>
      </c>
      <c r="D22688">
        <v>10.24</v>
      </c>
      <c r="E22688" t="s">
        <v>22691</v>
      </c>
      <c r="F22688">
        <v>20.555555555555557</v>
      </c>
      <c r="G22688" t="e">
        <f t="shared" si="1416"/>
        <v>#N/A</v>
      </c>
      <c r="H22688">
        <f t="shared" si="1417"/>
        <v>45.825000000000003</v>
      </c>
      <c r="I22688" t="e">
        <f t="shared" si="1418"/>
        <v>#N/A</v>
      </c>
      <c r="J22688" t="e">
        <f t="shared" si="1419"/>
        <v>#N/A</v>
      </c>
    </row>
    <row r="22689" spans="1:10" x14ac:dyDescent="0.25">
      <c r="A22689">
        <v>224.25200000000001</v>
      </c>
      <c r="B22689">
        <v>32.81</v>
      </c>
      <c r="C22689">
        <v>44.55</v>
      </c>
      <c r="D22689">
        <v>9.8634500000000003</v>
      </c>
      <c r="E22689" t="s">
        <v>22692</v>
      </c>
      <c r="F22689">
        <v>21.111111111111111</v>
      </c>
      <c r="G22689" t="e">
        <f t="shared" si="1416"/>
        <v>#N/A</v>
      </c>
      <c r="H22689">
        <f t="shared" si="1417"/>
        <v>44.55</v>
      </c>
      <c r="I22689" t="e">
        <f t="shared" si="1418"/>
        <v>#N/A</v>
      </c>
      <c r="J22689" t="e">
        <f t="shared" si="1419"/>
        <v>#N/A</v>
      </c>
    </row>
    <row r="22690" spans="1:10" x14ac:dyDescent="0.25">
      <c r="A22690">
        <v>224.25899999999999</v>
      </c>
      <c r="B22690">
        <v>33.29</v>
      </c>
      <c r="C22690">
        <v>44.55</v>
      </c>
      <c r="D22690">
        <v>9.3842999999999996</v>
      </c>
      <c r="E22690" t="s">
        <v>22693</v>
      </c>
      <c r="F22690">
        <v>21.111111111111111</v>
      </c>
      <c r="G22690" t="e">
        <f t="shared" si="1416"/>
        <v>#N/A</v>
      </c>
      <c r="H22690">
        <f t="shared" si="1417"/>
        <v>44.55</v>
      </c>
      <c r="I22690" t="e">
        <f t="shared" si="1418"/>
        <v>#N/A</v>
      </c>
      <c r="J22690" t="e">
        <f t="shared" si="1419"/>
        <v>#N/A</v>
      </c>
    </row>
    <row r="22691" spans="1:10" x14ac:dyDescent="0.25">
      <c r="A22691">
        <v>224.26599999999999</v>
      </c>
      <c r="B22691">
        <v>33.619999999999997</v>
      </c>
      <c r="C22691">
        <v>45.075000000000003</v>
      </c>
      <c r="D22691">
        <v>9.5798799999999993</v>
      </c>
      <c r="E22691" t="s">
        <v>22694</v>
      </c>
      <c r="F22691">
        <v>21.666666666666668</v>
      </c>
      <c r="G22691" t="e">
        <f t="shared" si="1416"/>
        <v>#N/A</v>
      </c>
      <c r="H22691">
        <f t="shared" si="1417"/>
        <v>45.075000000000003</v>
      </c>
      <c r="I22691" t="e">
        <f t="shared" si="1418"/>
        <v>#N/A</v>
      </c>
      <c r="J22691" t="e">
        <f t="shared" si="1419"/>
        <v>#N/A</v>
      </c>
    </row>
    <row r="22692" spans="1:10" x14ac:dyDescent="0.25">
      <c r="A22692">
        <v>224.273</v>
      </c>
      <c r="B22692">
        <v>34.19</v>
      </c>
      <c r="C22692">
        <v>45.3</v>
      </c>
      <c r="D22692">
        <v>9.2358899999999995</v>
      </c>
      <c r="E22692" t="s">
        <v>22695</v>
      </c>
      <c r="F22692">
        <v>22.222222222222221</v>
      </c>
      <c r="G22692" t="e">
        <f t="shared" si="1416"/>
        <v>#N/A</v>
      </c>
      <c r="H22692">
        <f t="shared" si="1417"/>
        <v>45.3</v>
      </c>
      <c r="I22692" t="e">
        <f t="shared" si="1418"/>
        <v>#N/A</v>
      </c>
      <c r="J22692" t="e">
        <f t="shared" si="1419"/>
        <v>#N/A</v>
      </c>
    </row>
    <row r="22693" spans="1:10" x14ac:dyDescent="0.25">
      <c r="A22693">
        <v>224.28</v>
      </c>
      <c r="B22693">
        <v>30.08</v>
      </c>
      <c r="C22693">
        <v>41.174999999999997</v>
      </c>
      <c r="D22693">
        <v>9.2136200000000006</v>
      </c>
      <c r="E22693" t="s">
        <v>22696</v>
      </c>
      <c r="F22693">
        <v>22.222222222222221</v>
      </c>
      <c r="G22693" t="e">
        <f t="shared" si="1416"/>
        <v>#N/A</v>
      </c>
      <c r="H22693">
        <f t="shared" si="1417"/>
        <v>41.174999999999997</v>
      </c>
      <c r="I22693" t="e">
        <f t="shared" si="1418"/>
        <v>#N/A</v>
      </c>
      <c r="J22693" t="e">
        <f t="shared" si="1419"/>
        <v>#N/A</v>
      </c>
    </row>
    <row r="22694" spans="1:10" x14ac:dyDescent="0.25">
      <c r="A22694">
        <v>224.28700000000001</v>
      </c>
      <c r="B22694">
        <v>33.159999999999997</v>
      </c>
      <c r="C22694">
        <v>42.975000000000001</v>
      </c>
      <c r="D22694">
        <v>7.9390700000000001</v>
      </c>
      <c r="E22694" t="s">
        <v>22697</v>
      </c>
      <c r="F22694">
        <v>22.777777777777779</v>
      </c>
      <c r="G22694" t="e">
        <f t="shared" si="1416"/>
        <v>#N/A</v>
      </c>
      <c r="H22694">
        <f t="shared" si="1417"/>
        <v>42.975000000000001</v>
      </c>
      <c r="I22694" t="e">
        <f t="shared" si="1418"/>
        <v>#N/A</v>
      </c>
      <c r="J22694" t="e">
        <f t="shared" si="1419"/>
        <v>#N/A</v>
      </c>
    </row>
    <row r="22695" spans="1:10" x14ac:dyDescent="0.25">
      <c r="A22695">
        <v>224.29400000000001</v>
      </c>
      <c r="B22695">
        <v>31.23</v>
      </c>
      <c r="C22695">
        <v>41.924999999999997</v>
      </c>
      <c r="D22695">
        <v>8.8156499999999998</v>
      </c>
      <c r="E22695" t="s">
        <v>22698</v>
      </c>
      <c r="F22695">
        <v>23.888888888888889</v>
      </c>
      <c r="G22695" t="e">
        <f t="shared" si="1416"/>
        <v>#N/A</v>
      </c>
      <c r="H22695">
        <f t="shared" si="1417"/>
        <v>41.924999999999997</v>
      </c>
      <c r="I22695" t="e">
        <f t="shared" si="1418"/>
        <v>#N/A</v>
      </c>
      <c r="J22695" t="e">
        <f t="shared" si="1419"/>
        <v>#N/A</v>
      </c>
    </row>
    <row r="22696" spans="1:10" x14ac:dyDescent="0.25">
      <c r="A22696">
        <v>224.30099999999999</v>
      </c>
      <c r="B22696">
        <v>32.409999999999997</v>
      </c>
      <c r="C22696">
        <v>41.174999999999997</v>
      </c>
      <c r="D22696">
        <v>6.88774</v>
      </c>
      <c r="E22696" t="s">
        <v>22699</v>
      </c>
      <c r="F22696">
        <v>25</v>
      </c>
      <c r="G22696" t="e">
        <f t="shared" si="1416"/>
        <v>#N/A</v>
      </c>
      <c r="H22696">
        <f t="shared" si="1417"/>
        <v>41.174999999999997</v>
      </c>
      <c r="I22696" t="e">
        <f t="shared" si="1418"/>
        <v>#N/A</v>
      </c>
      <c r="J22696" t="e">
        <f t="shared" si="1419"/>
        <v>#N/A</v>
      </c>
    </row>
    <row r="22697" spans="1:10" x14ac:dyDescent="0.25">
      <c r="A22697">
        <v>224.30799999999999</v>
      </c>
      <c r="B22697">
        <v>35</v>
      </c>
      <c r="C22697">
        <v>43.424999999999997</v>
      </c>
      <c r="D22697">
        <v>6.5523300000000004</v>
      </c>
      <c r="E22697" t="s">
        <v>22700</v>
      </c>
      <c r="F22697">
        <v>26.111111111111111</v>
      </c>
      <c r="G22697" t="e">
        <f t="shared" si="1416"/>
        <v>#N/A</v>
      </c>
      <c r="H22697">
        <f t="shared" si="1417"/>
        <v>43.424999999999997</v>
      </c>
      <c r="I22697" t="e">
        <f t="shared" si="1418"/>
        <v>#N/A</v>
      </c>
      <c r="J22697" t="e">
        <f t="shared" si="1419"/>
        <v>#N/A</v>
      </c>
    </row>
    <row r="22698" spans="1:10" x14ac:dyDescent="0.25">
      <c r="A22698">
        <v>224.31399999999999</v>
      </c>
      <c r="B22698">
        <v>39.61</v>
      </c>
      <c r="C22698">
        <v>48.825000000000003</v>
      </c>
      <c r="D22698">
        <v>7.3504899999999997</v>
      </c>
      <c r="E22698" t="s">
        <v>22701</v>
      </c>
      <c r="F22698">
        <v>26.666666666666668</v>
      </c>
      <c r="G22698" t="e">
        <f t="shared" si="1416"/>
        <v>#N/A</v>
      </c>
      <c r="H22698">
        <f t="shared" si="1417"/>
        <v>48.825000000000003</v>
      </c>
      <c r="I22698" t="e">
        <f t="shared" si="1418"/>
        <v>#N/A</v>
      </c>
      <c r="J22698" t="e">
        <f t="shared" si="1419"/>
        <v>#N/A</v>
      </c>
    </row>
    <row r="22699" spans="1:10" x14ac:dyDescent="0.25">
      <c r="A22699">
        <v>224.321</v>
      </c>
      <c r="B22699">
        <v>39.799999999999997</v>
      </c>
      <c r="C22699">
        <v>50.625</v>
      </c>
      <c r="D22699">
        <v>8.9608299999999996</v>
      </c>
      <c r="E22699" t="s">
        <v>22702</v>
      </c>
      <c r="F22699">
        <v>27.222222222222225</v>
      </c>
      <c r="G22699" t="e">
        <f t="shared" si="1416"/>
        <v>#N/A</v>
      </c>
      <c r="H22699">
        <f t="shared" si="1417"/>
        <v>50.625</v>
      </c>
      <c r="I22699" t="e">
        <f t="shared" si="1418"/>
        <v>#N/A</v>
      </c>
      <c r="J22699" t="e">
        <f t="shared" si="1419"/>
        <v>#N/A</v>
      </c>
    </row>
    <row r="22700" spans="1:10" x14ac:dyDescent="0.25">
      <c r="A22700">
        <v>224.328</v>
      </c>
      <c r="B22700">
        <v>41.8</v>
      </c>
      <c r="C22700">
        <v>53.25</v>
      </c>
      <c r="D22700">
        <v>9.5893700000000006</v>
      </c>
      <c r="E22700" t="s">
        <v>22703</v>
      </c>
      <c r="F22700">
        <v>27.777777777777779</v>
      </c>
      <c r="G22700" t="e">
        <f t="shared" si="1416"/>
        <v>#N/A</v>
      </c>
      <c r="H22700">
        <f t="shared" si="1417"/>
        <v>53.25</v>
      </c>
      <c r="I22700" t="e">
        <f t="shared" si="1418"/>
        <v>#N/A</v>
      </c>
      <c r="J22700" t="e">
        <f t="shared" si="1419"/>
        <v>#N/A</v>
      </c>
    </row>
    <row r="22701" spans="1:10" x14ac:dyDescent="0.25">
      <c r="A22701">
        <v>224.33500000000001</v>
      </c>
      <c r="B22701">
        <v>42.48</v>
      </c>
      <c r="C22701">
        <v>55.65</v>
      </c>
      <c r="D22701">
        <v>11.310600000000001</v>
      </c>
      <c r="E22701" t="s">
        <v>22704</v>
      </c>
      <c r="F22701">
        <v>28.333333333333336</v>
      </c>
      <c r="G22701" t="e">
        <f t="shared" si="1416"/>
        <v>#N/A</v>
      </c>
      <c r="H22701">
        <f t="shared" si="1417"/>
        <v>55.65</v>
      </c>
      <c r="I22701" t="e">
        <f t="shared" si="1418"/>
        <v>#N/A</v>
      </c>
      <c r="J22701" t="e">
        <f t="shared" si="1419"/>
        <v>#N/A</v>
      </c>
    </row>
    <row r="22702" spans="1:10" x14ac:dyDescent="0.25">
      <c r="A22702">
        <v>224.34200000000001</v>
      </c>
      <c r="B22702">
        <v>42.99</v>
      </c>
      <c r="C22702">
        <v>54.975000000000001</v>
      </c>
      <c r="D22702">
        <v>10.1265</v>
      </c>
      <c r="E22702" t="s">
        <v>22705</v>
      </c>
      <c r="F22702">
        <v>29.444444444444446</v>
      </c>
      <c r="G22702" t="e">
        <f t="shared" si="1416"/>
        <v>#N/A</v>
      </c>
      <c r="H22702">
        <f t="shared" si="1417"/>
        <v>54.975000000000001</v>
      </c>
      <c r="I22702" t="e">
        <f t="shared" si="1418"/>
        <v>#N/A</v>
      </c>
      <c r="J22702" t="e">
        <f t="shared" si="1419"/>
        <v>#N/A</v>
      </c>
    </row>
    <row r="22703" spans="1:10" x14ac:dyDescent="0.25">
      <c r="A22703">
        <v>224.34899999999999</v>
      </c>
      <c r="B22703">
        <v>46.47</v>
      </c>
      <c r="C22703">
        <v>60.674999999999997</v>
      </c>
      <c r="D22703">
        <v>12.352600000000001</v>
      </c>
      <c r="E22703" t="s">
        <v>22706</v>
      </c>
      <c r="F22703">
        <v>30</v>
      </c>
      <c r="G22703" t="e">
        <f t="shared" si="1416"/>
        <v>#N/A</v>
      </c>
      <c r="H22703" t="e">
        <f t="shared" si="1417"/>
        <v>#N/A</v>
      </c>
      <c r="I22703">
        <f t="shared" si="1418"/>
        <v>60.674999999999997</v>
      </c>
      <c r="J22703" t="e">
        <f t="shared" si="1419"/>
        <v>#N/A</v>
      </c>
    </row>
    <row r="22704" spans="1:10" x14ac:dyDescent="0.25">
      <c r="A22704">
        <v>224.35599999999999</v>
      </c>
      <c r="B22704">
        <v>46.08</v>
      </c>
      <c r="C22704">
        <v>58.575000000000003</v>
      </c>
      <c r="D22704">
        <v>10.6419</v>
      </c>
      <c r="E22704" t="s">
        <v>22707</v>
      </c>
      <c r="F22704">
        <v>30.555555555555557</v>
      </c>
      <c r="G22704" t="e">
        <f t="shared" si="1416"/>
        <v>#N/A</v>
      </c>
      <c r="H22704" t="e">
        <f t="shared" si="1417"/>
        <v>#N/A</v>
      </c>
      <c r="I22704">
        <f t="shared" si="1418"/>
        <v>58.575000000000003</v>
      </c>
      <c r="J22704" t="e">
        <f t="shared" si="1419"/>
        <v>#N/A</v>
      </c>
    </row>
    <row r="22705" spans="1:10" x14ac:dyDescent="0.25">
      <c r="A22705">
        <v>224.363</v>
      </c>
      <c r="B22705">
        <v>44.88</v>
      </c>
      <c r="C22705">
        <v>56.325000000000003</v>
      </c>
      <c r="D22705">
        <v>9.5898199999999996</v>
      </c>
      <c r="E22705" t="s">
        <v>22708</v>
      </c>
      <c r="F22705">
        <v>30.555555555555557</v>
      </c>
      <c r="G22705" t="e">
        <f t="shared" si="1416"/>
        <v>#N/A</v>
      </c>
      <c r="H22705" t="e">
        <f t="shared" si="1417"/>
        <v>#N/A</v>
      </c>
      <c r="I22705">
        <f t="shared" si="1418"/>
        <v>56.325000000000003</v>
      </c>
      <c r="J22705" t="e">
        <f t="shared" si="1419"/>
        <v>#N/A</v>
      </c>
    </row>
    <row r="22706" spans="1:10" x14ac:dyDescent="0.25">
      <c r="A22706">
        <v>224.37</v>
      </c>
      <c r="B22706">
        <v>41.08</v>
      </c>
      <c r="C22706">
        <v>49.575000000000003</v>
      </c>
      <c r="D22706">
        <v>6.6330900000000002</v>
      </c>
      <c r="E22706" t="s">
        <v>22709</v>
      </c>
      <c r="F22706">
        <v>31.111111111111114</v>
      </c>
      <c r="G22706" t="e">
        <f t="shared" si="1416"/>
        <v>#N/A</v>
      </c>
      <c r="H22706" t="e">
        <f t="shared" si="1417"/>
        <v>#N/A</v>
      </c>
      <c r="I22706">
        <f t="shared" si="1418"/>
        <v>49.575000000000003</v>
      </c>
      <c r="J22706" t="e">
        <f t="shared" si="1419"/>
        <v>#N/A</v>
      </c>
    </row>
    <row r="22707" spans="1:10" x14ac:dyDescent="0.25">
      <c r="A22707">
        <v>224.37700000000001</v>
      </c>
      <c r="B22707">
        <v>43.88</v>
      </c>
      <c r="C22707">
        <v>56.325000000000003</v>
      </c>
      <c r="D22707">
        <v>10.588100000000001</v>
      </c>
      <c r="E22707" t="s">
        <v>22710</v>
      </c>
      <c r="F22707">
        <v>31.111111111111114</v>
      </c>
      <c r="G22707" t="e">
        <f t="shared" si="1416"/>
        <v>#N/A</v>
      </c>
      <c r="H22707" t="e">
        <f t="shared" si="1417"/>
        <v>#N/A</v>
      </c>
      <c r="I22707">
        <f t="shared" si="1418"/>
        <v>56.325000000000003</v>
      </c>
      <c r="J22707" t="e">
        <f t="shared" si="1419"/>
        <v>#N/A</v>
      </c>
    </row>
    <row r="22708" spans="1:10" x14ac:dyDescent="0.25">
      <c r="A22708">
        <v>224.38399999999999</v>
      </c>
      <c r="B22708">
        <v>39.869999999999997</v>
      </c>
      <c r="C22708">
        <v>50.475000000000001</v>
      </c>
      <c r="D22708">
        <v>8.7409499999999998</v>
      </c>
      <c r="E22708" t="s">
        <v>22711</v>
      </c>
      <c r="F22708">
        <v>31.666666666666668</v>
      </c>
      <c r="G22708" t="e">
        <f t="shared" si="1416"/>
        <v>#N/A</v>
      </c>
      <c r="H22708" t="e">
        <f t="shared" si="1417"/>
        <v>#N/A</v>
      </c>
      <c r="I22708">
        <f t="shared" si="1418"/>
        <v>50.475000000000001</v>
      </c>
      <c r="J22708" t="e">
        <f t="shared" si="1419"/>
        <v>#N/A</v>
      </c>
    </row>
    <row r="22709" spans="1:10" x14ac:dyDescent="0.25">
      <c r="A22709">
        <v>224.39099999999999</v>
      </c>
      <c r="B22709">
        <v>39.409999999999997</v>
      </c>
      <c r="C22709">
        <v>48</v>
      </c>
      <c r="D22709">
        <v>6.7251399999999997</v>
      </c>
      <c r="E22709" t="s">
        <v>22712</v>
      </c>
      <c r="F22709">
        <v>31.666666666666668</v>
      </c>
      <c r="G22709" t="e">
        <f t="shared" si="1416"/>
        <v>#N/A</v>
      </c>
      <c r="H22709" t="e">
        <f t="shared" si="1417"/>
        <v>#N/A</v>
      </c>
      <c r="I22709">
        <f t="shared" si="1418"/>
        <v>48</v>
      </c>
      <c r="J22709" t="e">
        <f t="shared" si="1419"/>
        <v>#N/A</v>
      </c>
    </row>
    <row r="22710" spans="1:10" x14ac:dyDescent="0.25">
      <c r="A22710">
        <v>224.398</v>
      </c>
      <c r="B22710">
        <v>41.85</v>
      </c>
      <c r="C22710">
        <v>52.125</v>
      </c>
      <c r="D22710">
        <v>8.4144600000000001</v>
      </c>
      <c r="E22710" t="s">
        <v>22713</v>
      </c>
      <c r="F22710">
        <v>31.111111111111114</v>
      </c>
      <c r="G22710" t="e">
        <f t="shared" si="1416"/>
        <v>#N/A</v>
      </c>
      <c r="H22710" t="e">
        <f t="shared" si="1417"/>
        <v>#N/A</v>
      </c>
      <c r="I22710">
        <f t="shared" si="1418"/>
        <v>52.125</v>
      </c>
      <c r="J22710" t="e">
        <f t="shared" si="1419"/>
        <v>#N/A</v>
      </c>
    </row>
    <row r="22711" spans="1:10" x14ac:dyDescent="0.25">
      <c r="A22711">
        <v>224.405</v>
      </c>
      <c r="B22711">
        <v>44.88</v>
      </c>
      <c r="C22711">
        <v>54.375</v>
      </c>
      <c r="D22711">
        <v>7.6398200000000003</v>
      </c>
      <c r="E22711" t="s">
        <v>22714</v>
      </c>
      <c r="F22711">
        <v>33.333333333333336</v>
      </c>
      <c r="G22711" t="e">
        <f t="shared" si="1416"/>
        <v>#N/A</v>
      </c>
      <c r="H22711" t="e">
        <f t="shared" si="1417"/>
        <v>#N/A</v>
      </c>
      <c r="I22711">
        <f t="shared" si="1418"/>
        <v>54.375</v>
      </c>
      <c r="J22711" t="e">
        <f t="shared" si="1419"/>
        <v>#N/A</v>
      </c>
    </row>
    <row r="22712" spans="1:10" x14ac:dyDescent="0.25">
      <c r="A22712">
        <v>224.41200000000001</v>
      </c>
      <c r="B22712">
        <v>44.92</v>
      </c>
      <c r="C22712">
        <v>52.95</v>
      </c>
      <c r="D22712">
        <v>6.1748900000000004</v>
      </c>
      <c r="E22712" t="s">
        <v>22715</v>
      </c>
      <c r="F22712">
        <v>35</v>
      </c>
      <c r="G22712" t="e">
        <f t="shared" si="1416"/>
        <v>#N/A</v>
      </c>
      <c r="H22712" t="e">
        <f t="shared" si="1417"/>
        <v>#N/A</v>
      </c>
      <c r="I22712">
        <f t="shared" si="1418"/>
        <v>52.95</v>
      </c>
      <c r="J22712" t="e">
        <f t="shared" si="1419"/>
        <v>#N/A</v>
      </c>
    </row>
    <row r="22713" spans="1:10" x14ac:dyDescent="0.25">
      <c r="A22713">
        <v>224.41900000000001</v>
      </c>
      <c r="B22713">
        <v>45.23</v>
      </c>
      <c r="C22713">
        <v>49.35</v>
      </c>
      <c r="D22713">
        <v>2.2654399999999999</v>
      </c>
      <c r="E22713" t="s">
        <v>22716</v>
      </c>
      <c r="F22713">
        <v>36.111111111111114</v>
      </c>
      <c r="G22713" t="e">
        <f t="shared" si="1416"/>
        <v>#N/A</v>
      </c>
      <c r="H22713" t="e">
        <f t="shared" si="1417"/>
        <v>#N/A</v>
      </c>
      <c r="I22713">
        <f t="shared" si="1418"/>
        <v>49.35</v>
      </c>
      <c r="J22713" t="e">
        <f t="shared" si="1419"/>
        <v>#N/A</v>
      </c>
    </row>
    <row r="22714" spans="1:10" x14ac:dyDescent="0.25">
      <c r="A22714">
        <v>224.42599999999999</v>
      </c>
      <c r="B22714">
        <v>46.34</v>
      </c>
      <c r="C22714">
        <v>48.15</v>
      </c>
      <c r="D22714">
        <v>-4.2593899999999997E-2</v>
      </c>
      <c r="E22714" t="s">
        <v>22717</v>
      </c>
      <c r="F22714">
        <v>36.111111111111114</v>
      </c>
      <c r="G22714" t="e">
        <f t="shared" si="1416"/>
        <v>#N/A</v>
      </c>
      <c r="H22714" t="e">
        <f t="shared" si="1417"/>
        <v>#N/A</v>
      </c>
      <c r="I22714">
        <f t="shared" si="1418"/>
        <v>48.15</v>
      </c>
      <c r="J22714" t="e">
        <f t="shared" si="1419"/>
        <v>#N/A</v>
      </c>
    </row>
    <row r="22715" spans="1:10" x14ac:dyDescent="0.25">
      <c r="A22715">
        <v>224.43299999999999</v>
      </c>
      <c r="B22715">
        <v>47.82</v>
      </c>
      <c r="C22715">
        <v>49.575000000000003</v>
      </c>
      <c r="D22715">
        <v>-9.4973399999999999E-2</v>
      </c>
      <c r="E22715" t="s">
        <v>22718</v>
      </c>
      <c r="F22715">
        <v>37.777777777777779</v>
      </c>
      <c r="G22715" t="e">
        <f t="shared" si="1416"/>
        <v>#N/A</v>
      </c>
      <c r="H22715" t="e">
        <f t="shared" si="1417"/>
        <v>#N/A</v>
      </c>
      <c r="I22715">
        <f t="shared" si="1418"/>
        <v>49.575000000000003</v>
      </c>
      <c r="J22715" t="e">
        <f t="shared" si="1419"/>
        <v>#N/A</v>
      </c>
    </row>
    <row r="22716" spans="1:10" x14ac:dyDescent="0.25">
      <c r="A22716">
        <v>224.43899999999999</v>
      </c>
      <c r="B22716">
        <v>49.03</v>
      </c>
      <c r="C22716">
        <v>48.15</v>
      </c>
      <c r="D22716">
        <v>-2.72783</v>
      </c>
      <c r="E22716" t="s">
        <v>22719</v>
      </c>
      <c r="F22716">
        <v>38.333333333333336</v>
      </c>
      <c r="G22716" t="e">
        <f t="shared" si="1416"/>
        <v>#N/A</v>
      </c>
      <c r="H22716" t="e">
        <f t="shared" si="1417"/>
        <v>#N/A</v>
      </c>
      <c r="I22716">
        <f t="shared" si="1418"/>
        <v>48.15</v>
      </c>
      <c r="J22716" t="e">
        <f t="shared" si="1419"/>
        <v>#N/A</v>
      </c>
    </row>
    <row r="22717" spans="1:10" x14ac:dyDescent="0.25">
      <c r="A22717">
        <v>224.446</v>
      </c>
      <c r="B22717">
        <v>53.56</v>
      </c>
      <c r="C22717">
        <v>44.475000000000001</v>
      </c>
      <c r="D22717">
        <v>-10.924799999999999</v>
      </c>
      <c r="E22717" t="s">
        <v>22720</v>
      </c>
      <c r="F22717">
        <v>38.333333333333336</v>
      </c>
      <c r="G22717" t="e">
        <f t="shared" si="1416"/>
        <v>#N/A</v>
      </c>
      <c r="H22717" t="e">
        <f t="shared" si="1417"/>
        <v>#N/A</v>
      </c>
      <c r="I22717">
        <f t="shared" si="1418"/>
        <v>44.475000000000001</v>
      </c>
      <c r="J22717" t="e">
        <f t="shared" si="1419"/>
        <v>#N/A</v>
      </c>
    </row>
    <row r="22718" spans="1:10" x14ac:dyDescent="0.25">
      <c r="A22718">
        <v>224.453</v>
      </c>
      <c r="B22718">
        <v>54.34</v>
      </c>
      <c r="C22718">
        <v>43.875</v>
      </c>
      <c r="D22718">
        <v>-12.3034</v>
      </c>
      <c r="E22718" t="s">
        <v>22721</v>
      </c>
      <c r="F22718">
        <v>39.444444444444443</v>
      </c>
      <c r="G22718" t="e">
        <f t="shared" si="1416"/>
        <v>#N/A</v>
      </c>
      <c r="H22718" t="e">
        <f t="shared" si="1417"/>
        <v>#N/A</v>
      </c>
      <c r="I22718">
        <f t="shared" si="1418"/>
        <v>43.875</v>
      </c>
      <c r="J22718" t="e">
        <f t="shared" si="1419"/>
        <v>#N/A</v>
      </c>
    </row>
    <row r="22719" spans="1:10" x14ac:dyDescent="0.25">
      <c r="A22719">
        <v>224.46</v>
      </c>
      <c r="B22719">
        <v>54.52</v>
      </c>
      <c r="C22719">
        <v>40.875</v>
      </c>
      <c r="D22719">
        <v>-15.4831</v>
      </c>
      <c r="E22719" t="s">
        <v>22722</v>
      </c>
      <c r="F22719">
        <v>40</v>
      </c>
      <c r="G22719" t="e">
        <f t="shared" si="1416"/>
        <v>#N/A</v>
      </c>
      <c r="H22719" t="e">
        <f t="shared" si="1417"/>
        <v>#N/A</v>
      </c>
      <c r="I22719" t="e">
        <f t="shared" si="1418"/>
        <v>#N/A</v>
      </c>
      <c r="J22719" t="e">
        <f t="shared" si="1419"/>
        <v>#N/A</v>
      </c>
    </row>
    <row r="22720" spans="1:10" x14ac:dyDescent="0.25">
      <c r="A22720">
        <v>224.46700000000001</v>
      </c>
      <c r="B22720">
        <v>56.46</v>
      </c>
      <c r="C22720">
        <v>42</v>
      </c>
      <c r="D22720">
        <v>-16.294699999999999</v>
      </c>
      <c r="E22720" t="s">
        <v>22723</v>
      </c>
      <c r="F22720">
        <v>40</v>
      </c>
      <c r="G22720" t="e">
        <f t="shared" si="1416"/>
        <v>#N/A</v>
      </c>
      <c r="H22720" t="e">
        <f t="shared" si="1417"/>
        <v>#N/A</v>
      </c>
      <c r="I22720" t="e">
        <f t="shared" si="1418"/>
        <v>#N/A</v>
      </c>
      <c r="J22720" t="e">
        <f t="shared" si="1419"/>
        <v>#N/A</v>
      </c>
    </row>
    <row r="22721" spans="1:10" x14ac:dyDescent="0.25">
      <c r="A22721">
        <v>224.47399999999999</v>
      </c>
      <c r="B22721">
        <v>53.82</v>
      </c>
      <c r="C22721">
        <v>43.5</v>
      </c>
      <c r="D22721">
        <v>-12.1593</v>
      </c>
      <c r="E22721" t="s">
        <v>22724</v>
      </c>
      <c r="F22721">
        <v>40</v>
      </c>
      <c r="G22721" t="e">
        <f t="shared" si="1416"/>
        <v>#N/A</v>
      </c>
      <c r="H22721" t="e">
        <f t="shared" si="1417"/>
        <v>#N/A</v>
      </c>
      <c r="I22721" t="e">
        <f t="shared" si="1418"/>
        <v>#N/A</v>
      </c>
      <c r="J22721" t="e">
        <f t="shared" si="1419"/>
        <v>#N/A</v>
      </c>
    </row>
    <row r="22722" spans="1:10" x14ac:dyDescent="0.25">
      <c r="A22722">
        <v>224.48099999999999</v>
      </c>
      <c r="B22722">
        <v>52.18</v>
      </c>
      <c r="C22722">
        <v>41.7</v>
      </c>
      <c r="D22722">
        <v>-12.3223</v>
      </c>
      <c r="E22722" t="s">
        <v>22725</v>
      </c>
      <c r="F22722">
        <v>36.666666666666671</v>
      </c>
      <c r="G22722" t="e">
        <f t="shared" si="1416"/>
        <v>#N/A</v>
      </c>
      <c r="H22722" t="e">
        <f t="shared" si="1417"/>
        <v>#N/A</v>
      </c>
      <c r="I22722">
        <f t="shared" si="1418"/>
        <v>41.7</v>
      </c>
      <c r="J22722" t="e">
        <f t="shared" si="1419"/>
        <v>#N/A</v>
      </c>
    </row>
    <row r="22723" spans="1:10" x14ac:dyDescent="0.25">
      <c r="A22723">
        <v>224.488</v>
      </c>
      <c r="B22723">
        <v>52.81</v>
      </c>
      <c r="C22723">
        <v>40.5</v>
      </c>
      <c r="D22723">
        <v>-14.1511</v>
      </c>
      <c r="E22723" t="s">
        <v>22726</v>
      </c>
      <c r="F22723">
        <v>37.777777777777779</v>
      </c>
      <c r="G22723" t="e">
        <f t="shared" ref="G22723:G22786" si="1420">IF(F22723&lt;20,C22723,NA())</f>
        <v>#N/A</v>
      </c>
      <c r="H22723" t="e">
        <f t="shared" ref="H22723:H22786" si="1421">IF(AND(F22723&gt;19.999,F22723&lt;30),C22723,NA())</f>
        <v>#N/A</v>
      </c>
      <c r="I22723">
        <f t="shared" ref="I22723:I22786" si="1422">IF(AND(F22723&gt;29.999,F22723&lt;40),C22723,NA())</f>
        <v>40.5</v>
      </c>
      <c r="J22723" t="e">
        <f t="shared" ref="J22723:J22786" si="1423">IF(F22723&gt;40,C22723,NA())</f>
        <v>#N/A</v>
      </c>
    </row>
    <row r="22724" spans="1:10" x14ac:dyDescent="0.25">
      <c r="A22724">
        <v>224.495</v>
      </c>
      <c r="B22724">
        <v>53.26</v>
      </c>
      <c r="C22724">
        <v>45.075000000000003</v>
      </c>
      <c r="D22724">
        <v>-10.0253</v>
      </c>
      <c r="E22724" t="s">
        <v>22727</v>
      </c>
      <c r="F22724">
        <v>37.777777777777779</v>
      </c>
      <c r="G22724" t="e">
        <f t="shared" si="1420"/>
        <v>#N/A</v>
      </c>
      <c r="H22724" t="e">
        <f t="shared" si="1421"/>
        <v>#N/A</v>
      </c>
      <c r="I22724">
        <f t="shared" si="1422"/>
        <v>45.075000000000003</v>
      </c>
      <c r="J22724" t="e">
        <f t="shared" si="1423"/>
        <v>#N/A</v>
      </c>
    </row>
    <row r="22725" spans="1:10" x14ac:dyDescent="0.25">
      <c r="A22725">
        <v>224.50200000000001</v>
      </c>
      <c r="B22725">
        <v>56.26</v>
      </c>
      <c r="C22725">
        <v>51.3</v>
      </c>
      <c r="D22725">
        <v>-6.7950299999999997</v>
      </c>
      <c r="E22725" t="s">
        <v>22728</v>
      </c>
      <c r="F22725">
        <v>32.777777777777779</v>
      </c>
      <c r="G22725" t="e">
        <f t="shared" si="1420"/>
        <v>#N/A</v>
      </c>
      <c r="H22725" t="e">
        <f t="shared" si="1421"/>
        <v>#N/A</v>
      </c>
      <c r="I22725">
        <f t="shared" si="1422"/>
        <v>51.3</v>
      </c>
      <c r="J22725" t="e">
        <f t="shared" si="1423"/>
        <v>#N/A</v>
      </c>
    </row>
    <row r="22726" spans="1:10" x14ac:dyDescent="0.25">
      <c r="A22726">
        <v>224.50899999999999</v>
      </c>
      <c r="B22726">
        <v>58.55</v>
      </c>
      <c r="C22726">
        <v>59.55</v>
      </c>
      <c r="D22726">
        <v>-0.83097500000000002</v>
      </c>
      <c r="E22726" t="s">
        <v>22729</v>
      </c>
      <c r="F22726">
        <v>37.222222222222221</v>
      </c>
      <c r="G22726" t="e">
        <f t="shared" si="1420"/>
        <v>#N/A</v>
      </c>
      <c r="H22726" t="e">
        <f t="shared" si="1421"/>
        <v>#N/A</v>
      </c>
      <c r="I22726">
        <f t="shared" si="1422"/>
        <v>59.55</v>
      </c>
      <c r="J22726" t="e">
        <f t="shared" si="1423"/>
        <v>#N/A</v>
      </c>
    </row>
    <row r="22727" spans="1:10" x14ac:dyDescent="0.25">
      <c r="A22727">
        <v>224.51599999999999</v>
      </c>
      <c r="B22727">
        <v>59.13</v>
      </c>
      <c r="C22727">
        <v>55.725000000000001</v>
      </c>
      <c r="D22727">
        <v>-5.2349500000000004</v>
      </c>
      <c r="E22727" t="s">
        <v>22730</v>
      </c>
      <c r="F22727">
        <v>40</v>
      </c>
      <c r="G22727" t="e">
        <f t="shared" si="1420"/>
        <v>#N/A</v>
      </c>
      <c r="H22727" t="e">
        <f t="shared" si="1421"/>
        <v>#N/A</v>
      </c>
      <c r="I22727" t="e">
        <f t="shared" si="1422"/>
        <v>#N/A</v>
      </c>
      <c r="J22727" t="e">
        <f t="shared" si="1423"/>
        <v>#N/A</v>
      </c>
    </row>
    <row r="22728" spans="1:10" x14ac:dyDescent="0.25">
      <c r="A22728">
        <v>224.523</v>
      </c>
      <c r="B22728">
        <v>56.94</v>
      </c>
      <c r="C22728">
        <v>49.2</v>
      </c>
      <c r="D22728">
        <v>-9.5738299999999992</v>
      </c>
      <c r="E22728" t="s">
        <v>22731</v>
      </c>
      <c r="F22728">
        <v>40</v>
      </c>
      <c r="G22728" t="e">
        <f t="shared" si="1420"/>
        <v>#N/A</v>
      </c>
      <c r="H22728" t="e">
        <f t="shared" si="1421"/>
        <v>#N/A</v>
      </c>
      <c r="I22728" t="e">
        <f t="shared" si="1422"/>
        <v>#N/A</v>
      </c>
      <c r="J22728" t="e">
        <f t="shared" si="1423"/>
        <v>#N/A</v>
      </c>
    </row>
    <row r="22729" spans="1:10" x14ac:dyDescent="0.25">
      <c r="A22729">
        <v>224.53</v>
      </c>
      <c r="B22729">
        <v>56.73</v>
      </c>
      <c r="C22729">
        <v>43.95</v>
      </c>
      <c r="D22729">
        <v>-14.6142</v>
      </c>
      <c r="E22729" t="s">
        <v>22732</v>
      </c>
      <c r="F22729">
        <v>40</v>
      </c>
      <c r="G22729" t="e">
        <f t="shared" si="1420"/>
        <v>#N/A</v>
      </c>
      <c r="H22729" t="e">
        <f t="shared" si="1421"/>
        <v>#N/A</v>
      </c>
      <c r="I22729" t="e">
        <f t="shared" si="1422"/>
        <v>#N/A</v>
      </c>
      <c r="J22729" t="e">
        <f t="shared" si="1423"/>
        <v>#N/A</v>
      </c>
    </row>
    <row r="22730" spans="1:10" x14ac:dyDescent="0.25">
      <c r="A22730">
        <v>224.53700000000001</v>
      </c>
      <c r="B22730">
        <v>60.95</v>
      </c>
      <c r="C22730">
        <v>41.024999999999999</v>
      </c>
      <c r="D22730">
        <v>-21.7517</v>
      </c>
      <c r="E22730" t="s">
        <v>22733</v>
      </c>
      <c r="F22730">
        <v>38.888888888888893</v>
      </c>
      <c r="G22730" t="e">
        <f t="shared" si="1420"/>
        <v>#N/A</v>
      </c>
      <c r="H22730" t="e">
        <f t="shared" si="1421"/>
        <v>#N/A</v>
      </c>
      <c r="I22730">
        <f t="shared" si="1422"/>
        <v>41.024999999999999</v>
      </c>
      <c r="J22730" t="e">
        <f t="shared" si="1423"/>
        <v>#N/A</v>
      </c>
    </row>
    <row r="22731" spans="1:10" x14ac:dyDescent="0.25">
      <c r="A22731">
        <v>224.54400000000001</v>
      </c>
      <c r="B22731">
        <v>61.53</v>
      </c>
      <c r="C22731">
        <v>38.924999999999997</v>
      </c>
      <c r="D22731">
        <v>-24.430700000000002</v>
      </c>
      <c r="E22731" t="s">
        <v>22734</v>
      </c>
      <c r="F22731">
        <v>40</v>
      </c>
      <c r="G22731" t="e">
        <f t="shared" si="1420"/>
        <v>#N/A</v>
      </c>
      <c r="H22731" t="e">
        <f t="shared" si="1421"/>
        <v>#N/A</v>
      </c>
      <c r="I22731" t="e">
        <f t="shared" si="1422"/>
        <v>#N/A</v>
      </c>
      <c r="J22731" t="e">
        <f t="shared" si="1423"/>
        <v>#N/A</v>
      </c>
    </row>
    <row r="22732" spans="1:10" x14ac:dyDescent="0.25">
      <c r="A22732">
        <v>224.55099999999999</v>
      </c>
      <c r="B22732">
        <v>62.06</v>
      </c>
      <c r="C22732">
        <v>45</v>
      </c>
      <c r="D22732">
        <v>-18.884799999999998</v>
      </c>
      <c r="E22732" t="s">
        <v>22735</v>
      </c>
      <c r="F22732">
        <v>38.333333333333336</v>
      </c>
      <c r="G22732" t="e">
        <f t="shared" si="1420"/>
        <v>#N/A</v>
      </c>
      <c r="H22732" t="e">
        <f t="shared" si="1421"/>
        <v>#N/A</v>
      </c>
      <c r="I22732">
        <f t="shared" si="1422"/>
        <v>45</v>
      </c>
      <c r="J22732" t="e">
        <f t="shared" si="1423"/>
        <v>#N/A</v>
      </c>
    </row>
    <row r="22733" spans="1:10" x14ac:dyDescent="0.25">
      <c r="A22733">
        <v>224.55799999999999</v>
      </c>
      <c r="B22733">
        <v>60.2</v>
      </c>
      <c r="C22733">
        <v>49.8</v>
      </c>
      <c r="D22733">
        <v>-12.2281</v>
      </c>
      <c r="E22733" t="s">
        <v>22736</v>
      </c>
      <c r="F22733">
        <v>39.444444444444443</v>
      </c>
      <c r="G22733" t="e">
        <f t="shared" si="1420"/>
        <v>#N/A</v>
      </c>
      <c r="H22733" t="e">
        <f t="shared" si="1421"/>
        <v>#N/A</v>
      </c>
      <c r="I22733">
        <f t="shared" si="1422"/>
        <v>49.8</v>
      </c>
      <c r="J22733" t="e">
        <f t="shared" si="1423"/>
        <v>#N/A</v>
      </c>
    </row>
    <row r="22734" spans="1:10" x14ac:dyDescent="0.25">
      <c r="A22734">
        <v>224.56399999999999</v>
      </c>
      <c r="B22734">
        <v>58.42</v>
      </c>
      <c r="C22734">
        <v>52.2</v>
      </c>
      <c r="D22734">
        <v>-8.0512099999999993</v>
      </c>
      <c r="E22734" t="s">
        <v>22737</v>
      </c>
      <c r="F22734">
        <v>38.888888888888893</v>
      </c>
      <c r="G22734" t="e">
        <f t="shared" si="1420"/>
        <v>#N/A</v>
      </c>
      <c r="H22734" t="e">
        <f t="shared" si="1421"/>
        <v>#N/A</v>
      </c>
      <c r="I22734">
        <f t="shared" si="1422"/>
        <v>52.2</v>
      </c>
      <c r="J22734" t="e">
        <f t="shared" si="1423"/>
        <v>#N/A</v>
      </c>
    </row>
    <row r="22735" spans="1:10" x14ac:dyDescent="0.25">
      <c r="A22735">
        <v>224.571</v>
      </c>
      <c r="B22735">
        <v>62.13</v>
      </c>
      <c r="C22735">
        <v>65.025000000000006</v>
      </c>
      <c r="D22735">
        <v>1.07036</v>
      </c>
      <c r="E22735" t="s">
        <v>22738</v>
      </c>
      <c r="F22735">
        <v>36.666666666666671</v>
      </c>
      <c r="G22735" t="e">
        <f t="shared" si="1420"/>
        <v>#N/A</v>
      </c>
      <c r="H22735" t="e">
        <f t="shared" si="1421"/>
        <v>#N/A</v>
      </c>
      <c r="I22735">
        <f t="shared" si="1422"/>
        <v>65.025000000000006</v>
      </c>
      <c r="J22735" t="e">
        <f t="shared" si="1423"/>
        <v>#N/A</v>
      </c>
    </row>
    <row r="22736" spans="1:10" x14ac:dyDescent="0.25">
      <c r="A22736">
        <v>224.578</v>
      </c>
      <c r="B22736">
        <v>61.11</v>
      </c>
      <c r="C22736">
        <v>54.524999999999999</v>
      </c>
      <c r="D22736">
        <v>-8.4114400000000007</v>
      </c>
      <c r="E22736" t="s">
        <v>22739</v>
      </c>
      <c r="F22736">
        <v>38.333333333333336</v>
      </c>
      <c r="G22736" t="e">
        <f t="shared" si="1420"/>
        <v>#N/A</v>
      </c>
      <c r="H22736" t="e">
        <f t="shared" si="1421"/>
        <v>#N/A</v>
      </c>
      <c r="I22736">
        <f t="shared" si="1422"/>
        <v>54.524999999999999</v>
      </c>
      <c r="J22736" t="e">
        <f t="shared" si="1423"/>
        <v>#N/A</v>
      </c>
    </row>
    <row r="22737" spans="1:10" x14ac:dyDescent="0.25">
      <c r="A22737">
        <v>224.58500000000001</v>
      </c>
      <c r="B22737">
        <v>61.22</v>
      </c>
      <c r="C22737">
        <v>48.075000000000003</v>
      </c>
      <c r="D22737">
        <v>-14.9712</v>
      </c>
      <c r="E22737" t="s">
        <v>22740</v>
      </c>
      <c r="F22737">
        <v>38.888888888888893</v>
      </c>
      <c r="G22737" t="e">
        <f t="shared" si="1420"/>
        <v>#N/A</v>
      </c>
      <c r="H22737" t="e">
        <f t="shared" si="1421"/>
        <v>#N/A</v>
      </c>
      <c r="I22737">
        <f t="shared" si="1422"/>
        <v>48.075000000000003</v>
      </c>
      <c r="J22737" t="e">
        <f t="shared" si="1423"/>
        <v>#N/A</v>
      </c>
    </row>
    <row r="22738" spans="1:10" x14ac:dyDescent="0.25">
      <c r="A22738">
        <v>224.59200000000001</v>
      </c>
      <c r="B22738">
        <v>57.53</v>
      </c>
      <c r="C22738">
        <v>50.475000000000001</v>
      </c>
      <c r="D22738">
        <v>-8.8877799999999993</v>
      </c>
      <c r="E22738" t="s">
        <v>22741</v>
      </c>
      <c r="F22738">
        <v>40.555555555555557</v>
      </c>
      <c r="G22738" t="e">
        <f t="shared" si="1420"/>
        <v>#N/A</v>
      </c>
      <c r="H22738" t="e">
        <f t="shared" si="1421"/>
        <v>#N/A</v>
      </c>
      <c r="I22738" t="e">
        <f t="shared" si="1422"/>
        <v>#N/A</v>
      </c>
      <c r="J22738">
        <f t="shared" si="1423"/>
        <v>50.475000000000001</v>
      </c>
    </row>
    <row r="22739" spans="1:10" x14ac:dyDescent="0.25">
      <c r="A22739">
        <v>224.59899999999999</v>
      </c>
      <c r="B22739">
        <v>58.69</v>
      </c>
      <c r="C22739">
        <v>48.9</v>
      </c>
      <c r="D22739">
        <v>-11.620699999999999</v>
      </c>
      <c r="E22739" t="s">
        <v>22742</v>
      </c>
      <c r="F22739">
        <v>37.222222222222221</v>
      </c>
      <c r="G22739" t="e">
        <f t="shared" si="1420"/>
        <v>#N/A</v>
      </c>
      <c r="H22739" t="e">
        <f t="shared" si="1421"/>
        <v>#N/A</v>
      </c>
      <c r="I22739">
        <f t="shared" si="1422"/>
        <v>48.9</v>
      </c>
      <c r="J22739" t="e">
        <f t="shared" si="1423"/>
        <v>#N/A</v>
      </c>
    </row>
    <row r="22740" spans="1:10" x14ac:dyDescent="0.25">
      <c r="A22740">
        <v>224.60599999999999</v>
      </c>
      <c r="B22740">
        <v>56.69</v>
      </c>
      <c r="C22740">
        <v>50.625</v>
      </c>
      <c r="D22740">
        <v>-7.8992699999999996</v>
      </c>
      <c r="E22740" t="s">
        <v>22743</v>
      </c>
      <c r="F22740">
        <v>37.222222222222221</v>
      </c>
      <c r="G22740" t="e">
        <f t="shared" si="1420"/>
        <v>#N/A</v>
      </c>
      <c r="H22740" t="e">
        <f t="shared" si="1421"/>
        <v>#N/A</v>
      </c>
      <c r="I22740">
        <f t="shared" si="1422"/>
        <v>50.625</v>
      </c>
      <c r="J22740" t="e">
        <f t="shared" si="1423"/>
        <v>#N/A</v>
      </c>
    </row>
    <row r="22741" spans="1:10" x14ac:dyDescent="0.25">
      <c r="A22741">
        <v>224.613</v>
      </c>
      <c r="B22741">
        <v>53.86</v>
      </c>
      <c r="C22741">
        <v>50.924999999999997</v>
      </c>
      <c r="D22741">
        <v>-4.7742800000000001</v>
      </c>
      <c r="E22741" t="s">
        <v>22744</v>
      </c>
      <c r="F22741">
        <v>36.666666666666671</v>
      </c>
      <c r="G22741" t="e">
        <f t="shared" si="1420"/>
        <v>#N/A</v>
      </c>
      <c r="H22741" t="e">
        <f t="shared" si="1421"/>
        <v>#N/A</v>
      </c>
      <c r="I22741">
        <f t="shared" si="1422"/>
        <v>50.924999999999997</v>
      </c>
      <c r="J22741" t="e">
        <f t="shared" si="1423"/>
        <v>#N/A</v>
      </c>
    </row>
    <row r="22742" spans="1:10" x14ac:dyDescent="0.25">
      <c r="A22742">
        <v>224.62</v>
      </c>
      <c r="B22742">
        <v>51.33</v>
      </c>
      <c r="C22742">
        <v>52.5</v>
      </c>
      <c r="D22742">
        <v>-0.673759</v>
      </c>
      <c r="E22742" t="s">
        <v>22745</v>
      </c>
      <c r="F22742">
        <v>34.444444444444443</v>
      </c>
      <c r="G22742" t="e">
        <f t="shared" si="1420"/>
        <v>#N/A</v>
      </c>
      <c r="H22742" t="e">
        <f t="shared" si="1421"/>
        <v>#N/A</v>
      </c>
      <c r="I22742">
        <f t="shared" si="1422"/>
        <v>52.5</v>
      </c>
      <c r="J22742" t="e">
        <f t="shared" si="1423"/>
        <v>#N/A</v>
      </c>
    </row>
    <row r="22743" spans="1:10" x14ac:dyDescent="0.25">
      <c r="A22743">
        <v>224.62700000000001</v>
      </c>
      <c r="B22743">
        <v>61.05</v>
      </c>
      <c r="C22743">
        <v>68.325000000000003</v>
      </c>
      <c r="D22743">
        <v>5.4484500000000002</v>
      </c>
      <c r="E22743" t="s">
        <v>22746</v>
      </c>
      <c r="F22743">
        <v>35</v>
      </c>
      <c r="G22743" t="e">
        <f t="shared" si="1420"/>
        <v>#N/A</v>
      </c>
      <c r="H22743" t="e">
        <f t="shared" si="1421"/>
        <v>#N/A</v>
      </c>
      <c r="I22743">
        <f t="shared" si="1422"/>
        <v>68.325000000000003</v>
      </c>
      <c r="J22743" t="e">
        <f t="shared" si="1423"/>
        <v>#N/A</v>
      </c>
    </row>
    <row r="22744" spans="1:10" x14ac:dyDescent="0.25">
      <c r="A22744">
        <v>224.63399999999999</v>
      </c>
      <c r="B22744">
        <v>60.03</v>
      </c>
      <c r="C22744">
        <v>60.375</v>
      </c>
      <c r="D22744">
        <v>-1.4833499999999999</v>
      </c>
      <c r="E22744" t="s">
        <v>22747</v>
      </c>
      <c r="F22744">
        <v>33.333333333333336</v>
      </c>
      <c r="G22744" t="e">
        <f t="shared" si="1420"/>
        <v>#N/A</v>
      </c>
      <c r="H22744" t="e">
        <f t="shared" si="1421"/>
        <v>#N/A</v>
      </c>
      <c r="I22744">
        <f t="shared" si="1422"/>
        <v>60.375</v>
      </c>
      <c r="J22744" t="e">
        <f t="shared" si="1423"/>
        <v>#N/A</v>
      </c>
    </row>
    <row r="22745" spans="1:10" x14ac:dyDescent="0.25">
      <c r="A22745">
        <v>224.64099999999999</v>
      </c>
      <c r="B22745">
        <v>59.54</v>
      </c>
      <c r="C22745">
        <v>63.6</v>
      </c>
      <c r="D22745">
        <v>2.2307800000000002</v>
      </c>
      <c r="E22745" t="s">
        <v>22748</v>
      </c>
      <c r="F22745">
        <v>35</v>
      </c>
      <c r="G22745" t="e">
        <f t="shared" si="1420"/>
        <v>#N/A</v>
      </c>
      <c r="H22745" t="e">
        <f t="shared" si="1421"/>
        <v>#N/A</v>
      </c>
      <c r="I22745">
        <f t="shared" si="1422"/>
        <v>63.6</v>
      </c>
      <c r="J22745" t="e">
        <f t="shared" si="1423"/>
        <v>#N/A</v>
      </c>
    </row>
    <row r="22746" spans="1:10" x14ac:dyDescent="0.25">
      <c r="A22746">
        <v>224.648</v>
      </c>
      <c r="B22746">
        <v>58.51</v>
      </c>
      <c r="C22746">
        <v>60.975000000000001</v>
      </c>
      <c r="D22746">
        <v>0.63395400000000002</v>
      </c>
      <c r="E22746" t="s">
        <v>22749</v>
      </c>
      <c r="F22746">
        <v>35.555555555555557</v>
      </c>
      <c r="G22746" t="e">
        <f t="shared" si="1420"/>
        <v>#N/A</v>
      </c>
      <c r="H22746" t="e">
        <f t="shared" si="1421"/>
        <v>#N/A</v>
      </c>
      <c r="I22746">
        <f t="shared" si="1422"/>
        <v>60.975000000000001</v>
      </c>
      <c r="J22746" t="e">
        <f t="shared" si="1423"/>
        <v>#N/A</v>
      </c>
    </row>
    <row r="22747" spans="1:10" x14ac:dyDescent="0.25">
      <c r="A22747">
        <v>224.655</v>
      </c>
      <c r="B22747">
        <v>55.98</v>
      </c>
      <c r="C22747">
        <v>61.65</v>
      </c>
      <c r="D22747">
        <v>3.83447</v>
      </c>
      <c r="E22747" t="s">
        <v>22750</v>
      </c>
      <c r="F22747">
        <v>33.888888888888893</v>
      </c>
      <c r="G22747" t="e">
        <f t="shared" si="1420"/>
        <v>#N/A</v>
      </c>
      <c r="H22747" t="e">
        <f t="shared" si="1421"/>
        <v>#N/A</v>
      </c>
      <c r="I22747">
        <f t="shared" si="1422"/>
        <v>61.65</v>
      </c>
      <c r="J22747" t="e">
        <f t="shared" si="1423"/>
        <v>#N/A</v>
      </c>
    </row>
    <row r="22748" spans="1:10" x14ac:dyDescent="0.25">
      <c r="A22748">
        <v>224.66200000000001</v>
      </c>
      <c r="B22748">
        <v>55.16</v>
      </c>
      <c r="C22748">
        <v>62.325000000000003</v>
      </c>
      <c r="D22748">
        <v>5.3280200000000004</v>
      </c>
      <c r="E22748" t="s">
        <v>22751</v>
      </c>
      <c r="F22748">
        <v>33.888888888888893</v>
      </c>
      <c r="G22748" t="e">
        <f t="shared" si="1420"/>
        <v>#N/A</v>
      </c>
      <c r="H22748" t="e">
        <f t="shared" si="1421"/>
        <v>#N/A</v>
      </c>
      <c r="I22748">
        <f t="shared" si="1422"/>
        <v>62.325000000000003</v>
      </c>
      <c r="J22748" t="e">
        <f t="shared" si="1423"/>
        <v>#N/A</v>
      </c>
    </row>
    <row r="22749" spans="1:10" x14ac:dyDescent="0.25">
      <c r="A22749">
        <v>224.66900000000001</v>
      </c>
      <c r="B22749">
        <v>50.9</v>
      </c>
      <c r="C22749">
        <v>64.5</v>
      </c>
      <c r="D22749">
        <v>11.7555</v>
      </c>
      <c r="E22749" t="s">
        <v>22752</v>
      </c>
      <c r="F22749">
        <v>33.888888888888893</v>
      </c>
      <c r="G22749" t="e">
        <f t="shared" si="1420"/>
        <v>#N/A</v>
      </c>
      <c r="H22749" t="e">
        <f t="shared" si="1421"/>
        <v>#N/A</v>
      </c>
      <c r="I22749">
        <f t="shared" si="1422"/>
        <v>64.5</v>
      </c>
      <c r="J22749" t="e">
        <f t="shared" si="1423"/>
        <v>#N/A</v>
      </c>
    </row>
    <row r="22750" spans="1:10" x14ac:dyDescent="0.25">
      <c r="A22750">
        <v>224.67599999999999</v>
      </c>
      <c r="B22750">
        <v>62.07</v>
      </c>
      <c r="C22750">
        <v>76.5</v>
      </c>
      <c r="D22750">
        <v>12.6053</v>
      </c>
      <c r="E22750" t="s">
        <v>22753</v>
      </c>
      <c r="F22750">
        <v>33.888888888888893</v>
      </c>
      <c r="G22750" t="e">
        <f t="shared" si="1420"/>
        <v>#N/A</v>
      </c>
      <c r="H22750" t="e">
        <f t="shared" si="1421"/>
        <v>#N/A</v>
      </c>
      <c r="I22750">
        <f t="shared" si="1422"/>
        <v>76.5</v>
      </c>
      <c r="J22750" t="e">
        <f t="shared" si="1423"/>
        <v>#N/A</v>
      </c>
    </row>
    <row r="22751" spans="1:10" x14ac:dyDescent="0.25">
      <c r="A22751">
        <v>224.68299999999999</v>
      </c>
      <c r="B22751">
        <v>61.86</v>
      </c>
      <c r="C22751">
        <v>72.150000000000006</v>
      </c>
      <c r="D22751">
        <v>8.4648900000000005</v>
      </c>
      <c r="E22751" t="s">
        <v>22754</v>
      </c>
      <c r="F22751">
        <v>32.777777777777779</v>
      </c>
      <c r="G22751" t="e">
        <f t="shared" si="1420"/>
        <v>#N/A</v>
      </c>
      <c r="H22751" t="e">
        <f t="shared" si="1421"/>
        <v>#N/A</v>
      </c>
      <c r="I22751">
        <f t="shared" si="1422"/>
        <v>72.150000000000006</v>
      </c>
      <c r="J22751" t="e">
        <f t="shared" si="1423"/>
        <v>#N/A</v>
      </c>
    </row>
    <row r="22752" spans="1:10" x14ac:dyDescent="0.25">
      <c r="A22752">
        <v>224.68899999999999</v>
      </c>
      <c r="B22752">
        <v>59.55</v>
      </c>
      <c r="C22752">
        <v>71.924999999999997</v>
      </c>
      <c r="D22752">
        <v>10.5458</v>
      </c>
      <c r="E22752" t="s">
        <v>22755</v>
      </c>
      <c r="F22752">
        <v>35</v>
      </c>
      <c r="G22752" t="e">
        <f t="shared" si="1420"/>
        <v>#N/A</v>
      </c>
      <c r="H22752" t="e">
        <f t="shared" si="1421"/>
        <v>#N/A</v>
      </c>
      <c r="I22752">
        <f t="shared" si="1422"/>
        <v>71.924999999999997</v>
      </c>
      <c r="J22752" t="e">
        <f t="shared" si="1423"/>
        <v>#N/A</v>
      </c>
    </row>
    <row r="22753" spans="1:10" x14ac:dyDescent="0.25">
      <c r="A22753">
        <v>224.696</v>
      </c>
      <c r="B22753">
        <v>60.64</v>
      </c>
      <c r="C22753">
        <v>67.8</v>
      </c>
      <c r="D22753">
        <v>5.3327299999999997</v>
      </c>
      <c r="E22753" t="s">
        <v>22756</v>
      </c>
      <c r="F22753">
        <v>31.666666666666668</v>
      </c>
      <c r="G22753" t="e">
        <f t="shared" si="1420"/>
        <v>#N/A</v>
      </c>
      <c r="H22753" t="e">
        <f t="shared" si="1421"/>
        <v>#N/A</v>
      </c>
      <c r="I22753">
        <f t="shared" si="1422"/>
        <v>67.8</v>
      </c>
      <c r="J22753" t="e">
        <f t="shared" si="1423"/>
        <v>#N/A</v>
      </c>
    </row>
    <row r="22754" spans="1:10" x14ac:dyDescent="0.25">
      <c r="A22754">
        <v>224.703</v>
      </c>
      <c r="B22754">
        <v>59.59</v>
      </c>
      <c r="C22754">
        <v>68.775000000000006</v>
      </c>
      <c r="D22754">
        <v>7.3558700000000004</v>
      </c>
      <c r="E22754" t="s">
        <v>22757</v>
      </c>
      <c r="F22754">
        <v>34.444444444444443</v>
      </c>
      <c r="G22754" t="e">
        <f t="shared" si="1420"/>
        <v>#N/A</v>
      </c>
      <c r="H22754" t="e">
        <f t="shared" si="1421"/>
        <v>#N/A</v>
      </c>
      <c r="I22754">
        <f t="shared" si="1422"/>
        <v>68.775000000000006</v>
      </c>
      <c r="J22754" t="e">
        <f t="shared" si="1423"/>
        <v>#N/A</v>
      </c>
    </row>
    <row r="22755" spans="1:10" x14ac:dyDescent="0.25">
      <c r="A22755">
        <v>224.71</v>
      </c>
      <c r="B22755">
        <v>55.11</v>
      </c>
      <c r="C22755">
        <v>62.774999999999999</v>
      </c>
      <c r="D22755">
        <v>5.8279300000000003</v>
      </c>
      <c r="E22755" t="s">
        <v>22758</v>
      </c>
      <c r="F22755">
        <v>32.777777777777779</v>
      </c>
      <c r="G22755" t="e">
        <f t="shared" si="1420"/>
        <v>#N/A</v>
      </c>
      <c r="H22755" t="e">
        <f t="shared" si="1421"/>
        <v>#N/A</v>
      </c>
      <c r="I22755">
        <f t="shared" si="1422"/>
        <v>62.774999999999999</v>
      </c>
      <c r="J22755" t="e">
        <f t="shared" si="1423"/>
        <v>#N/A</v>
      </c>
    </row>
    <row r="22756" spans="1:10" x14ac:dyDescent="0.25">
      <c r="A22756">
        <v>224.71700000000001</v>
      </c>
      <c r="B22756">
        <v>55.47</v>
      </c>
      <c r="C22756">
        <v>65.625</v>
      </c>
      <c r="D22756">
        <v>8.3185699999999994</v>
      </c>
      <c r="E22756" t="s">
        <v>22759</v>
      </c>
      <c r="F22756">
        <v>32.777777777777779</v>
      </c>
      <c r="G22756" t="e">
        <f t="shared" si="1420"/>
        <v>#N/A</v>
      </c>
      <c r="H22756" t="e">
        <f t="shared" si="1421"/>
        <v>#N/A</v>
      </c>
      <c r="I22756">
        <f t="shared" si="1422"/>
        <v>65.625</v>
      </c>
      <c r="J22756" t="e">
        <f t="shared" si="1423"/>
        <v>#N/A</v>
      </c>
    </row>
    <row r="22757" spans="1:10" x14ac:dyDescent="0.25">
      <c r="A22757">
        <v>224.72399999999999</v>
      </c>
      <c r="B22757">
        <v>58.5</v>
      </c>
      <c r="C22757">
        <v>72.599999999999994</v>
      </c>
      <c r="D22757">
        <v>12.2689</v>
      </c>
      <c r="E22757" t="s">
        <v>22760</v>
      </c>
      <c r="F22757">
        <v>32.777777777777779</v>
      </c>
      <c r="G22757" t="e">
        <f t="shared" si="1420"/>
        <v>#N/A</v>
      </c>
      <c r="H22757" t="e">
        <f t="shared" si="1421"/>
        <v>#N/A</v>
      </c>
      <c r="I22757">
        <f t="shared" si="1422"/>
        <v>72.599999999999994</v>
      </c>
      <c r="J22757" t="e">
        <f t="shared" si="1423"/>
        <v>#N/A</v>
      </c>
    </row>
    <row r="22758" spans="1:10" x14ac:dyDescent="0.25">
      <c r="A22758">
        <v>224.73099999999999</v>
      </c>
      <c r="B22758">
        <v>60.87</v>
      </c>
      <c r="C22758">
        <v>72.075000000000003</v>
      </c>
      <c r="D22758">
        <v>9.3781300000000005</v>
      </c>
      <c r="E22758" t="s">
        <v>22761</v>
      </c>
      <c r="F22758">
        <v>33.333333333333336</v>
      </c>
      <c r="G22758" t="e">
        <f t="shared" si="1420"/>
        <v>#N/A</v>
      </c>
      <c r="H22758" t="e">
        <f t="shared" si="1421"/>
        <v>#N/A</v>
      </c>
      <c r="I22758">
        <f t="shared" si="1422"/>
        <v>72.075000000000003</v>
      </c>
      <c r="J22758" t="e">
        <f t="shared" si="1423"/>
        <v>#N/A</v>
      </c>
    </row>
    <row r="22759" spans="1:10" x14ac:dyDescent="0.25">
      <c r="A22759">
        <v>224.738</v>
      </c>
      <c r="B22759">
        <v>59.52</v>
      </c>
      <c r="C22759">
        <v>65.400000000000006</v>
      </c>
      <c r="D22759">
        <v>4.0507400000000002</v>
      </c>
      <c r="E22759" t="s">
        <v>22762</v>
      </c>
      <c r="F22759">
        <v>32.777777777777779</v>
      </c>
      <c r="G22759" t="e">
        <f t="shared" si="1420"/>
        <v>#N/A</v>
      </c>
      <c r="H22759" t="e">
        <f t="shared" si="1421"/>
        <v>#N/A</v>
      </c>
      <c r="I22759">
        <f t="shared" si="1422"/>
        <v>65.400000000000006</v>
      </c>
      <c r="J22759" t="e">
        <f t="shared" si="1423"/>
        <v>#N/A</v>
      </c>
    </row>
    <row r="22760" spans="1:10" x14ac:dyDescent="0.25">
      <c r="A22760">
        <v>224.745</v>
      </c>
      <c r="B22760">
        <v>58.69</v>
      </c>
      <c r="C22760">
        <v>66.3</v>
      </c>
      <c r="D22760">
        <v>5.7792700000000004</v>
      </c>
      <c r="E22760" t="s">
        <v>22763</v>
      </c>
      <c r="F22760">
        <v>35</v>
      </c>
      <c r="G22760" t="e">
        <f t="shared" si="1420"/>
        <v>#N/A</v>
      </c>
      <c r="H22760" t="e">
        <f t="shared" si="1421"/>
        <v>#N/A</v>
      </c>
      <c r="I22760">
        <f t="shared" si="1422"/>
        <v>66.3</v>
      </c>
      <c r="J22760" t="e">
        <f t="shared" si="1423"/>
        <v>#N/A</v>
      </c>
    </row>
    <row r="22761" spans="1:10" x14ac:dyDescent="0.25">
      <c r="A22761">
        <v>224.75200000000001</v>
      </c>
      <c r="B22761">
        <v>60.2</v>
      </c>
      <c r="C22761">
        <v>65.924999999999997</v>
      </c>
      <c r="D22761">
        <v>3.8969499999999999</v>
      </c>
      <c r="E22761" t="s">
        <v>22764</v>
      </c>
      <c r="F22761">
        <v>33.888888888888893</v>
      </c>
      <c r="G22761" t="e">
        <f t="shared" si="1420"/>
        <v>#N/A</v>
      </c>
      <c r="H22761" t="e">
        <f t="shared" si="1421"/>
        <v>#N/A</v>
      </c>
      <c r="I22761">
        <f t="shared" si="1422"/>
        <v>65.924999999999997</v>
      </c>
      <c r="J22761" t="e">
        <f t="shared" si="1423"/>
        <v>#N/A</v>
      </c>
    </row>
    <row r="22762" spans="1:10" x14ac:dyDescent="0.25">
      <c r="A22762">
        <v>224.75899999999999</v>
      </c>
      <c r="B22762">
        <v>58.3</v>
      </c>
      <c r="C22762">
        <v>68.924999999999997</v>
      </c>
      <c r="D22762">
        <v>8.7935800000000004</v>
      </c>
      <c r="E22762" t="s">
        <v>22765</v>
      </c>
      <c r="F22762">
        <v>35.555555555555557</v>
      </c>
      <c r="G22762" t="e">
        <f t="shared" si="1420"/>
        <v>#N/A</v>
      </c>
      <c r="H22762" t="e">
        <f t="shared" si="1421"/>
        <v>#N/A</v>
      </c>
      <c r="I22762">
        <f t="shared" si="1422"/>
        <v>68.924999999999997</v>
      </c>
      <c r="J22762" t="e">
        <f t="shared" si="1423"/>
        <v>#N/A</v>
      </c>
    </row>
    <row r="22763" spans="1:10" x14ac:dyDescent="0.25">
      <c r="A22763">
        <v>224.76599999999999</v>
      </c>
      <c r="B22763">
        <v>54.98</v>
      </c>
      <c r="C22763">
        <v>59.7</v>
      </c>
      <c r="D22763">
        <v>2.8826999999999998</v>
      </c>
      <c r="E22763" t="s">
        <v>22766</v>
      </c>
      <c r="F22763">
        <v>32.777777777777779</v>
      </c>
      <c r="G22763" t="e">
        <f t="shared" si="1420"/>
        <v>#N/A</v>
      </c>
      <c r="H22763" t="e">
        <f t="shared" si="1421"/>
        <v>#N/A</v>
      </c>
      <c r="I22763">
        <f t="shared" si="1422"/>
        <v>59.7</v>
      </c>
      <c r="J22763" t="e">
        <f t="shared" si="1423"/>
        <v>#N/A</v>
      </c>
    </row>
    <row r="22764" spans="1:10" x14ac:dyDescent="0.25">
      <c r="A22764">
        <v>224.773</v>
      </c>
      <c r="B22764">
        <v>58.51</v>
      </c>
      <c r="C22764">
        <v>62.475000000000001</v>
      </c>
      <c r="D22764">
        <v>2.13395</v>
      </c>
      <c r="E22764" t="s">
        <v>22767</v>
      </c>
      <c r="F22764">
        <v>35</v>
      </c>
      <c r="G22764" t="e">
        <f t="shared" si="1420"/>
        <v>#N/A</v>
      </c>
      <c r="H22764" t="e">
        <f t="shared" si="1421"/>
        <v>#N/A</v>
      </c>
      <c r="I22764">
        <f t="shared" si="1422"/>
        <v>62.475000000000001</v>
      </c>
      <c r="J22764" t="e">
        <f t="shared" si="1423"/>
        <v>#N/A</v>
      </c>
    </row>
    <row r="22765" spans="1:10" x14ac:dyDescent="0.25">
      <c r="A22765">
        <v>224.78</v>
      </c>
      <c r="B22765">
        <v>52.5</v>
      </c>
      <c r="C22765">
        <v>57.674999999999997</v>
      </c>
      <c r="D22765">
        <v>3.33331</v>
      </c>
      <c r="E22765" t="s">
        <v>22768</v>
      </c>
      <c r="F22765">
        <v>33.333333333333336</v>
      </c>
      <c r="G22765" t="e">
        <f t="shared" si="1420"/>
        <v>#N/A</v>
      </c>
      <c r="H22765" t="e">
        <f t="shared" si="1421"/>
        <v>#N/A</v>
      </c>
      <c r="I22765">
        <f t="shared" si="1422"/>
        <v>57.674999999999997</v>
      </c>
      <c r="J22765" t="e">
        <f t="shared" si="1423"/>
        <v>#N/A</v>
      </c>
    </row>
    <row r="22766" spans="1:10" x14ac:dyDescent="0.25">
      <c r="A22766">
        <v>224.78700000000001</v>
      </c>
      <c r="B22766">
        <v>51.41</v>
      </c>
      <c r="C22766">
        <v>59.25</v>
      </c>
      <c r="D22766">
        <v>5.9963800000000003</v>
      </c>
      <c r="E22766" t="s">
        <v>22769</v>
      </c>
      <c r="F22766">
        <v>32.222222222222221</v>
      </c>
      <c r="G22766" t="e">
        <f t="shared" si="1420"/>
        <v>#N/A</v>
      </c>
      <c r="H22766" t="e">
        <f t="shared" si="1421"/>
        <v>#N/A</v>
      </c>
      <c r="I22766">
        <f t="shared" si="1422"/>
        <v>59.25</v>
      </c>
      <c r="J22766" t="e">
        <f t="shared" si="1423"/>
        <v>#N/A</v>
      </c>
    </row>
    <row r="22767" spans="1:10" x14ac:dyDescent="0.25">
      <c r="A22767">
        <v>224.79400000000001</v>
      </c>
      <c r="B22767">
        <v>51.61</v>
      </c>
      <c r="C22767">
        <v>62.25</v>
      </c>
      <c r="D22767">
        <v>8.7967399999999998</v>
      </c>
      <c r="E22767" t="s">
        <v>22770</v>
      </c>
      <c r="F22767">
        <v>32.222222222222221</v>
      </c>
      <c r="G22767" t="e">
        <f t="shared" si="1420"/>
        <v>#N/A</v>
      </c>
      <c r="H22767" t="e">
        <f t="shared" si="1421"/>
        <v>#N/A</v>
      </c>
      <c r="I22767">
        <f t="shared" si="1422"/>
        <v>62.25</v>
      </c>
      <c r="J22767" t="e">
        <f t="shared" si="1423"/>
        <v>#N/A</v>
      </c>
    </row>
    <row r="22768" spans="1:10" x14ac:dyDescent="0.25">
      <c r="A22768">
        <v>224.80099999999999</v>
      </c>
      <c r="B22768">
        <v>50.96</v>
      </c>
      <c r="C22768">
        <v>58.35</v>
      </c>
      <c r="D22768">
        <v>5.5455899999999998</v>
      </c>
      <c r="E22768" t="s">
        <v>22771</v>
      </c>
      <c r="F22768">
        <v>33.333333333333336</v>
      </c>
      <c r="G22768" t="e">
        <f t="shared" si="1420"/>
        <v>#N/A</v>
      </c>
      <c r="H22768" t="e">
        <f t="shared" si="1421"/>
        <v>#N/A</v>
      </c>
      <c r="I22768">
        <f t="shared" si="1422"/>
        <v>58.35</v>
      </c>
      <c r="J22768" t="e">
        <f t="shared" si="1423"/>
        <v>#N/A</v>
      </c>
    </row>
    <row r="22769" spans="1:10" x14ac:dyDescent="0.25">
      <c r="A22769">
        <v>224.80799999999999</v>
      </c>
      <c r="B22769">
        <v>50</v>
      </c>
      <c r="C22769">
        <v>49.65</v>
      </c>
      <c r="D22769">
        <v>-2.19611</v>
      </c>
      <c r="E22769" t="s">
        <v>22772</v>
      </c>
      <c r="F22769">
        <v>33.888888888888893</v>
      </c>
      <c r="G22769" t="e">
        <f t="shared" si="1420"/>
        <v>#N/A</v>
      </c>
      <c r="H22769" t="e">
        <f t="shared" si="1421"/>
        <v>#N/A</v>
      </c>
      <c r="I22769">
        <f t="shared" si="1422"/>
        <v>49.65</v>
      </c>
      <c r="J22769" t="e">
        <f t="shared" si="1423"/>
        <v>#N/A</v>
      </c>
    </row>
    <row r="22770" spans="1:10" x14ac:dyDescent="0.25">
      <c r="A22770">
        <v>224.81399999999999</v>
      </c>
      <c r="B22770">
        <v>47.67</v>
      </c>
      <c r="C22770">
        <v>44.625</v>
      </c>
      <c r="D22770">
        <v>-4.8952400000000003</v>
      </c>
      <c r="E22770" t="s">
        <v>22773</v>
      </c>
      <c r="F22770">
        <v>33.888888888888893</v>
      </c>
      <c r="G22770" t="e">
        <f t="shared" si="1420"/>
        <v>#N/A</v>
      </c>
      <c r="H22770" t="e">
        <f t="shared" si="1421"/>
        <v>#N/A</v>
      </c>
      <c r="I22770">
        <f t="shared" si="1422"/>
        <v>44.625</v>
      </c>
      <c r="J22770" t="e">
        <f t="shared" si="1423"/>
        <v>#N/A</v>
      </c>
    </row>
    <row r="22771" spans="1:10" x14ac:dyDescent="0.25">
      <c r="A22771">
        <v>224.821</v>
      </c>
      <c r="B22771">
        <v>46.73</v>
      </c>
      <c r="C22771">
        <v>37.125</v>
      </c>
      <c r="D22771">
        <v>-11.456899999999999</v>
      </c>
      <c r="E22771" t="s">
        <v>22774</v>
      </c>
      <c r="F22771">
        <v>33.888888888888893</v>
      </c>
      <c r="G22771" t="e">
        <f t="shared" si="1420"/>
        <v>#N/A</v>
      </c>
      <c r="H22771" t="e">
        <f t="shared" si="1421"/>
        <v>#N/A</v>
      </c>
      <c r="I22771">
        <f t="shared" si="1422"/>
        <v>37.125</v>
      </c>
      <c r="J22771" t="e">
        <f t="shared" si="1423"/>
        <v>#N/A</v>
      </c>
    </row>
    <row r="22772" spans="1:10" x14ac:dyDescent="0.25">
      <c r="A22772">
        <v>224.828</v>
      </c>
      <c r="B22772">
        <v>30.6</v>
      </c>
      <c r="C22772">
        <v>15.3</v>
      </c>
      <c r="D22772">
        <v>-17.180499999999999</v>
      </c>
      <c r="E22772" t="s">
        <v>22775</v>
      </c>
      <c r="F22772">
        <v>33.333333333333336</v>
      </c>
      <c r="G22772" t="e">
        <f t="shared" si="1420"/>
        <v>#N/A</v>
      </c>
      <c r="H22772" t="e">
        <f t="shared" si="1421"/>
        <v>#N/A</v>
      </c>
      <c r="I22772">
        <f t="shared" si="1422"/>
        <v>15.3</v>
      </c>
      <c r="J22772" t="e">
        <f t="shared" si="1423"/>
        <v>#N/A</v>
      </c>
    </row>
    <row r="22773" spans="1:10" x14ac:dyDescent="0.25">
      <c r="A22773">
        <v>224.83500000000001</v>
      </c>
      <c r="B22773">
        <v>29.18</v>
      </c>
      <c r="C22773">
        <v>17.850000000000001</v>
      </c>
      <c r="D22773">
        <v>-13.212999999999999</v>
      </c>
      <c r="E22773" t="s">
        <v>22776</v>
      </c>
      <c r="F22773">
        <v>33.333333333333336</v>
      </c>
      <c r="G22773" t="e">
        <f t="shared" si="1420"/>
        <v>#N/A</v>
      </c>
      <c r="H22773" t="e">
        <f t="shared" si="1421"/>
        <v>#N/A</v>
      </c>
      <c r="I22773">
        <f t="shared" si="1422"/>
        <v>17.850000000000001</v>
      </c>
      <c r="J22773" t="e">
        <f t="shared" si="1423"/>
        <v>#N/A</v>
      </c>
    </row>
    <row r="22774" spans="1:10" x14ac:dyDescent="0.25">
      <c r="A22774">
        <v>224.84200000000001</v>
      </c>
      <c r="B22774">
        <v>23.7</v>
      </c>
      <c r="C22774">
        <v>8.5500000000000007</v>
      </c>
      <c r="D22774">
        <v>-17.0427</v>
      </c>
      <c r="E22774" t="s">
        <v>22777</v>
      </c>
      <c r="F22774">
        <v>33.333333333333336</v>
      </c>
      <c r="G22774" t="e">
        <f t="shared" si="1420"/>
        <v>#N/A</v>
      </c>
      <c r="H22774" t="e">
        <f t="shared" si="1421"/>
        <v>#N/A</v>
      </c>
      <c r="I22774">
        <f t="shared" si="1422"/>
        <v>8.5500000000000007</v>
      </c>
      <c r="J22774" t="e">
        <f t="shared" si="1423"/>
        <v>#N/A</v>
      </c>
    </row>
    <row r="22775" spans="1:10" x14ac:dyDescent="0.25">
      <c r="A22775">
        <v>224.84899999999999</v>
      </c>
      <c r="B22775">
        <v>33.4</v>
      </c>
      <c r="C22775">
        <v>20.399999999999999</v>
      </c>
      <c r="D22775">
        <v>-14.875500000000001</v>
      </c>
      <c r="E22775" t="s">
        <v>22778</v>
      </c>
      <c r="F22775">
        <v>32.777777777777779</v>
      </c>
      <c r="G22775" t="e">
        <f t="shared" si="1420"/>
        <v>#N/A</v>
      </c>
      <c r="H22775" t="e">
        <f t="shared" si="1421"/>
        <v>#N/A</v>
      </c>
      <c r="I22775">
        <f t="shared" si="1422"/>
        <v>20.399999999999999</v>
      </c>
      <c r="J22775" t="e">
        <f t="shared" si="1423"/>
        <v>#N/A</v>
      </c>
    </row>
    <row r="22776" spans="1:10" x14ac:dyDescent="0.25">
      <c r="A22776">
        <v>224.85599999999999</v>
      </c>
      <c r="B22776">
        <v>39.450000000000003</v>
      </c>
      <c r="C22776">
        <v>26.25</v>
      </c>
      <c r="D22776">
        <v>-15.0648</v>
      </c>
      <c r="E22776" t="s">
        <v>22779</v>
      </c>
      <c r="F22776">
        <v>32.777777777777779</v>
      </c>
      <c r="G22776" t="e">
        <f t="shared" si="1420"/>
        <v>#N/A</v>
      </c>
      <c r="H22776" t="e">
        <f t="shared" si="1421"/>
        <v>#N/A</v>
      </c>
      <c r="I22776">
        <f t="shared" si="1422"/>
        <v>26.25</v>
      </c>
      <c r="J22776" t="e">
        <f t="shared" si="1423"/>
        <v>#N/A</v>
      </c>
    </row>
    <row r="22777" spans="1:10" x14ac:dyDescent="0.25">
      <c r="A22777">
        <v>224.863</v>
      </c>
      <c r="B22777">
        <v>25.22</v>
      </c>
      <c r="C22777">
        <v>17.625</v>
      </c>
      <c r="D22777">
        <v>-9.4849899999999998</v>
      </c>
      <c r="E22777" t="s">
        <v>22780</v>
      </c>
      <c r="F22777">
        <v>32.222222222222221</v>
      </c>
      <c r="G22777" t="e">
        <f t="shared" si="1420"/>
        <v>#N/A</v>
      </c>
      <c r="H22777" t="e">
        <f t="shared" si="1421"/>
        <v>#N/A</v>
      </c>
      <c r="I22777">
        <f t="shared" si="1422"/>
        <v>17.625</v>
      </c>
      <c r="J22777" t="e">
        <f t="shared" si="1423"/>
        <v>#N/A</v>
      </c>
    </row>
    <row r="22778" spans="1:10" x14ac:dyDescent="0.25">
      <c r="A22778">
        <v>224.87</v>
      </c>
      <c r="B22778">
        <v>23.59</v>
      </c>
      <c r="C22778">
        <v>10.8</v>
      </c>
      <c r="D22778">
        <v>-14.6829</v>
      </c>
      <c r="E22778" t="s">
        <v>22781</v>
      </c>
      <c r="F22778">
        <v>32.222222222222221</v>
      </c>
      <c r="G22778" t="e">
        <f t="shared" si="1420"/>
        <v>#N/A</v>
      </c>
      <c r="H22778" t="e">
        <f t="shared" si="1421"/>
        <v>#N/A</v>
      </c>
      <c r="I22778">
        <f t="shared" si="1422"/>
        <v>10.8</v>
      </c>
      <c r="J22778" t="e">
        <f t="shared" si="1423"/>
        <v>#N/A</v>
      </c>
    </row>
    <row r="22779" spans="1:10" x14ac:dyDescent="0.25">
      <c r="A22779">
        <v>224.87700000000001</v>
      </c>
      <c r="B22779">
        <v>35.15</v>
      </c>
      <c r="C22779">
        <v>18.675000000000001</v>
      </c>
      <c r="D22779">
        <v>-18.3474</v>
      </c>
      <c r="E22779" t="s">
        <v>22782</v>
      </c>
      <c r="F22779">
        <v>31.666666666666668</v>
      </c>
      <c r="G22779" t="e">
        <f t="shared" si="1420"/>
        <v>#N/A</v>
      </c>
      <c r="H22779" t="e">
        <f t="shared" si="1421"/>
        <v>#N/A</v>
      </c>
      <c r="I22779">
        <f t="shared" si="1422"/>
        <v>18.675000000000001</v>
      </c>
      <c r="J22779" t="e">
        <f t="shared" si="1423"/>
        <v>#N/A</v>
      </c>
    </row>
    <row r="22780" spans="1:10" x14ac:dyDescent="0.25">
      <c r="A22780">
        <v>224.88399999999999</v>
      </c>
      <c r="B22780">
        <v>34.22</v>
      </c>
      <c r="C22780">
        <v>27.375</v>
      </c>
      <c r="D22780">
        <v>-8.7190499999999993</v>
      </c>
      <c r="E22780" t="s">
        <v>22783</v>
      </c>
      <c r="F22780">
        <v>31.666666666666668</v>
      </c>
      <c r="G22780" t="e">
        <f t="shared" si="1420"/>
        <v>#N/A</v>
      </c>
      <c r="H22780" t="e">
        <f t="shared" si="1421"/>
        <v>#N/A</v>
      </c>
      <c r="I22780">
        <f t="shared" si="1422"/>
        <v>27.375</v>
      </c>
      <c r="J22780" t="e">
        <f t="shared" si="1423"/>
        <v>#N/A</v>
      </c>
    </row>
    <row r="22781" spans="1:10" x14ac:dyDescent="0.25">
      <c r="A22781">
        <v>224.89099999999999</v>
      </c>
      <c r="B22781">
        <v>27.98</v>
      </c>
      <c r="C22781">
        <v>24.375</v>
      </c>
      <c r="D22781">
        <v>-5.4901</v>
      </c>
      <c r="E22781" t="s">
        <v>22784</v>
      </c>
      <c r="F22781">
        <v>31.111111111111114</v>
      </c>
      <c r="G22781" t="e">
        <f t="shared" si="1420"/>
        <v>#N/A</v>
      </c>
      <c r="H22781" t="e">
        <f t="shared" si="1421"/>
        <v>#N/A</v>
      </c>
      <c r="I22781">
        <f t="shared" si="1422"/>
        <v>24.375</v>
      </c>
      <c r="J22781" t="e">
        <f t="shared" si="1423"/>
        <v>#N/A</v>
      </c>
    </row>
    <row r="22782" spans="1:10" x14ac:dyDescent="0.25">
      <c r="A22782">
        <v>224.898</v>
      </c>
      <c r="B22782">
        <v>18.43</v>
      </c>
      <c r="C22782">
        <v>9.5250000000000004</v>
      </c>
      <c r="D22782">
        <v>-10.807</v>
      </c>
      <c r="E22782" t="s">
        <v>22785</v>
      </c>
      <c r="F22782">
        <v>30.555555555555557</v>
      </c>
      <c r="G22782" t="e">
        <f t="shared" si="1420"/>
        <v>#N/A</v>
      </c>
      <c r="H22782" t="e">
        <f t="shared" si="1421"/>
        <v>#N/A</v>
      </c>
      <c r="I22782">
        <f t="shared" si="1422"/>
        <v>9.5250000000000004</v>
      </c>
      <c r="J22782" t="e">
        <f t="shared" si="1423"/>
        <v>#N/A</v>
      </c>
    </row>
    <row r="22783" spans="1:10" x14ac:dyDescent="0.25">
      <c r="A22783">
        <v>224.905</v>
      </c>
      <c r="B22783">
        <v>18.920000000000002</v>
      </c>
      <c r="C22783">
        <v>7.35</v>
      </c>
      <c r="D22783">
        <v>-13.4711</v>
      </c>
      <c r="E22783" t="s">
        <v>22786</v>
      </c>
      <c r="F22783">
        <v>30</v>
      </c>
      <c r="G22783" t="e">
        <f t="shared" si="1420"/>
        <v>#N/A</v>
      </c>
      <c r="H22783" t="e">
        <f t="shared" si="1421"/>
        <v>#N/A</v>
      </c>
      <c r="I22783">
        <f t="shared" si="1422"/>
        <v>7.35</v>
      </c>
      <c r="J22783" t="e">
        <f t="shared" si="1423"/>
        <v>#N/A</v>
      </c>
    </row>
    <row r="22784" spans="1:10" x14ac:dyDescent="0.25">
      <c r="A22784">
        <v>224.91200000000001</v>
      </c>
      <c r="B22784">
        <v>11.84</v>
      </c>
      <c r="C22784">
        <v>2.625</v>
      </c>
      <c r="D22784">
        <v>-11.1287</v>
      </c>
      <c r="E22784" t="s">
        <v>22787</v>
      </c>
      <c r="F22784">
        <v>29.444444444444446</v>
      </c>
      <c r="G22784" t="e">
        <f t="shared" si="1420"/>
        <v>#N/A</v>
      </c>
      <c r="H22784">
        <f t="shared" si="1421"/>
        <v>2.625</v>
      </c>
      <c r="I22784" t="e">
        <f t="shared" si="1422"/>
        <v>#N/A</v>
      </c>
      <c r="J22784" t="e">
        <f t="shared" si="1423"/>
        <v>#N/A</v>
      </c>
    </row>
    <row r="22785" spans="1:10" x14ac:dyDescent="0.25">
      <c r="A22785">
        <v>224.91900000000001</v>
      </c>
      <c r="B22785">
        <v>17.079999999999998</v>
      </c>
      <c r="C22785">
        <v>4.95</v>
      </c>
      <c r="D22785">
        <v>-14.0344</v>
      </c>
      <c r="E22785" t="s">
        <v>22788</v>
      </c>
      <c r="F22785">
        <v>29.444444444444446</v>
      </c>
      <c r="G22785" t="e">
        <f t="shared" si="1420"/>
        <v>#N/A</v>
      </c>
      <c r="H22785">
        <f t="shared" si="1421"/>
        <v>4.95</v>
      </c>
      <c r="I22785" t="e">
        <f t="shared" si="1422"/>
        <v>#N/A</v>
      </c>
      <c r="J22785" t="e">
        <f t="shared" si="1423"/>
        <v>#N/A</v>
      </c>
    </row>
    <row r="22786" spans="1:10" x14ac:dyDescent="0.25">
      <c r="A22786">
        <v>224.92599999999999</v>
      </c>
      <c r="B22786">
        <v>9.6649999999999991</v>
      </c>
      <c r="C22786">
        <v>5.0999999999999996</v>
      </c>
      <c r="D22786">
        <v>-6.4825299999999997</v>
      </c>
      <c r="E22786" t="s">
        <v>22789</v>
      </c>
      <c r="F22786">
        <v>28.888888888888889</v>
      </c>
      <c r="G22786" t="e">
        <f t="shared" si="1420"/>
        <v>#N/A</v>
      </c>
      <c r="H22786">
        <f t="shared" si="1421"/>
        <v>5.0999999999999996</v>
      </c>
      <c r="I22786" t="e">
        <f t="shared" si="1422"/>
        <v>#N/A</v>
      </c>
      <c r="J22786" t="e">
        <f t="shared" si="1423"/>
        <v>#N/A</v>
      </c>
    </row>
    <row r="22787" spans="1:10" x14ac:dyDescent="0.25">
      <c r="A22787">
        <v>224.93299999999999</v>
      </c>
      <c r="B22787">
        <v>9.3610000000000007</v>
      </c>
      <c r="C22787">
        <v>2.7749999999999999</v>
      </c>
      <c r="D22787">
        <v>-8.5040700000000005</v>
      </c>
      <c r="E22787" t="s">
        <v>22790</v>
      </c>
      <c r="F22787">
        <v>28.333333333333336</v>
      </c>
      <c r="G22787" t="e">
        <f t="shared" ref="G22787:G22850" si="1424">IF(F22787&lt;20,C22787,NA())</f>
        <v>#N/A</v>
      </c>
      <c r="H22787">
        <f t="shared" ref="H22787:H22850" si="1425">IF(AND(F22787&gt;19.999,F22787&lt;30),C22787,NA())</f>
        <v>2.7749999999999999</v>
      </c>
      <c r="I22787" t="e">
        <f t="shared" ref="I22787:I22850" si="1426">IF(AND(F22787&gt;29.999,F22787&lt;40),C22787,NA())</f>
        <v>#N/A</v>
      </c>
      <c r="J22787" t="e">
        <f t="shared" ref="J22787:J22850" si="1427">IF(F22787&gt;40,C22787,NA())</f>
        <v>#N/A</v>
      </c>
    </row>
    <row r="22788" spans="1:10" x14ac:dyDescent="0.25">
      <c r="A22788">
        <v>224.93899999999999</v>
      </c>
      <c r="B22788">
        <v>20.100000000000001</v>
      </c>
      <c r="C22788">
        <v>11.025</v>
      </c>
      <c r="D22788">
        <v>-10.9741</v>
      </c>
      <c r="E22788" t="s">
        <v>22791</v>
      </c>
      <c r="F22788">
        <v>27.777777777777779</v>
      </c>
      <c r="G22788" t="e">
        <f t="shared" si="1424"/>
        <v>#N/A</v>
      </c>
      <c r="H22788">
        <f t="shared" si="1425"/>
        <v>11.025</v>
      </c>
      <c r="I22788" t="e">
        <f t="shared" si="1426"/>
        <v>#N/A</v>
      </c>
      <c r="J22788" t="e">
        <f t="shared" si="1427"/>
        <v>#N/A</v>
      </c>
    </row>
    <row r="22789" spans="1:10" x14ac:dyDescent="0.25">
      <c r="A22789">
        <v>224.946</v>
      </c>
      <c r="B22789">
        <v>24.93</v>
      </c>
      <c r="C22789">
        <v>19.8</v>
      </c>
      <c r="D22789">
        <v>-7.0205000000000002</v>
      </c>
      <c r="E22789" t="s">
        <v>22792</v>
      </c>
      <c r="F22789">
        <v>27.777777777777779</v>
      </c>
      <c r="G22789" t="e">
        <f t="shared" si="1424"/>
        <v>#N/A</v>
      </c>
      <c r="H22789">
        <f t="shared" si="1425"/>
        <v>19.8</v>
      </c>
      <c r="I22789" t="e">
        <f t="shared" si="1426"/>
        <v>#N/A</v>
      </c>
      <c r="J22789" t="e">
        <f t="shared" si="1427"/>
        <v>#N/A</v>
      </c>
    </row>
    <row r="22790" spans="1:10" x14ac:dyDescent="0.25">
      <c r="A22790">
        <v>224.953</v>
      </c>
      <c r="B22790">
        <v>26.48</v>
      </c>
      <c r="C22790">
        <v>22.274999999999999</v>
      </c>
      <c r="D22790">
        <v>-6.0927600000000002</v>
      </c>
      <c r="E22790" t="s">
        <v>22793</v>
      </c>
      <c r="F22790">
        <v>27.777777777777779</v>
      </c>
      <c r="G22790" t="e">
        <f t="shared" si="1424"/>
        <v>#N/A</v>
      </c>
      <c r="H22790">
        <f t="shared" si="1425"/>
        <v>22.274999999999999</v>
      </c>
      <c r="I22790" t="e">
        <f t="shared" si="1426"/>
        <v>#N/A</v>
      </c>
      <c r="J22790" t="e">
        <f t="shared" si="1427"/>
        <v>#N/A</v>
      </c>
    </row>
    <row r="22791" spans="1:10" x14ac:dyDescent="0.25">
      <c r="A22791">
        <v>224.96</v>
      </c>
      <c r="B22791">
        <v>24.96</v>
      </c>
      <c r="C22791">
        <v>22.2</v>
      </c>
      <c r="D22791">
        <v>-4.6504500000000002</v>
      </c>
      <c r="E22791" t="s">
        <v>22794</v>
      </c>
      <c r="F22791">
        <v>27.777777777777779</v>
      </c>
      <c r="G22791" t="e">
        <f t="shared" si="1424"/>
        <v>#N/A</v>
      </c>
      <c r="H22791">
        <f t="shared" si="1425"/>
        <v>22.2</v>
      </c>
      <c r="I22791" t="e">
        <f t="shared" si="1426"/>
        <v>#N/A</v>
      </c>
      <c r="J22791" t="e">
        <f t="shared" si="1427"/>
        <v>#N/A</v>
      </c>
    </row>
    <row r="22792" spans="1:10" x14ac:dyDescent="0.25">
      <c r="A22792">
        <v>224.96700000000001</v>
      </c>
      <c r="B22792">
        <v>27.21</v>
      </c>
      <c r="C22792">
        <v>22.8</v>
      </c>
      <c r="D22792">
        <v>-6.2964700000000002</v>
      </c>
      <c r="E22792" t="s">
        <v>22795</v>
      </c>
      <c r="F22792">
        <v>27.777777777777779</v>
      </c>
      <c r="G22792" t="e">
        <f t="shared" si="1424"/>
        <v>#N/A</v>
      </c>
      <c r="H22792">
        <f t="shared" si="1425"/>
        <v>22.8</v>
      </c>
      <c r="I22792" t="e">
        <f t="shared" si="1426"/>
        <v>#N/A</v>
      </c>
      <c r="J22792" t="e">
        <f t="shared" si="1427"/>
        <v>#N/A</v>
      </c>
    </row>
    <row r="22793" spans="1:10" x14ac:dyDescent="0.25">
      <c r="A22793">
        <v>224.97399999999999</v>
      </c>
      <c r="B22793">
        <v>23.73</v>
      </c>
      <c r="C22793">
        <v>20.324999999999999</v>
      </c>
      <c r="D22793">
        <v>-5.2976299999999998</v>
      </c>
      <c r="E22793" t="s">
        <v>22796</v>
      </c>
      <c r="F22793">
        <v>27.777777777777779</v>
      </c>
      <c r="G22793" t="e">
        <f t="shared" si="1424"/>
        <v>#N/A</v>
      </c>
      <c r="H22793">
        <f t="shared" si="1425"/>
        <v>20.324999999999999</v>
      </c>
      <c r="I22793" t="e">
        <f t="shared" si="1426"/>
        <v>#N/A</v>
      </c>
      <c r="J22793" t="e">
        <f t="shared" si="1427"/>
        <v>#N/A</v>
      </c>
    </row>
    <row r="22794" spans="1:10" x14ac:dyDescent="0.25">
      <c r="A22794">
        <v>224.98099999999999</v>
      </c>
      <c r="B22794">
        <v>20.93</v>
      </c>
      <c r="C22794">
        <v>16.95</v>
      </c>
      <c r="D22794">
        <v>-5.87758</v>
      </c>
      <c r="E22794" t="s">
        <v>22797</v>
      </c>
      <c r="F22794">
        <v>27.222222222222225</v>
      </c>
      <c r="G22794" t="e">
        <f t="shared" si="1424"/>
        <v>#N/A</v>
      </c>
      <c r="H22794">
        <f t="shared" si="1425"/>
        <v>16.95</v>
      </c>
      <c r="I22794" t="e">
        <f t="shared" si="1426"/>
        <v>#N/A</v>
      </c>
      <c r="J22794" t="e">
        <f t="shared" si="1427"/>
        <v>#N/A</v>
      </c>
    </row>
    <row r="22795" spans="1:10" x14ac:dyDescent="0.25">
      <c r="A22795">
        <v>224.988</v>
      </c>
      <c r="B22795">
        <v>19.04</v>
      </c>
      <c r="C22795">
        <v>12.6</v>
      </c>
      <c r="D22795">
        <v>-8.3409300000000002</v>
      </c>
      <c r="E22795" t="s">
        <v>22798</v>
      </c>
      <c r="F22795">
        <v>27.222222222222225</v>
      </c>
      <c r="G22795" t="e">
        <f t="shared" si="1424"/>
        <v>#N/A</v>
      </c>
      <c r="H22795">
        <f t="shared" si="1425"/>
        <v>12.6</v>
      </c>
      <c r="I22795" t="e">
        <f t="shared" si="1426"/>
        <v>#N/A</v>
      </c>
      <c r="J22795" t="e">
        <f t="shared" si="1427"/>
        <v>#N/A</v>
      </c>
    </row>
    <row r="22796" spans="1:10" x14ac:dyDescent="0.25">
      <c r="A22796">
        <v>224.995</v>
      </c>
      <c r="B22796">
        <v>25.93</v>
      </c>
      <c r="C22796">
        <v>19.725000000000001</v>
      </c>
      <c r="D22796">
        <v>-8.0937300000000008</v>
      </c>
      <c r="E22796" t="s">
        <v>22799</v>
      </c>
      <c r="F22796">
        <v>26.666666666666668</v>
      </c>
      <c r="G22796" t="e">
        <f t="shared" si="1424"/>
        <v>#N/A</v>
      </c>
      <c r="H22796">
        <f t="shared" si="1425"/>
        <v>19.725000000000001</v>
      </c>
      <c r="I22796" t="e">
        <f t="shared" si="1426"/>
        <v>#N/A</v>
      </c>
      <c r="J22796" t="e">
        <f t="shared" si="1427"/>
        <v>#N/A</v>
      </c>
    </row>
    <row r="22797" spans="1:10" x14ac:dyDescent="0.25">
      <c r="A22797">
        <v>225.00200000000001</v>
      </c>
      <c r="B22797">
        <v>30.48</v>
      </c>
      <c r="C22797">
        <v>27.225000000000001</v>
      </c>
      <c r="D22797">
        <v>-5.1356799999999998</v>
      </c>
      <c r="E22797" t="s">
        <v>22800</v>
      </c>
      <c r="F22797">
        <v>26.666666666666668</v>
      </c>
      <c r="G22797" t="e">
        <f t="shared" si="1424"/>
        <v>#N/A</v>
      </c>
      <c r="H22797">
        <f t="shared" si="1425"/>
        <v>27.225000000000001</v>
      </c>
      <c r="I22797" t="e">
        <f t="shared" si="1426"/>
        <v>#N/A</v>
      </c>
      <c r="J22797" t="e">
        <f t="shared" si="1427"/>
        <v>#N/A</v>
      </c>
    </row>
    <row r="22798" spans="1:10" x14ac:dyDescent="0.25">
      <c r="A22798">
        <v>225.00899999999999</v>
      </c>
      <c r="B22798">
        <v>32.340000000000003</v>
      </c>
      <c r="C22798">
        <v>30.824999999999999</v>
      </c>
      <c r="D22798">
        <v>-3.3923800000000002</v>
      </c>
      <c r="E22798" t="s">
        <v>22801</v>
      </c>
      <c r="F22798">
        <v>26.666666666666668</v>
      </c>
      <c r="G22798" t="e">
        <f t="shared" si="1424"/>
        <v>#N/A</v>
      </c>
      <c r="H22798">
        <f t="shared" si="1425"/>
        <v>30.824999999999999</v>
      </c>
      <c r="I22798" t="e">
        <f t="shared" si="1426"/>
        <v>#N/A</v>
      </c>
      <c r="J22798" t="e">
        <f t="shared" si="1427"/>
        <v>#N/A</v>
      </c>
    </row>
    <row r="22799" spans="1:10" x14ac:dyDescent="0.25">
      <c r="A22799">
        <v>225.01599999999999</v>
      </c>
      <c r="B22799">
        <v>25.67</v>
      </c>
      <c r="C22799">
        <v>25.425000000000001</v>
      </c>
      <c r="D22799">
        <v>-2.1341899999999998</v>
      </c>
      <c r="E22799" t="s">
        <v>22802</v>
      </c>
      <c r="F22799">
        <v>26.111111111111111</v>
      </c>
      <c r="G22799" t="e">
        <f t="shared" si="1424"/>
        <v>#N/A</v>
      </c>
      <c r="H22799">
        <f t="shared" si="1425"/>
        <v>25.425000000000001</v>
      </c>
      <c r="I22799" t="e">
        <f t="shared" si="1426"/>
        <v>#N/A</v>
      </c>
      <c r="J22799" t="e">
        <f t="shared" si="1427"/>
        <v>#N/A</v>
      </c>
    </row>
    <row r="22800" spans="1:10" x14ac:dyDescent="0.25">
      <c r="A22800">
        <v>225.023</v>
      </c>
      <c r="B22800">
        <v>20.85</v>
      </c>
      <c r="C22800">
        <v>17.25</v>
      </c>
      <c r="D22800">
        <v>-5.4977299999999998</v>
      </c>
      <c r="E22800" t="s">
        <v>22803</v>
      </c>
      <c r="F22800">
        <v>26.111111111111111</v>
      </c>
      <c r="G22800" t="e">
        <f t="shared" si="1424"/>
        <v>#N/A</v>
      </c>
      <c r="H22800">
        <f t="shared" si="1425"/>
        <v>17.25</v>
      </c>
      <c r="I22800" t="e">
        <f t="shared" si="1426"/>
        <v>#N/A</v>
      </c>
      <c r="J22800" t="e">
        <f t="shared" si="1427"/>
        <v>#N/A</v>
      </c>
    </row>
    <row r="22801" spans="1:10" x14ac:dyDescent="0.25">
      <c r="A22801">
        <v>225.03</v>
      </c>
      <c r="B22801">
        <v>16.27</v>
      </c>
      <c r="C22801">
        <v>9.0749999999999993</v>
      </c>
      <c r="D22801">
        <v>-9.1008399999999998</v>
      </c>
      <c r="E22801" t="s">
        <v>22804</v>
      </c>
      <c r="F22801">
        <v>26.111111111111111</v>
      </c>
      <c r="G22801" t="e">
        <f t="shared" si="1424"/>
        <v>#N/A</v>
      </c>
      <c r="H22801">
        <f t="shared" si="1425"/>
        <v>9.0749999999999993</v>
      </c>
      <c r="I22801" t="e">
        <f t="shared" si="1426"/>
        <v>#N/A</v>
      </c>
      <c r="J22801" t="e">
        <f t="shared" si="1427"/>
        <v>#N/A</v>
      </c>
    </row>
    <row r="22802" spans="1:10" x14ac:dyDescent="0.25">
      <c r="A22802">
        <v>225.03700000000001</v>
      </c>
      <c r="B22802">
        <v>13.29</v>
      </c>
      <c r="C22802">
        <v>7.05</v>
      </c>
      <c r="D22802">
        <v>-8.1511099999999992</v>
      </c>
      <c r="E22802" t="s">
        <v>22805</v>
      </c>
      <c r="F22802">
        <v>25.555555555555557</v>
      </c>
      <c r="G22802" t="e">
        <f t="shared" si="1424"/>
        <v>#N/A</v>
      </c>
      <c r="H22802">
        <f t="shared" si="1425"/>
        <v>7.05</v>
      </c>
      <c r="I22802" t="e">
        <f t="shared" si="1426"/>
        <v>#N/A</v>
      </c>
      <c r="J22802" t="e">
        <f t="shared" si="1427"/>
        <v>#N/A</v>
      </c>
    </row>
    <row r="22803" spans="1:10" x14ac:dyDescent="0.25">
      <c r="A22803">
        <v>225.04400000000001</v>
      </c>
      <c r="B22803">
        <v>17.48</v>
      </c>
      <c r="C22803">
        <v>8.4</v>
      </c>
      <c r="D22803">
        <v>-10.983700000000001</v>
      </c>
      <c r="E22803" t="s">
        <v>22806</v>
      </c>
      <c r="F22803">
        <v>25.555555555555557</v>
      </c>
      <c r="G22803" t="e">
        <f t="shared" si="1424"/>
        <v>#N/A</v>
      </c>
      <c r="H22803">
        <f t="shared" si="1425"/>
        <v>8.4</v>
      </c>
      <c r="I22803" t="e">
        <f t="shared" si="1426"/>
        <v>#N/A</v>
      </c>
      <c r="J22803" t="e">
        <f t="shared" si="1427"/>
        <v>#N/A</v>
      </c>
    </row>
    <row r="22804" spans="1:10" x14ac:dyDescent="0.25">
      <c r="A22804">
        <v>225.05099999999999</v>
      </c>
      <c r="B22804">
        <v>21.2</v>
      </c>
      <c r="C22804">
        <v>16.649999999999999</v>
      </c>
      <c r="D22804">
        <v>-6.4471100000000003</v>
      </c>
      <c r="E22804" t="s">
        <v>22807</v>
      </c>
      <c r="F22804">
        <v>25</v>
      </c>
      <c r="G22804" t="e">
        <f t="shared" si="1424"/>
        <v>#N/A</v>
      </c>
      <c r="H22804">
        <f t="shared" si="1425"/>
        <v>16.649999999999999</v>
      </c>
      <c r="I22804" t="e">
        <f t="shared" si="1426"/>
        <v>#N/A</v>
      </c>
      <c r="J22804" t="e">
        <f t="shared" si="1427"/>
        <v>#N/A</v>
      </c>
    </row>
    <row r="22805" spans="1:10" x14ac:dyDescent="0.25">
      <c r="A22805">
        <v>225.05799999999999</v>
      </c>
      <c r="B22805">
        <v>18.510000000000002</v>
      </c>
      <c r="C22805">
        <v>12.225</v>
      </c>
      <c r="D22805">
        <v>-8.1868700000000008</v>
      </c>
      <c r="E22805" t="s">
        <v>22808</v>
      </c>
      <c r="F22805">
        <v>25</v>
      </c>
      <c r="G22805" t="e">
        <f t="shared" si="1424"/>
        <v>#N/A</v>
      </c>
      <c r="H22805">
        <f t="shared" si="1425"/>
        <v>12.225</v>
      </c>
      <c r="I22805" t="e">
        <f t="shared" si="1426"/>
        <v>#N/A</v>
      </c>
      <c r="J22805" t="e">
        <f t="shared" si="1427"/>
        <v>#N/A</v>
      </c>
    </row>
    <row r="22806" spans="1:10" x14ac:dyDescent="0.25">
      <c r="A22806">
        <v>225.06399999999999</v>
      </c>
      <c r="B22806">
        <v>21.3</v>
      </c>
      <c r="C22806">
        <v>16.425000000000001</v>
      </c>
      <c r="D22806">
        <v>-6.7719300000000002</v>
      </c>
      <c r="E22806" t="s">
        <v>22809</v>
      </c>
      <c r="F22806">
        <v>25</v>
      </c>
      <c r="G22806" t="e">
        <f t="shared" si="1424"/>
        <v>#N/A</v>
      </c>
      <c r="H22806">
        <f t="shared" si="1425"/>
        <v>16.425000000000001</v>
      </c>
      <c r="I22806" t="e">
        <f t="shared" si="1426"/>
        <v>#N/A</v>
      </c>
      <c r="J22806" t="e">
        <f t="shared" si="1427"/>
        <v>#N/A</v>
      </c>
    </row>
    <row r="22807" spans="1:10" x14ac:dyDescent="0.25">
      <c r="A22807">
        <v>225.071</v>
      </c>
      <c r="B22807">
        <v>25.18</v>
      </c>
      <c r="C22807">
        <v>21.9</v>
      </c>
      <c r="D22807">
        <v>-5.1700600000000003</v>
      </c>
      <c r="E22807" t="s">
        <v>22810</v>
      </c>
      <c r="F22807">
        <v>25</v>
      </c>
      <c r="G22807" t="e">
        <f t="shared" si="1424"/>
        <v>#N/A</v>
      </c>
      <c r="H22807">
        <f t="shared" si="1425"/>
        <v>21.9</v>
      </c>
      <c r="I22807" t="e">
        <f t="shared" si="1426"/>
        <v>#N/A</v>
      </c>
      <c r="J22807" t="e">
        <f t="shared" si="1427"/>
        <v>#N/A</v>
      </c>
    </row>
    <row r="22808" spans="1:10" x14ac:dyDescent="0.25">
      <c r="A22808">
        <v>225.078</v>
      </c>
      <c r="B22808">
        <v>18.55</v>
      </c>
      <c r="C22808">
        <v>17.100000000000001</v>
      </c>
      <c r="D22808">
        <v>-3.3517999999999999</v>
      </c>
      <c r="E22808" t="s">
        <v>22811</v>
      </c>
      <c r="F22808">
        <v>25</v>
      </c>
      <c r="G22808" t="e">
        <f t="shared" si="1424"/>
        <v>#N/A</v>
      </c>
      <c r="H22808">
        <f t="shared" si="1425"/>
        <v>17.100000000000001</v>
      </c>
      <c r="I22808" t="e">
        <f t="shared" si="1426"/>
        <v>#N/A</v>
      </c>
      <c r="J22808" t="e">
        <f t="shared" si="1427"/>
        <v>#N/A</v>
      </c>
    </row>
    <row r="22809" spans="1:10" x14ac:dyDescent="0.25">
      <c r="A22809">
        <v>225.08500000000001</v>
      </c>
      <c r="B22809">
        <v>19.55</v>
      </c>
      <c r="C22809">
        <v>17.100000000000001</v>
      </c>
      <c r="D22809">
        <v>-4.3500300000000003</v>
      </c>
      <c r="E22809" t="s">
        <v>22812</v>
      </c>
      <c r="F22809">
        <v>25</v>
      </c>
      <c r="G22809" t="e">
        <f t="shared" si="1424"/>
        <v>#N/A</v>
      </c>
      <c r="H22809">
        <f t="shared" si="1425"/>
        <v>17.100000000000001</v>
      </c>
      <c r="I22809" t="e">
        <f t="shared" si="1426"/>
        <v>#N/A</v>
      </c>
      <c r="J22809" t="e">
        <f t="shared" si="1427"/>
        <v>#N/A</v>
      </c>
    </row>
    <row r="22810" spans="1:10" x14ac:dyDescent="0.25">
      <c r="A22810">
        <v>225.09200000000001</v>
      </c>
      <c r="B22810">
        <v>14.83</v>
      </c>
      <c r="C22810">
        <v>13.125</v>
      </c>
      <c r="D22810">
        <v>-3.6133799999999998</v>
      </c>
      <c r="E22810" t="s">
        <v>22813</v>
      </c>
      <c r="F22810">
        <v>24.444444444444446</v>
      </c>
      <c r="G22810" t="e">
        <f t="shared" si="1424"/>
        <v>#N/A</v>
      </c>
      <c r="H22810">
        <f t="shared" si="1425"/>
        <v>13.125</v>
      </c>
      <c r="I22810" t="e">
        <f t="shared" si="1426"/>
        <v>#N/A</v>
      </c>
      <c r="J22810" t="e">
        <f t="shared" si="1427"/>
        <v>#N/A</v>
      </c>
    </row>
    <row r="22811" spans="1:10" x14ac:dyDescent="0.25">
      <c r="A22811">
        <v>225.09899999999999</v>
      </c>
      <c r="B22811">
        <v>13.63</v>
      </c>
      <c r="C22811">
        <v>7.5</v>
      </c>
      <c r="D22811">
        <v>-8.0405099999999994</v>
      </c>
      <c r="E22811" t="s">
        <v>22814</v>
      </c>
      <c r="F22811">
        <v>23.888888888888889</v>
      </c>
      <c r="G22811" t="e">
        <f t="shared" si="1424"/>
        <v>#N/A</v>
      </c>
      <c r="H22811">
        <f t="shared" si="1425"/>
        <v>7.5</v>
      </c>
      <c r="I22811" t="e">
        <f t="shared" si="1426"/>
        <v>#N/A</v>
      </c>
      <c r="J22811" t="e">
        <f t="shared" si="1427"/>
        <v>#N/A</v>
      </c>
    </row>
    <row r="22812" spans="1:10" x14ac:dyDescent="0.25">
      <c r="A22812">
        <v>225.10599999999999</v>
      </c>
      <c r="B22812">
        <v>20.260000000000002</v>
      </c>
      <c r="C22812">
        <v>17.774999999999999</v>
      </c>
      <c r="D22812">
        <v>-4.3837700000000002</v>
      </c>
      <c r="E22812" t="s">
        <v>22815</v>
      </c>
      <c r="F22812">
        <v>24.444444444444446</v>
      </c>
      <c r="G22812" t="e">
        <f t="shared" si="1424"/>
        <v>#N/A</v>
      </c>
      <c r="H22812">
        <f t="shared" si="1425"/>
        <v>17.774999999999999</v>
      </c>
      <c r="I22812" t="e">
        <f t="shared" si="1426"/>
        <v>#N/A</v>
      </c>
      <c r="J22812" t="e">
        <f t="shared" si="1427"/>
        <v>#N/A</v>
      </c>
    </row>
    <row r="22813" spans="1:10" x14ac:dyDescent="0.25">
      <c r="A22813">
        <v>225.113</v>
      </c>
      <c r="B22813">
        <v>19.68</v>
      </c>
      <c r="C22813">
        <v>16.350000000000001</v>
      </c>
      <c r="D22813">
        <v>-5.2298</v>
      </c>
      <c r="E22813" t="s">
        <v>22816</v>
      </c>
      <c r="F22813">
        <v>23.888888888888889</v>
      </c>
      <c r="G22813" t="e">
        <f t="shared" si="1424"/>
        <v>#N/A</v>
      </c>
      <c r="H22813">
        <f t="shared" si="1425"/>
        <v>16.350000000000001</v>
      </c>
      <c r="I22813" t="e">
        <f t="shared" si="1426"/>
        <v>#N/A</v>
      </c>
      <c r="J22813" t="e">
        <f t="shared" si="1427"/>
        <v>#N/A</v>
      </c>
    </row>
    <row r="22814" spans="1:10" x14ac:dyDescent="0.25">
      <c r="A22814">
        <v>225.12</v>
      </c>
      <c r="B22814">
        <v>25.25</v>
      </c>
      <c r="C22814">
        <v>21.9</v>
      </c>
      <c r="D22814">
        <v>-5.2399399999999998</v>
      </c>
      <c r="E22814" t="s">
        <v>22817</v>
      </c>
      <c r="F22814">
        <v>23.888888888888889</v>
      </c>
      <c r="G22814" t="e">
        <f t="shared" si="1424"/>
        <v>#N/A</v>
      </c>
      <c r="H22814">
        <f t="shared" si="1425"/>
        <v>21.9</v>
      </c>
      <c r="I22814" t="e">
        <f t="shared" si="1426"/>
        <v>#N/A</v>
      </c>
      <c r="J22814" t="e">
        <f t="shared" si="1427"/>
        <v>#N/A</v>
      </c>
    </row>
    <row r="22815" spans="1:10" x14ac:dyDescent="0.25">
      <c r="A22815">
        <v>225.12700000000001</v>
      </c>
      <c r="B22815">
        <v>24.15</v>
      </c>
      <c r="C22815">
        <v>22.875</v>
      </c>
      <c r="D22815">
        <v>-3.1668799999999999</v>
      </c>
      <c r="E22815" t="s">
        <v>22818</v>
      </c>
      <c r="F22815">
        <v>23.888888888888889</v>
      </c>
      <c r="G22815" t="e">
        <f t="shared" si="1424"/>
        <v>#N/A</v>
      </c>
      <c r="H22815">
        <f t="shared" si="1425"/>
        <v>22.875</v>
      </c>
      <c r="I22815" t="e">
        <f t="shared" si="1426"/>
        <v>#N/A</v>
      </c>
      <c r="J22815" t="e">
        <f t="shared" si="1427"/>
        <v>#N/A</v>
      </c>
    </row>
    <row r="22816" spans="1:10" x14ac:dyDescent="0.25">
      <c r="A22816">
        <v>225.13399999999999</v>
      </c>
      <c r="B22816">
        <v>22.33</v>
      </c>
      <c r="C22816">
        <v>19.2</v>
      </c>
      <c r="D22816">
        <v>-5.0251099999999997</v>
      </c>
      <c r="E22816" t="s">
        <v>22819</v>
      </c>
      <c r="F22816">
        <v>23.888888888888889</v>
      </c>
      <c r="G22816" t="e">
        <f t="shared" si="1424"/>
        <v>#N/A</v>
      </c>
      <c r="H22816">
        <f t="shared" si="1425"/>
        <v>19.2</v>
      </c>
      <c r="I22816" t="e">
        <f t="shared" si="1426"/>
        <v>#N/A</v>
      </c>
      <c r="J22816" t="e">
        <f t="shared" si="1427"/>
        <v>#N/A</v>
      </c>
    </row>
    <row r="22817" spans="1:10" x14ac:dyDescent="0.25">
      <c r="A22817">
        <v>225.14099999999999</v>
      </c>
      <c r="B22817">
        <v>26.76</v>
      </c>
      <c r="C22817">
        <v>26.925000000000001</v>
      </c>
      <c r="D22817">
        <v>-1.7222599999999999</v>
      </c>
      <c r="E22817" t="s">
        <v>22820</v>
      </c>
      <c r="F22817">
        <v>23.888888888888889</v>
      </c>
      <c r="G22817" t="e">
        <f t="shared" si="1424"/>
        <v>#N/A</v>
      </c>
      <c r="H22817">
        <f t="shared" si="1425"/>
        <v>26.925000000000001</v>
      </c>
      <c r="I22817" t="e">
        <f t="shared" si="1426"/>
        <v>#N/A</v>
      </c>
      <c r="J22817" t="e">
        <f t="shared" si="1427"/>
        <v>#N/A</v>
      </c>
    </row>
    <row r="22818" spans="1:10" x14ac:dyDescent="0.25">
      <c r="A22818">
        <v>225.148</v>
      </c>
      <c r="B22818">
        <v>21.82</v>
      </c>
      <c r="C22818">
        <v>21.824999999999999</v>
      </c>
      <c r="D22818">
        <v>-1.8910100000000001</v>
      </c>
      <c r="E22818" t="s">
        <v>22821</v>
      </c>
      <c r="F22818">
        <v>23.333333333333336</v>
      </c>
      <c r="G22818" t="e">
        <f t="shared" si="1424"/>
        <v>#N/A</v>
      </c>
      <c r="H22818">
        <f t="shared" si="1425"/>
        <v>21.824999999999999</v>
      </c>
      <c r="I22818" t="e">
        <f t="shared" si="1426"/>
        <v>#N/A</v>
      </c>
      <c r="J22818" t="e">
        <f t="shared" si="1427"/>
        <v>#N/A</v>
      </c>
    </row>
    <row r="22819" spans="1:10" x14ac:dyDescent="0.25">
      <c r="A22819">
        <v>225.155</v>
      </c>
      <c r="B22819">
        <v>25.43</v>
      </c>
      <c r="C22819">
        <v>24.45</v>
      </c>
      <c r="D22819">
        <v>-2.8696199999999998</v>
      </c>
      <c r="E22819" t="s">
        <v>22822</v>
      </c>
      <c r="F22819">
        <v>23.333333333333336</v>
      </c>
      <c r="G22819" t="e">
        <f t="shared" si="1424"/>
        <v>#N/A</v>
      </c>
      <c r="H22819">
        <f t="shared" si="1425"/>
        <v>24.45</v>
      </c>
      <c r="I22819" t="e">
        <f t="shared" si="1426"/>
        <v>#N/A</v>
      </c>
      <c r="J22819" t="e">
        <f t="shared" si="1427"/>
        <v>#N/A</v>
      </c>
    </row>
    <row r="22820" spans="1:10" x14ac:dyDescent="0.25">
      <c r="A22820">
        <v>225.16200000000001</v>
      </c>
      <c r="B22820">
        <v>24.41</v>
      </c>
      <c r="C22820">
        <v>25.05</v>
      </c>
      <c r="D22820">
        <v>-1.25142</v>
      </c>
      <c r="E22820" t="s">
        <v>22823</v>
      </c>
      <c r="F22820">
        <v>23.333333333333336</v>
      </c>
      <c r="G22820" t="e">
        <f t="shared" si="1424"/>
        <v>#N/A</v>
      </c>
      <c r="H22820">
        <f t="shared" si="1425"/>
        <v>25.05</v>
      </c>
      <c r="I22820" t="e">
        <f t="shared" si="1426"/>
        <v>#N/A</v>
      </c>
      <c r="J22820" t="e">
        <f t="shared" si="1427"/>
        <v>#N/A</v>
      </c>
    </row>
    <row r="22821" spans="1:10" x14ac:dyDescent="0.25">
      <c r="A22821">
        <v>225.16900000000001</v>
      </c>
      <c r="B22821">
        <v>22.06</v>
      </c>
      <c r="C22821">
        <v>24.75</v>
      </c>
      <c r="D22821">
        <v>0.79441600000000001</v>
      </c>
      <c r="E22821" t="s">
        <v>22824</v>
      </c>
      <c r="F22821">
        <v>23.333333333333336</v>
      </c>
      <c r="G22821" t="e">
        <f t="shared" si="1424"/>
        <v>#N/A</v>
      </c>
      <c r="H22821">
        <f t="shared" si="1425"/>
        <v>24.75</v>
      </c>
      <c r="I22821" t="e">
        <f t="shared" si="1426"/>
        <v>#N/A</v>
      </c>
      <c r="J22821" t="e">
        <f t="shared" si="1427"/>
        <v>#N/A</v>
      </c>
    </row>
    <row r="22822" spans="1:10" x14ac:dyDescent="0.25">
      <c r="A22822">
        <v>225.17599999999999</v>
      </c>
      <c r="B22822">
        <v>19.95</v>
      </c>
      <c r="C22822">
        <v>20.324999999999999</v>
      </c>
      <c r="D22822">
        <v>-1.5243199999999999</v>
      </c>
      <c r="E22822" t="s">
        <v>22825</v>
      </c>
      <c r="F22822">
        <v>23.333333333333336</v>
      </c>
      <c r="G22822" t="e">
        <f t="shared" si="1424"/>
        <v>#N/A</v>
      </c>
      <c r="H22822">
        <f t="shared" si="1425"/>
        <v>20.324999999999999</v>
      </c>
      <c r="I22822" t="e">
        <f t="shared" si="1426"/>
        <v>#N/A</v>
      </c>
      <c r="J22822" t="e">
        <f t="shared" si="1427"/>
        <v>#N/A</v>
      </c>
    </row>
    <row r="22823" spans="1:10" x14ac:dyDescent="0.25">
      <c r="A22823">
        <v>225.18299999999999</v>
      </c>
      <c r="B22823">
        <v>23.54</v>
      </c>
      <c r="C22823">
        <v>23.1</v>
      </c>
      <c r="D22823">
        <v>-2.3329599999999999</v>
      </c>
      <c r="E22823" t="s">
        <v>22826</v>
      </c>
      <c r="F22823">
        <v>22.777777777777779</v>
      </c>
      <c r="G22823" t="e">
        <f t="shared" si="1424"/>
        <v>#N/A</v>
      </c>
      <c r="H22823">
        <f t="shared" si="1425"/>
        <v>23.1</v>
      </c>
      <c r="I22823" t="e">
        <f t="shared" si="1426"/>
        <v>#N/A</v>
      </c>
      <c r="J22823" t="e">
        <f t="shared" si="1427"/>
        <v>#N/A</v>
      </c>
    </row>
    <row r="22824" spans="1:10" x14ac:dyDescent="0.25">
      <c r="A22824">
        <v>225.18899999999999</v>
      </c>
      <c r="B22824">
        <v>24.96</v>
      </c>
      <c r="C22824">
        <v>26.925000000000001</v>
      </c>
      <c r="D22824">
        <v>7.4551000000000006E-2</v>
      </c>
      <c r="E22824" t="s">
        <v>22827</v>
      </c>
      <c r="F22824">
        <v>22.777777777777779</v>
      </c>
      <c r="G22824" t="e">
        <f t="shared" si="1424"/>
        <v>#N/A</v>
      </c>
      <c r="H22824">
        <f t="shared" si="1425"/>
        <v>26.925000000000001</v>
      </c>
      <c r="I22824" t="e">
        <f t="shared" si="1426"/>
        <v>#N/A</v>
      </c>
      <c r="J22824" t="e">
        <f t="shared" si="1427"/>
        <v>#N/A</v>
      </c>
    </row>
    <row r="22825" spans="1:10" x14ac:dyDescent="0.25">
      <c r="A22825">
        <v>225.196</v>
      </c>
      <c r="B22825">
        <v>27.22</v>
      </c>
      <c r="C22825">
        <v>30.6</v>
      </c>
      <c r="D22825">
        <v>1.4935499999999999</v>
      </c>
      <c r="E22825" t="s">
        <v>22828</v>
      </c>
      <c r="F22825">
        <v>23.333333333333336</v>
      </c>
      <c r="G22825" t="e">
        <f t="shared" si="1424"/>
        <v>#N/A</v>
      </c>
      <c r="H22825">
        <f t="shared" si="1425"/>
        <v>30.6</v>
      </c>
      <c r="I22825" t="e">
        <f t="shared" si="1426"/>
        <v>#N/A</v>
      </c>
      <c r="J22825" t="e">
        <f t="shared" si="1427"/>
        <v>#N/A</v>
      </c>
    </row>
    <row r="22826" spans="1:10" x14ac:dyDescent="0.25">
      <c r="A22826">
        <v>225.203</v>
      </c>
      <c r="B22826">
        <v>27.37</v>
      </c>
      <c r="C22826">
        <v>32.25</v>
      </c>
      <c r="D22826">
        <v>2.9938199999999999</v>
      </c>
      <c r="E22826" t="s">
        <v>22829</v>
      </c>
      <c r="F22826">
        <v>23.333333333333336</v>
      </c>
      <c r="G22826" t="e">
        <f t="shared" si="1424"/>
        <v>#N/A</v>
      </c>
      <c r="H22826">
        <f t="shared" si="1425"/>
        <v>32.25</v>
      </c>
      <c r="I22826" t="e">
        <f t="shared" si="1426"/>
        <v>#N/A</v>
      </c>
      <c r="J22826" t="e">
        <f t="shared" si="1427"/>
        <v>#N/A</v>
      </c>
    </row>
    <row r="22827" spans="1:10" x14ac:dyDescent="0.25">
      <c r="A22827">
        <v>225.21</v>
      </c>
      <c r="B22827">
        <v>32.58</v>
      </c>
      <c r="C22827">
        <v>39.450000000000003</v>
      </c>
      <c r="D22827">
        <v>4.9930399999999997</v>
      </c>
      <c r="E22827" t="s">
        <v>22830</v>
      </c>
      <c r="F22827">
        <v>23.333333333333336</v>
      </c>
      <c r="G22827" t="e">
        <f t="shared" si="1424"/>
        <v>#N/A</v>
      </c>
      <c r="H22827">
        <f t="shared" si="1425"/>
        <v>39.450000000000003</v>
      </c>
      <c r="I22827" t="e">
        <f t="shared" si="1426"/>
        <v>#N/A</v>
      </c>
      <c r="J22827" t="e">
        <f t="shared" si="1427"/>
        <v>#N/A</v>
      </c>
    </row>
    <row r="22828" spans="1:10" x14ac:dyDescent="0.25">
      <c r="A22828">
        <v>225.21700000000001</v>
      </c>
      <c r="B22828">
        <v>34.71</v>
      </c>
      <c r="C22828">
        <v>42.45</v>
      </c>
      <c r="D22828">
        <v>5.8668100000000001</v>
      </c>
      <c r="E22828" t="s">
        <v>22831</v>
      </c>
      <c r="F22828">
        <v>23.333333333333336</v>
      </c>
      <c r="G22828" t="e">
        <f t="shared" si="1424"/>
        <v>#N/A</v>
      </c>
      <c r="H22828">
        <f t="shared" si="1425"/>
        <v>42.45</v>
      </c>
      <c r="I22828" t="e">
        <f t="shared" si="1426"/>
        <v>#N/A</v>
      </c>
      <c r="J22828" t="e">
        <f t="shared" si="1427"/>
        <v>#N/A</v>
      </c>
    </row>
    <row r="22829" spans="1:10" x14ac:dyDescent="0.25">
      <c r="A22829">
        <v>225.22399999999999</v>
      </c>
      <c r="B22829">
        <v>36.25</v>
      </c>
      <c r="C22829">
        <v>42.524999999999999</v>
      </c>
      <c r="D22829">
        <v>4.4045399999999999</v>
      </c>
      <c r="E22829" t="s">
        <v>22832</v>
      </c>
      <c r="F22829">
        <v>23.888888888888889</v>
      </c>
      <c r="G22829" t="e">
        <f t="shared" si="1424"/>
        <v>#N/A</v>
      </c>
      <c r="H22829">
        <f t="shared" si="1425"/>
        <v>42.524999999999999</v>
      </c>
      <c r="I22829" t="e">
        <f t="shared" si="1426"/>
        <v>#N/A</v>
      </c>
      <c r="J22829" t="e">
        <f t="shared" si="1427"/>
        <v>#N/A</v>
      </c>
    </row>
    <row r="22830" spans="1:10" x14ac:dyDescent="0.25">
      <c r="A22830">
        <v>225.23099999999999</v>
      </c>
      <c r="B22830">
        <v>36.19</v>
      </c>
      <c r="C22830">
        <v>45.15</v>
      </c>
      <c r="D22830">
        <v>7.0894300000000001</v>
      </c>
      <c r="E22830" t="s">
        <v>22833</v>
      </c>
      <c r="F22830">
        <v>23.888888888888889</v>
      </c>
      <c r="G22830" t="e">
        <f t="shared" si="1424"/>
        <v>#N/A</v>
      </c>
      <c r="H22830">
        <f t="shared" si="1425"/>
        <v>45.15</v>
      </c>
      <c r="I22830" t="e">
        <f t="shared" si="1426"/>
        <v>#N/A</v>
      </c>
      <c r="J22830" t="e">
        <f t="shared" si="1427"/>
        <v>#N/A</v>
      </c>
    </row>
    <row r="22831" spans="1:10" x14ac:dyDescent="0.25">
      <c r="A22831">
        <v>225.238</v>
      </c>
      <c r="B22831">
        <v>28.54</v>
      </c>
      <c r="C22831">
        <v>37.875</v>
      </c>
      <c r="D22831">
        <v>7.4508900000000002</v>
      </c>
      <c r="E22831" t="s">
        <v>22834</v>
      </c>
      <c r="F22831">
        <v>23.888888888888889</v>
      </c>
      <c r="G22831" t="e">
        <f t="shared" si="1424"/>
        <v>#N/A</v>
      </c>
      <c r="H22831">
        <f t="shared" si="1425"/>
        <v>37.875</v>
      </c>
      <c r="I22831" t="e">
        <f t="shared" si="1426"/>
        <v>#N/A</v>
      </c>
      <c r="J22831" t="e">
        <f t="shared" si="1427"/>
        <v>#N/A</v>
      </c>
    </row>
    <row r="22832" spans="1:10" x14ac:dyDescent="0.25">
      <c r="A22832">
        <v>225.245</v>
      </c>
      <c r="B22832">
        <v>21.82</v>
      </c>
      <c r="C22832">
        <v>27.975000000000001</v>
      </c>
      <c r="D22832">
        <v>4.2589899999999998</v>
      </c>
      <c r="E22832" t="s">
        <v>22835</v>
      </c>
      <c r="F22832">
        <v>23.888888888888889</v>
      </c>
      <c r="G22832" t="e">
        <f t="shared" si="1424"/>
        <v>#N/A</v>
      </c>
      <c r="H22832">
        <f t="shared" si="1425"/>
        <v>27.975000000000001</v>
      </c>
      <c r="I22832" t="e">
        <f t="shared" si="1426"/>
        <v>#N/A</v>
      </c>
      <c r="J22832" t="e">
        <f t="shared" si="1427"/>
        <v>#N/A</v>
      </c>
    </row>
    <row r="22833" spans="1:10" x14ac:dyDescent="0.25">
      <c r="A22833">
        <v>225.25200000000001</v>
      </c>
      <c r="B22833">
        <v>21.81</v>
      </c>
      <c r="C22833">
        <v>27.9</v>
      </c>
      <c r="D22833">
        <v>4.1939700000000002</v>
      </c>
      <c r="E22833" t="s">
        <v>22836</v>
      </c>
      <c r="F22833">
        <v>23.888888888888889</v>
      </c>
      <c r="G22833" t="e">
        <f t="shared" si="1424"/>
        <v>#N/A</v>
      </c>
      <c r="H22833">
        <f t="shared" si="1425"/>
        <v>27.9</v>
      </c>
      <c r="I22833" t="e">
        <f t="shared" si="1426"/>
        <v>#N/A</v>
      </c>
      <c r="J22833" t="e">
        <f t="shared" si="1427"/>
        <v>#N/A</v>
      </c>
    </row>
    <row r="22834" spans="1:10" x14ac:dyDescent="0.25">
      <c r="A22834">
        <v>225.25899999999999</v>
      </c>
      <c r="B22834">
        <v>24.77</v>
      </c>
      <c r="C22834">
        <v>22.2</v>
      </c>
      <c r="D22834">
        <v>-4.4607900000000003</v>
      </c>
      <c r="E22834" t="s">
        <v>22837</v>
      </c>
      <c r="F22834">
        <v>23.888888888888889</v>
      </c>
      <c r="G22834" t="e">
        <f t="shared" si="1424"/>
        <v>#N/A</v>
      </c>
      <c r="H22834">
        <f t="shared" si="1425"/>
        <v>22.2</v>
      </c>
      <c r="I22834" t="e">
        <f t="shared" si="1426"/>
        <v>#N/A</v>
      </c>
      <c r="J22834" t="e">
        <f t="shared" si="1427"/>
        <v>#N/A</v>
      </c>
    </row>
    <row r="22835" spans="1:10" x14ac:dyDescent="0.25">
      <c r="A22835">
        <v>225.26599999999999</v>
      </c>
      <c r="B22835">
        <v>20.52</v>
      </c>
      <c r="C22835">
        <v>18.75</v>
      </c>
      <c r="D22835">
        <v>-3.66831</v>
      </c>
      <c r="E22835" t="s">
        <v>22838</v>
      </c>
      <c r="F22835">
        <v>24.444444444444446</v>
      </c>
      <c r="G22835" t="e">
        <f t="shared" si="1424"/>
        <v>#N/A</v>
      </c>
      <c r="H22835">
        <f t="shared" si="1425"/>
        <v>18.75</v>
      </c>
      <c r="I22835" t="e">
        <f t="shared" si="1426"/>
        <v>#N/A</v>
      </c>
      <c r="J22835" t="e">
        <f t="shared" si="1427"/>
        <v>#N/A</v>
      </c>
    </row>
    <row r="22836" spans="1:10" x14ac:dyDescent="0.25">
      <c r="A22836">
        <v>225.273</v>
      </c>
      <c r="B22836">
        <v>16.940000000000001</v>
      </c>
      <c r="C22836">
        <v>14.324999999999999</v>
      </c>
      <c r="D22836">
        <v>-4.5196500000000004</v>
      </c>
      <c r="E22836" t="s">
        <v>22839</v>
      </c>
      <c r="F22836">
        <v>24.444444444444446</v>
      </c>
      <c r="G22836" t="e">
        <f t="shared" si="1424"/>
        <v>#N/A</v>
      </c>
      <c r="H22836">
        <f t="shared" si="1425"/>
        <v>14.324999999999999</v>
      </c>
      <c r="I22836" t="e">
        <f t="shared" si="1426"/>
        <v>#N/A</v>
      </c>
      <c r="J22836" t="e">
        <f t="shared" si="1427"/>
        <v>#N/A</v>
      </c>
    </row>
    <row r="22837" spans="1:10" x14ac:dyDescent="0.25">
      <c r="A22837">
        <v>225.28</v>
      </c>
      <c r="B22837">
        <v>17.010000000000002</v>
      </c>
      <c r="C22837">
        <v>14.925000000000001</v>
      </c>
      <c r="D22837">
        <v>-3.9895299999999998</v>
      </c>
      <c r="E22837" t="s">
        <v>22840</v>
      </c>
      <c r="F22837">
        <v>25</v>
      </c>
      <c r="G22837" t="e">
        <f t="shared" si="1424"/>
        <v>#N/A</v>
      </c>
      <c r="H22837">
        <f t="shared" si="1425"/>
        <v>14.925000000000001</v>
      </c>
      <c r="I22837" t="e">
        <f t="shared" si="1426"/>
        <v>#N/A</v>
      </c>
      <c r="J22837" t="e">
        <f t="shared" si="1427"/>
        <v>#N/A</v>
      </c>
    </row>
    <row r="22838" spans="1:10" x14ac:dyDescent="0.25">
      <c r="A22838">
        <v>225.28700000000001</v>
      </c>
      <c r="B22838">
        <v>25.75</v>
      </c>
      <c r="C22838">
        <v>21.9</v>
      </c>
      <c r="D22838">
        <v>-5.7390499999999998</v>
      </c>
      <c r="E22838" t="s">
        <v>22841</v>
      </c>
      <c r="F22838">
        <v>25.555555555555557</v>
      </c>
      <c r="G22838" t="e">
        <f t="shared" si="1424"/>
        <v>#N/A</v>
      </c>
      <c r="H22838">
        <f t="shared" si="1425"/>
        <v>21.9</v>
      </c>
      <c r="I22838" t="e">
        <f t="shared" si="1426"/>
        <v>#N/A</v>
      </c>
      <c r="J22838" t="e">
        <f t="shared" si="1427"/>
        <v>#N/A</v>
      </c>
    </row>
    <row r="22839" spans="1:10" x14ac:dyDescent="0.25">
      <c r="A22839">
        <v>225.29400000000001</v>
      </c>
      <c r="B22839">
        <v>27.42</v>
      </c>
      <c r="C22839">
        <v>25.95</v>
      </c>
      <c r="D22839">
        <v>-3.35609</v>
      </c>
      <c r="E22839" t="s">
        <v>22842</v>
      </c>
      <c r="F22839">
        <v>26.666666666666668</v>
      </c>
      <c r="G22839" t="e">
        <f t="shared" si="1424"/>
        <v>#N/A</v>
      </c>
      <c r="H22839">
        <f t="shared" si="1425"/>
        <v>25.95</v>
      </c>
      <c r="I22839" t="e">
        <f t="shared" si="1426"/>
        <v>#N/A</v>
      </c>
      <c r="J22839" t="e">
        <f t="shared" si="1427"/>
        <v>#N/A</v>
      </c>
    </row>
    <row r="22840" spans="1:10" x14ac:dyDescent="0.25">
      <c r="A22840">
        <v>225.30099999999999</v>
      </c>
      <c r="B22840">
        <v>28.67</v>
      </c>
      <c r="C22840">
        <v>29.1</v>
      </c>
      <c r="D22840">
        <v>-1.4538800000000001</v>
      </c>
      <c r="E22840" t="s">
        <v>22843</v>
      </c>
      <c r="F22840">
        <v>28.333333333333336</v>
      </c>
      <c r="G22840" t="e">
        <f t="shared" si="1424"/>
        <v>#N/A</v>
      </c>
      <c r="H22840">
        <f t="shared" si="1425"/>
        <v>29.1</v>
      </c>
      <c r="I22840" t="e">
        <f t="shared" si="1426"/>
        <v>#N/A</v>
      </c>
      <c r="J22840" t="e">
        <f t="shared" si="1427"/>
        <v>#N/A</v>
      </c>
    </row>
    <row r="22841" spans="1:10" x14ac:dyDescent="0.25">
      <c r="A22841">
        <v>225.30799999999999</v>
      </c>
      <c r="B22841">
        <v>25.83</v>
      </c>
      <c r="C22841">
        <v>24.45</v>
      </c>
      <c r="D22841">
        <v>-3.26891</v>
      </c>
      <c r="E22841" t="s">
        <v>22844</v>
      </c>
      <c r="F22841">
        <v>29.444444444444446</v>
      </c>
      <c r="G22841" t="e">
        <f t="shared" si="1424"/>
        <v>#N/A</v>
      </c>
      <c r="H22841">
        <f t="shared" si="1425"/>
        <v>24.45</v>
      </c>
      <c r="I22841" t="e">
        <f t="shared" si="1426"/>
        <v>#N/A</v>
      </c>
      <c r="J22841" t="e">
        <f t="shared" si="1427"/>
        <v>#N/A</v>
      </c>
    </row>
    <row r="22842" spans="1:10" x14ac:dyDescent="0.25">
      <c r="A22842">
        <v>225.31399999999999</v>
      </c>
      <c r="B22842">
        <v>25.2</v>
      </c>
      <c r="C22842">
        <v>22.425000000000001</v>
      </c>
      <c r="D22842">
        <v>-4.6650200000000002</v>
      </c>
      <c r="E22842" t="s">
        <v>22845</v>
      </c>
      <c r="F22842">
        <v>30.555555555555557</v>
      </c>
      <c r="G22842" t="e">
        <f t="shared" si="1424"/>
        <v>#N/A</v>
      </c>
      <c r="H22842" t="e">
        <f t="shared" si="1425"/>
        <v>#N/A</v>
      </c>
      <c r="I22842">
        <f t="shared" si="1426"/>
        <v>22.425000000000001</v>
      </c>
      <c r="J22842" t="e">
        <f t="shared" si="1427"/>
        <v>#N/A</v>
      </c>
    </row>
    <row r="22843" spans="1:10" x14ac:dyDescent="0.25">
      <c r="A22843">
        <v>225.321</v>
      </c>
      <c r="B22843">
        <v>32.29</v>
      </c>
      <c r="C22843">
        <v>26.1</v>
      </c>
      <c r="D22843">
        <v>-8.0674700000000001</v>
      </c>
      <c r="E22843" t="s">
        <v>22846</v>
      </c>
      <c r="F22843">
        <v>31.666666666666668</v>
      </c>
      <c r="G22843" t="e">
        <f t="shared" si="1424"/>
        <v>#N/A</v>
      </c>
      <c r="H22843" t="e">
        <f t="shared" si="1425"/>
        <v>#N/A</v>
      </c>
      <c r="I22843">
        <f t="shared" si="1426"/>
        <v>26.1</v>
      </c>
      <c r="J22843" t="e">
        <f t="shared" si="1427"/>
        <v>#N/A</v>
      </c>
    </row>
    <row r="22844" spans="1:10" x14ac:dyDescent="0.25">
      <c r="A22844">
        <v>225.328</v>
      </c>
      <c r="B22844">
        <v>33.58</v>
      </c>
      <c r="C22844">
        <v>27.074999999999999</v>
      </c>
      <c r="D22844">
        <v>-8.3801900000000007</v>
      </c>
      <c r="E22844" t="s">
        <v>22847</v>
      </c>
      <c r="F22844">
        <v>32.222222222222221</v>
      </c>
      <c r="G22844" t="e">
        <f t="shared" si="1424"/>
        <v>#N/A</v>
      </c>
      <c r="H22844" t="e">
        <f t="shared" si="1425"/>
        <v>#N/A</v>
      </c>
      <c r="I22844">
        <f t="shared" si="1426"/>
        <v>27.074999999999999</v>
      </c>
      <c r="J22844" t="e">
        <f t="shared" si="1427"/>
        <v>#N/A</v>
      </c>
    </row>
    <row r="22845" spans="1:10" x14ac:dyDescent="0.25">
      <c r="A22845">
        <v>225.33500000000001</v>
      </c>
      <c r="B22845">
        <v>35.69</v>
      </c>
      <c r="C22845">
        <v>29.774999999999999</v>
      </c>
      <c r="D22845">
        <v>-7.7864500000000003</v>
      </c>
      <c r="E22845" t="s">
        <v>22848</v>
      </c>
      <c r="F22845">
        <v>32.777777777777779</v>
      </c>
      <c r="G22845" t="e">
        <f t="shared" si="1424"/>
        <v>#N/A</v>
      </c>
      <c r="H22845" t="e">
        <f t="shared" si="1425"/>
        <v>#N/A</v>
      </c>
      <c r="I22845">
        <f t="shared" si="1426"/>
        <v>29.774999999999999</v>
      </c>
      <c r="J22845" t="e">
        <f t="shared" si="1427"/>
        <v>#N/A</v>
      </c>
    </row>
    <row r="22846" spans="1:10" x14ac:dyDescent="0.25">
      <c r="A22846">
        <v>225.34200000000001</v>
      </c>
      <c r="B22846">
        <v>37.520000000000003</v>
      </c>
      <c r="C22846">
        <v>33</v>
      </c>
      <c r="D22846">
        <v>-6.3882099999999999</v>
      </c>
      <c r="E22846" t="s">
        <v>22849</v>
      </c>
      <c r="F22846">
        <v>33.888888888888893</v>
      </c>
      <c r="G22846" t="e">
        <f t="shared" si="1424"/>
        <v>#N/A</v>
      </c>
      <c r="H22846" t="e">
        <f t="shared" si="1425"/>
        <v>#N/A</v>
      </c>
      <c r="I22846">
        <f t="shared" si="1426"/>
        <v>33</v>
      </c>
      <c r="J22846" t="e">
        <f t="shared" si="1427"/>
        <v>#N/A</v>
      </c>
    </row>
    <row r="22847" spans="1:10" x14ac:dyDescent="0.25">
      <c r="A22847">
        <v>225.34899999999999</v>
      </c>
      <c r="B22847">
        <v>38.65</v>
      </c>
      <c r="C22847">
        <v>31.274999999999999</v>
      </c>
      <c r="D22847">
        <v>-9.2412100000000006</v>
      </c>
      <c r="E22847" t="s">
        <v>22850</v>
      </c>
      <c r="F22847">
        <v>35</v>
      </c>
      <c r="G22847" t="e">
        <f t="shared" si="1424"/>
        <v>#N/A</v>
      </c>
      <c r="H22847" t="e">
        <f t="shared" si="1425"/>
        <v>#N/A</v>
      </c>
      <c r="I22847">
        <f t="shared" si="1426"/>
        <v>31.274999999999999</v>
      </c>
      <c r="J22847" t="e">
        <f t="shared" si="1427"/>
        <v>#N/A</v>
      </c>
    </row>
    <row r="22848" spans="1:10" x14ac:dyDescent="0.25">
      <c r="A22848">
        <v>225.35599999999999</v>
      </c>
      <c r="B22848">
        <v>40.1</v>
      </c>
      <c r="C22848">
        <v>32.1</v>
      </c>
      <c r="D22848">
        <v>-9.8636400000000002</v>
      </c>
      <c r="E22848" t="s">
        <v>22851</v>
      </c>
      <c r="F22848">
        <v>35.555555555555557</v>
      </c>
      <c r="G22848" t="e">
        <f t="shared" si="1424"/>
        <v>#N/A</v>
      </c>
      <c r="H22848" t="e">
        <f t="shared" si="1425"/>
        <v>#N/A</v>
      </c>
      <c r="I22848">
        <f t="shared" si="1426"/>
        <v>32.1</v>
      </c>
      <c r="J22848" t="e">
        <f t="shared" si="1427"/>
        <v>#N/A</v>
      </c>
    </row>
    <row r="22849" spans="1:10" x14ac:dyDescent="0.25">
      <c r="A22849">
        <v>225.363</v>
      </c>
      <c r="B22849">
        <v>42.27</v>
      </c>
      <c r="C22849">
        <v>34.575000000000003</v>
      </c>
      <c r="D22849">
        <v>-9.5548000000000002</v>
      </c>
      <c r="E22849" t="s">
        <v>22852</v>
      </c>
      <c r="F22849">
        <v>35</v>
      </c>
      <c r="G22849" t="e">
        <f t="shared" si="1424"/>
        <v>#N/A</v>
      </c>
      <c r="H22849" t="e">
        <f t="shared" si="1425"/>
        <v>#N/A</v>
      </c>
      <c r="I22849">
        <f t="shared" si="1426"/>
        <v>34.575000000000003</v>
      </c>
      <c r="J22849" t="e">
        <f t="shared" si="1427"/>
        <v>#N/A</v>
      </c>
    </row>
    <row r="22850" spans="1:10" x14ac:dyDescent="0.25">
      <c r="A22850">
        <v>225.37</v>
      </c>
      <c r="B22850">
        <v>37.450000000000003</v>
      </c>
      <c r="C22850">
        <v>35.475000000000001</v>
      </c>
      <c r="D22850">
        <v>-3.8433299999999999</v>
      </c>
      <c r="E22850" t="s">
        <v>22853</v>
      </c>
      <c r="F22850">
        <v>35</v>
      </c>
      <c r="G22850" t="e">
        <f t="shared" si="1424"/>
        <v>#N/A</v>
      </c>
      <c r="H22850" t="e">
        <f t="shared" si="1425"/>
        <v>#N/A</v>
      </c>
      <c r="I22850">
        <f t="shared" si="1426"/>
        <v>35.475000000000001</v>
      </c>
      <c r="J22850" t="e">
        <f t="shared" si="1427"/>
        <v>#N/A</v>
      </c>
    </row>
    <row r="22851" spans="1:10" x14ac:dyDescent="0.25">
      <c r="A22851">
        <v>225.37700000000001</v>
      </c>
      <c r="B22851">
        <v>37.29</v>
      </c>
      <c r="C22851">
        <v>37.65</v>
      </c>
      <c r="D22851">
        <v>-1.5086200000000001</v>
      </c>
      <c r="E22851" t="s">
        <v>22854</v>
      </c>
      <c r="F22851">
        <v>35</v>
      </c>
      <c r="G22851" t="e">
        <f t="shared" ref="G22851:G22914" si="1428">IF(F22851&lt;20,C22851,NA())</f>
        <v>#N/A</v>
      </c>
      <c r="H22851" t="e">
        <f t="shared" ref="H22851:H22914" si="1429">IF(AND(F22851&gt;19.999,F22851&lt;30),C22851,NA())</f>
        <v>#N/A</v>
      </c>
      <c r="I22851">
        <f t="shared" ref="I22851:I22914" si="1430">IF(AND(F22851&gt;29.999,F22851&lt;40),C22851,NA())</f>
        <v>37.65</v>
      </c>
      <c r="J22851" t="e">
        <f t="shared" ref="J22851:J22914" si="1431">IF(F22851&gt;40,C22851,NA())</f>
        <v>#N/A</v>
      </c>
    </row>
    <row r="22852" spans="1:10" x14ac:dyDescent="0.25">
      <c r="A22852">
        <v>225.38399999999999</v>
      </c>
      <c r="B22852">
        <v>38.28</v>
      </c>
      <c r="C22852">
        <v>38.924999999999997</v>
      </c>
      <c r="D22852">
        <v>-1.2218599999999999</v>
      </c>
      <c r="E22852" t="s">
        <v>22855</v>
      </c>
      <c r="F22852">
        <v>32.222222222222221</v>
      </c>
      <c r="G22852" t="e">
        <f t="shared" si="1428"/>
        <v>#N/A</v>
      </c>
      <c r="H22852" t="e">
        <f t="shared" si="1429"/>
        <v>#N/A</v>
      </c>
      <c r="I22852">
        <f t="shared" si="1430"/>
        <v>38.924999999999997</v>
      </c>
      <c r="J22852" t="e">
        <f t="shared" si="1431"/>
        <v>#N/A</v>
      </c>
    </row>
    <row r="22853" spans="1:10" x14ac:dyDescent="0.25">
      <c r="A22853">
        <v>225.39099999999999</v>
      </c>
      <c r="B22853">
        <v>42.71</v>
      </c>
      <c r="C22853">
        <v>48.375</v>
      </c>
      <c r="D22853">
        <v>3.8059799999999999</v>
      </c>
      <c r="E22853" t="s">
        <v>22856</v>
      </c>
      <c r="F22853">
        <v>32.222222222222221</v>
      </c>
      <c r="G22853" t="e">
        <f t="shared" si="1428"/>
        <v>#N/A</v>
      </c>
      <c r="H22853" t="e">
        <f t="shared" si="1429"/>
        <v>#N/A</v>
      </c>
      <c r="I22853">
        <f t="shared" si="1430"/>
        <v>48.375</v>
      </c>
      <c r="J22853" t="e">
        <f t="shared" si="1431"/>
        <v>#N/A</v>
      </c>
    </row>
    <row r="22854" spans="1:10" x14ac:dyDescent="0.25">
      <c r="A22854">
        <v>225.398</v>
      </c>
      <c r="B22854">
        <v>45.62</v>
      </c>
      <c r="C22854">
        <v>50.25</v>
      </c>
      <c r="D22854">
        <v>2.7761300000000002</v>
      </c>
      <c r="E22854" t="s">
        <v>22857</v>
      </c>
      <c r="F22854">
        <v>33.888888888888893</v>
      </c>
      <c r="G22854" t="e">
        <f t="shared" si="1428"/>
        <v>#N/A</v>
      </c>
      <c r="H22854" t="e">
        <f t="shared" si="1429"/>
        <v>#N/A</v>
      </c>
      <c r="I22854">
        <f t="shared" si="1430"/>
        <v>50.25</v>
      </c>
      <c r="J22854" t="e">
        <f t="shared" si="1431"/>
        <v>#N/A</v>
      </c>
    </row>
    <row r="22855" spans="1:10" x14ac:dyDescent="0.25">
      <c r="A22855">
        <v>225.405</v>
      </c>
      <c r="B22855">
        <v>45.3</v>
      </c>
      <c r="C22855">
        <v>50.174999999999997</v>
      </c>
      <c r="D22855">
        <v>3.0205600000000001</v>
      </c>
      <c r="E22855" t="s">
        <v>22858</v>
      </c>
      <c r="F22855">
        <v>34.444444444444443</v>
      </c>
      <c r="G22855" t="e">
        <f t="shared" si="1428"/>
        <v>#N/A</v>
      </c>
      <c r="H22855" t="e">
        <f t="shared" si="1429"/>
        <v>#N/A</v>
      </c>
      <c r="I22855">
        <f t="shared" si="1430"/>
        <v>50.174999999999997</v>
      </c>
      <c r="J22855" t="e">
        <f t="shared" si="1431"/>
        <v>#N/A</v>
      </c>
    </row>
    <row r="22856" spans="1:10" x14ac:dyDescent="0.25">
      <c r="A22856">
        <v>225.41200000000001</v>
      </c>
      <c r="B22856">
        <v>46.27</v>
      </c>
      <c r="C22856">
        <v>48.674999999999997</v>
      </c>
      <c r="D22856">
        <v>0.55228200000000005</v>
      </c>
      <c r="E22856" t="s">
        <v>22859</v>
      </c>
      <c r="F22856">
        <v>35.555555555555557</v>
      </c>
      <c r="G22856" t="e">
        <f t="shared" si="1428"/>
        <v>#N/A</v>
      </c>
      <c r="H22856" t="e">
        <f t="shared" si="1429"/>
        <v>#N/A</v>
      </c>
      <c r="I22856">
        <f t="shared" si="1430"/>
        <v>48.674999999999997</v>
      </c>
      <c r="J22856" t="e">
        <f t="shared" si="1431"/>
        <v>#N/A</v>
      </c>
    </row>
    <row r="22857" spans="1:10" x14ac:dyDescent="0.25">
      <c r="A22857">
        <v>225.41900000000001</v>
      </c>
      <c r="B22857">
        <v>51.22</v>
      </c>
      <c r="C22857">
        <v>46.725000000000001</v>
      </c>
      <c r="D22857">
        <v>-6.3389499999999996</v>
      </c>
      <c r="E22857" t="s">
        <v>22860</v>
      </c>
      <c r="F22857">
        <v>38.333333333333336</v>
      </c>
      <c r="G22857" t="e">
        <f t="shared" si="1428"/>
        <v>#N/A</v>
      </c>
      <c r="H22857" t="e">
        <f t="shared" si="1429"/>
        <v>#N/A</v>
      </c>
      <c r="I22857">
        <f t="shared" si="1430"/>
        <v>46.725000000000001</v>
      </c>
      <c r="J22857" t="e">
        <f t="shared" si="1431"/>
        <v>#N/A</v>
      </c>
    </row>
    <row r="22858" spans="1:10" x14ac:dyDescent="0.25">
      <c r="A22858">
        <v>225.42599999999999</v>
      </c>
      <c r="B22858">
        <v>50.89</v>
      </c>
      <c r="C22858">
        <v>37.125</v>
      </c>
      <c r="D22858">
        <v>-15.609500000000001</v>
      </c>
      <c r="E22858" t="s">
        <v>22861</v>
      </c>
      <c r="F22858">
        <v>37.777777777777779</v>
      </c>
      <c r="G22858" t="e">
        <f t="shared" si="1428"/>
        <v>#N/A</v>
      </c>
      <c r="H22858" t="e">
        <f t="shared" si="1429"/>
        <v>#N/A</v>
      </c>
      <c r="I22858">
        <f t="shared" si="1430"/>
        <v>37.125</v>
      </c>
      <c r="J22858" t="e">
        <f t="shared" si="1431"/>
        <v>#N/A</v>
      </c>
    </row>
    <row r="22859" spans="1:10" x14ac:dyDescent="0.25">
      <c r="A22859">
        <v>225.43299999999999</v>
      </c>
      <c r="B22859">
        <v>50.32</v>
      </c>
      <c r="C22859">
        <v>34.575000000000003</v>
      </c>
      <c r="D22859">
        <v>-17.590499999999999</v>
      </c>
      <c r="E22859" t="s">
        <v>22862</v>
      </c>
      <c r="F22859">
        <v>40</v>
      </c>
      <c r="G22859" t="e">
        <f t="shared" si="1428"/>
        <v>#N/A</v>
      </c>
      <c r="H22859" t="e">
        <f t="shared" si="1429"/>
        <v>#N/A</v>
      </c>
      <c r="I22859" t="e">
        <f t="shared" si="1430"/>
        <v>#N/A</v>
      </c>
      <c r="J22859" t="e">
        <f t="shared" si="1431"/>
        <v>#N/A</v>
      </c>
    </row>
    <row r="22860" spans="1:10" x14ac:dyDescent="0.25">
      <c r="A22860">
        <v>225.43899999999999</v>
      </c>
      <c r="B22860">
        <v>50.09</v>
      </c>
      <c r="C22860">
        <v>37.725000000000001</v>
      </c>
      <c r="D22860">
        <v>-14.211</v>
      </c>
      <c r="E22860" t="s">
        <v>22863</v>
      </c>
      <c r="F22860">
        <v>37.222222222222221</v>
      </c>
      <c r="G22860" t="e">
        <f t="shared" si="1428"/>
        <v>#N/A</v>
      </c>
      <c r="H22860" t="e">
        <f t="shared" si="1429"/>
        <v>#N/A</v>
      </c>
      <c r="I22860">
        <f t="shared" si="1430"/>
        <v>37.725000000000001</v>
      </c>
      <c r="J22860" t="e">
        <f t="shared" si="1431"/>
        <v>#N/A</v>
      </c>
    </row>
    <row r="22861" spans="1:10" x14ac:dyDescent="0.25">
      <c r="A22861">
        <v>225.446</v>
      </c>
      <c r="B22861">
        <v>52.05</v>
      </c>
      <c r="C22861">
        <v>38.475000000000001</v>
      </c>
      <c r="D22861">
        <v>-15.4175</v>
      </c>
      <c r="E22861" t="s">
        <v>22864</v>
      </c>
      <c r="F22861">
        <v>38.888888888888893</v>
      </c>
      <c r="G22861" t="e">
        <f t="shared" si="1428"/>
        <v>#N/A</v>
      </c>
      <c r="H22861" t="e">
        <f t="shared" si="1429"/>
        <v>#N/A</v>
      </c>
      <c r="I22861">
        <f t="shared" si="1430"/>
        <v>38.475000000000001</v>
      </c>
      <c r="J22861" t="e">
        <f t="shared" si="1431"/>
        <v>#N/A</v>
      </c>
    </row>
    <row r="22862" spans="1:10" x14ac:dyDescent="0.25">
      <c r="A22862">
        <v>225.453</v>
      </c>
      <c r="B22862">
        <v>55.24</v>
      </c>
      <c r="C22862">
        <v>41.25</v>
      </c>
      <c r="D22862">
        <v>-15.8268</v>
      </c>
      <c r="E22862" t="s">
        <v>22865</v>
      </c>
      <c r="F22862">
        <v>41.111111111111114</v>
      </c>
      <c r="G22862" t="e">
        <f t="shared" si="1428"/>
        <v>#N/A</v>
      </c>
      <c r="H22862" t="e">
        <f t="shared" si="1429"/>
        <v>#N/A</v>
      </c>
      <c r="I22862" t="e">
        <f t="shared" si="1430"/>
        <v>#N/A</v>
      </c>
      <c r="J22862">
        <f t="shared" si="1431"/>
        <v>41.25</v>
      </c>
    </row>
    <row r="22863" spans="1:10" x14ac:dyDescent="0.25">
      <c r="A22863">
        <v>225.46</v>
      </c>
      <c r="B22863">
        <v>50.86</v>
      </c>
      <c r="C22863">
        <v>40.35</v>
      </c>
      <c r="D22863">
        <v>-12.3546</v>
      </c>
      <c r="E22863" t="s">
        <v>22866</v>
      </c>
      <c r="F22863">
        <v>38.333333333333336</v>
      </c>
      <c r="G22863" t="e">
        <f t="shared" si="1428"/>
        <v>#N/A</v>
      </c>
      <c r="H22863" t="e">
        <f t="shared" si="1429"/>
        <v>#N/A</v>
      </c>
      <c r="I22863">
        <f t="shared" si="1430"/>
        <v>40.35</v>
      </c>
      <c r="J22863" t="e">
        <f t="shared" si="1431"/>
        <v>#N/A</v>
      </c>
    </row>
    <row r="22864" spans="1:10" x14ac:dyDescent="0.25">
      <c r="A22864">
        <v>225.46700000000001</v>
      </c>
      <c r="B22864">
        <v>51.06</v>
      </c>
      <c r="C22864">
        <v>39</v>
      </c>
      <c r="D22864">
        <v>-13.904199999999999</v>
      </c>
      <c r="E22864" t="s">
        <v>22867</v>
      </c>
      <c r="F22864">
        <v>38.333333333333336</v>
      </c>
      <c r="G22864" t="e">
        <f t="shared" si="1428"/>
        <v>#N/A</v>
      </c>
      <c r="H22864" t="e">
        <f t="shared" si="1429"/>
        <v>#N/A</v>
      </c>
      <c r="I22864">
        <f t="shared" si="1430"/>
        <v>39</v>
      </c>
      <c r="J22864" t="e">
        <f t="shared" si="1431"/>
        <v>#N/A</v>
      </c>
    </row>
    <row r="22865" spans="1:10" x14ac:dyDescent="0.25">
      <c r="A22865">
        <v>225.47399999999999</v>
      </c>
      <c r="B22865">
        <v>50.26</v>
      </c>
      <c r="C22865">
        <v>37.424999999999997</v>
      </c>
      <c r="D22865">
        <v>-14.6807</v>
      </c>
      <c r="E22865" t="s">
        <v>22868</v>
      </c>
      <c r="F22865">
        <v>39.444444444444443</v>
      </c>
      <c r="G22865" t="e">
        <f t="shared" si="1428"/>
        <v>#N/A</v>
      </c>
      <c r="H22865" t="e">
        <f t="shared" si="1429"/>
        <v>#N/A</v>
      </c>
      <c r="I22865">
        <f t="shared" si="1430"/>
        <v>37.424999999999997</v>
      </c>
      <c r="J22865" t="e">
        <f t="shared" si="1431"/>
        <v>#N/A</v>
      </c>
    </row>
    <row r="22866" spans="1:10" x14ac:dyDescent="0.25">
      <c r="A22866">
        <v>225.48099999999999</v>
      </c>
      <c r="B22866">
        <v>54.51</v>
      </c>
      <c r="C22866">
        <v>43.125</v>
      </c>
      <c r="D22866">
        <v>-13.223100000000001</v>
      </c>
      <c r="E22866" t="s">
        <v>22869</v>
      </c>
      <c r="F22866">
        <v>38.333333333333336</v>
      </c>
      <c r="G22866" t="e">
        <f t="shared" si="1428"/>
        <v>#N/A</v>
      </c>
      <c r="H22866" t="e">
        <f t="shared" si="1429"/>
        <v>#N/A</v>
      </c>
      <c r="I22866">
        <f t="shared" si="1430"/>
        <v>43.125</v>
      </c>
      <c r="J22866" t="e">
        <f t="shared" si="1431"/>
        <v>#N/A</v>
      </c>
    </row>
    <row r="22867" spans="1:10" x14ac:dyDescent="0.25">
      <c r="A22867">
        <v>225.488</v>
      </c>
      <c r="B22867">
        <v>55.79</v>
      </c>
      <c r="C22867">
        <v>46.424999999999997</v>
      </c>
      <c r="D22867">
        <v>-11.200900000000001</v>
      </c>
      <c r="E22867" t="s">
        <v>22870</v>
      </c>
      <c r="F22867">
        <v>37.777777777777779</v>
      </c>
      <c r="G22867" t="e">
        <f t="shared" si="1428"/>
        <v>#N/A</v>
      </c>
      <c r="H22867" t="e">
        <f t="shared" si="1429"/>
        <v>#N/A</v>
      </c>
      <c r="I22867">
        <f t="shared" si="1430"/>
        <v>46.424999999999997</v>
      </c>
      <c r="J22867" t="e">
        <f t="shared" si="1431"/>
        <v>#N/A</v>
      </c>
    </row>
    <row r="22868" spans="1:10" x14ac:dyDescent="0.25">
      <c r="A22868">
        <v>225.495</v>
      </c>
      <c r="B22868">
        <v>57.53</v>
      </c>
      <c r="C22868">
        <v>57</v>
      </c>
      <c r="D22868">
        <v>-2.3627799999999999</v>
      </c>
      <c r="E22868" t="s">
        <v>22871</v>
      </c>
      <c r="F22868">
        <v>37.222222222222221</v>
      </c>
      <c r="G22868" t="e">
        <f t="shared" si="1428"/>
        <v>#N/A</v>
      </c>
      <c r="H22868" t="e">
        <f t="shared" si="1429"/>
        <v>#N/A</v>
      </c>
      <c r="I22868">
        <f t="shared" si="1430"/>
        <v>57</v>
      </c>
      <c r="J22868" t="e">
        <f t="shared" si="1431"/>
        <v>#N/A</v>
      </c>
    </row>
    <row r="22869" spans="1:10" x14ac:dyDescent="0.25">
      <c r="A22869">
        <v>225.50200000000001</v>
      </c>
      <c r="B22869">
        <v>57.43</v>
      </c>
      <c r="C22869">
        <v>51.524999999999999</v>
      </c>
      <c r="D22869">
        <v>-7.7379600000000002</v>
      </c>
      <c r="E22869" t="s">
        <v>22872</v>
      </c>
      <c r="F22869">
        <v>35.555555555555557</v>
      </c>
      <c r="G22869" t="e">
        <f t="shared" si="1428"/>
        <v>#N/A</v>
      </c>
      <c r="H22869" t="e">
        <f t="shared" si="1429"/>
        <v>#N/A</v>
      </c>
      <c r="I22869">
        <f t="shared" si="1430"/>
        <v>51.524999999999999</v>
      </c>
      <c r="J22869" t="e">
        <f t="shared" si="1431"/>
        <v>#N/A</v>
      </c>
    </row>
    <row r="22870" spans="1:10" x14ac:dyDescent="0.25">
      <c r="A22870">
        <v>225.50899999999999</v>
      </c>
      <c r="B22870">
        <v>54.25</v>
      </c>
      <c r="C22870">
        <v>46.5</v>
      </c>
      <c r="D22870">
        <v>-9.5885899999999999</v>
      </c>
      <c r="E22870" t="s">
        <v>22873</v>
      </c>
      <c r="F22870">
        <v>38.333333333333336</v>
      </c>
      <c r="G22870" t="e">
        <f t="shared" si="1428"/>
        <v>#N/A</v>
      </c>
      <c r="H22870" t="e">
        <f t="shared" si="1429"/>
        <v>#N/A</v>
      </c>
      <c r="I22870">
        <f t="shared" si="1430"/>
        <v>46.5</v>
      </c>
      <c r="J22870" t="e">
        <f t="shared" si="1431"/>
        <v>#N/A</v>
      </c>
    </row>
    <row r="22871" spans="1:10" x14ac:dyDescent="0.25">
      <c r="A22871">
        <v>225.51599999999999</v>
      </c>
      <c r="B22871">
        <v>55.12</v>
      </c>
      <c r="C22871">
        <v>41.325000000000003</v>
      </c>
      <c r="D22871">
        <v>-15.632</v>
      </c>
      <c r="E22871" t="s">
        <v>22874</v>
      </c>
      <c r="F22871">
        <v>41.111111111111114</v>
      </c>
      <c r="G22871" t="e">
        <f t="shared" si="1428"/>
        <v>#N/A</v>
      </c>
      <c r="H22871" t="e">
        <f t="shared" si="1429"/>
        <v>#N/A</v>
      </c>
      <c r="I22871" t="e">
        <f t="shared" si="1430"/>
        <v>#N/A</v>
      </c>
      <c r="J22871">
        <f t="shared" si="1431"/>
        <v>41.325000000000003</v>
      </c>
    </row>
    <row r="22872" spans="1:10" x14ac:dyDescent="0.25">
      <c r="A22872">
        <v>225.523</v>
      </c>
      <c r="B22872">
        <v>53.03</v>
      </c>
      <c r="C22872">
        <v>36.975000000000001</v>
      </c>
      <c r="D22872">
        <v>-17.895700000000001</v>
      </c>
      <c r="E22872" t="s">
        <v>22875</v>
      </c>
      <c r="F22872">
        <v>40</v>
      </c>
      <c r="G22872" t="e">
        <f t="shared" si="1428"/>
        <v>#N/A</v>
      </c>
      <c r="H22872" t="e">
        <f t="shared" si="1429"/>
        <v>#N/A</v>
      </c>
      <c r="I22872" t="e">
        <f t="shared" si="1430"/>
        <v>#N/A</v>
      </c>
      <c r="J22872" t="e">
        <f t="shared" si="1431"/>
        <v>#N/A</v>
      </c>
    </row>
    <row r="22873" spans="1:10" x14ac:dyDescent="0.25">
      <c r="A22873">
        <v>225.53</v>
      </c>
      <c r="B22873">
        <v>50.33</v>
      </c>
      <c r="C22873">
        <v>35.1</v>
      </c>
      <c r="D22873">
        <v>-17.075500000000002</v>
      </c>
      <c r="E22873" t="s">
        <v>22876</v>
      </c>
      <c r="F22873">
        <v>38.888888888888893</v>
      </c>
      <c r="G22873" t="e">
        <f t="shared" si="1428"/>
        <v>#N/A</v>
      </c>
      <c r="H22873" t="e">
        <f t="shared" si="1429"/>
        <v>#N/A</v>
      </c>
      <c r="I22873">
        <f t="shared" si="1430"/>
        <v>35.1</v>
      </c>
      <c r="J22873" t="e">
        <f t="shared" si="1431"/>
        <v>#N/A</v>
      </c>
    </row>
    <row r="22874" spans="1:10" x14ac:dyDescent="0.25">
      <c r="A22874">
        <v>225.53700000000001</v>
      </c>
      <c r="B22874">
        <v>54.22</v>
      </c>
      <c r="C22874">
        <v>38.700000000000003</v>
      </c>
      <c r="D22874">
        <v>-17.358599999999999</v>
      </c>
      <c r="E22874" t="s">
        <v>22877</v>
      </c>
      <c r="F22874">
        <v>37.777777777777779</v>
      </c>
      <c r="G22874" t="e">
        <f t="shared" si="1428"/>
        <v>#N/A</v>
      </c>
      <c r="H22874" t="e">
        <f t="shared" si="1429"/>
        <v>#N/A</v>
      </c>
      <c r="I22874">
        <f t="shared" si="1430"/>
        <v>38.700000000000003</v>
      </c>
      <c r="J22874" t="e">
        <f t="shared" si="1431"/>
        <v>#N/A</v>
      </c>
    </row>
    <row r="22875" spans="1:10" x14ac:dyDescent="0.25">
      <c r="A22875">
        <v>225.54400000000001</v>
      </c>
      <c r="B22875">
        <v>53.18</v>
      </c>
      <c r="C22875">
        <v>46.95</v>
      </c>
      <c r="D22875">
        <v>-8.0704799999999999</v>
      </c>
      <c r="E22875" t="s">
        <v>22878</v>
      </c>
      <c r="F22875">
        <v>38.333333333333336</v>
      </c>
      <c r="G22875" t="e">
        <f t="shared" si="1428"/>
        <v>#N/A</v>
      </c>
      <c r="H22875" t="e">
        <f t="shared" si="1429"/>
        <v>#N/A</v>
      </c>
      <c r="I22875">
        <f t="shared" si="1430"/>
        <v>46.95</v>
      </c>
      <c r="J22875" t="e">
        <f t="shared" si="1431"/>
        <v>#N/A</v>
      </c>
    </row>
    <row r="22876" spans="1:10" x14ac:dyDescent="0.25">
      <c r="A22876">
        <v>225.55099999999999</v>
      </c>
      <c r="B22876">
        <v>52.9</v>
      </c>
      <c r="C22876">
        <v>48.524999999999999</v>
      </c>
      <c r="D22876">
        <v>-6.2159800000000001</v>
      </c>
      <c r="E22876" t="s">
        <v>22879</v>
      </c>
      <c r="F22876">
        <v>36.666666666666671</v>
      </c>
      <c r="G22876" t="e">
        <f t="shared" si="1428"/>
        <v>#N/A</v>
      </c>
      <c r="H22876" t="e">
        <f t="shared" si="1429"/>
        <v>#N/A</v>
      </c>
      <c r="I22876">
        <f t="shared" si="1430"/>
        <v>48.524999999999999</v>
      </c>
      <c r="J22876" t="e">
        <f t="shared" si="1431"/>
        <v>#N/A</v>
      </c>
    </row>
    <row r="22877" spans="1:10" x14ac:dyDescent="0.25">
      <c r="A22877">
        <v>225.55799999999999</v>
      </c>
      <c r="B22877">
        <v>57.39</v>
      </c>
      <c r="C22877">
        <v>59.1</v>
      </c>
      <c r="D22877">
        <v>-0.123029</v>
      </c>
      <c r="E22877" t="s">
        <v>22880</v>
      </c>
      <c r="F22877">
        <v>36.666666666666671</v>
      </c>
      <c r="G22877" t="e">
        <f t="shared" si="1428"/>
        <v>#N/A</v>
      </c>
      <c r="H22877" t="e">
        <f t="shared" si="1429"/>
        <v>#N/A</v>
      </c>
      <c r="I22877">
        <f t="shared" si="1430"/>
        <v>59.1</v>
      </c>
      <c r="J22877" t="e">
        <f t="shared" si="1431"/>
        <v>#N/A</v>
      </c>
    </row>
    <row r="22878" spans="1:10" x14ac:dyDescent="0.25">
      <c r="A22878">
        <v>225.56399999999999</v>
      </c>
      <c r="B22878">
        <v>57.61</v>
      </c>
      <c r="C22878">
        <v>53.024999999999999</v>
      </c>
      <c r="D22878">
        <v>-6.4176399999999996</v>
      </c>
      <c r="E22878" t="s">
        <v>22881</v>
      </c>
      <c r="F22878">
        <v>37.777777777777779</v>
      </c>
      <c r="G22878" t="e">
        <f t="shared" si="1428"/>
        <v>#N/A</v>
      </c>
      <c r="H22878" t="e">
        <f t="shared" si="1429"/>
        <v>#N/A</v>
      </c>
      <c r="I22878">
        <f t="shared" si="1430"/>
        <v>53.024999999999999</v>
      </c>
      <c r="J22878" t="e">
        <f t="shared" si="1431"/>
        <v>#N/A</v>
      </c>
    </row>
    <row r="22879" spans="1:10" x14ac:dyDescent="0.25">
      <c r="A22879">
        <v>225.571</v>
      </c>
      <c r="B22879">
        <v>54.45</v>
      </c>
      <c r="C22879">
        <v>45.3</v>
      </c>
      <c r="D22879">
        <v>-10.988200000000001</v>
      </c>
      <c r="E22879" t="s">
        <v>22882</v>
      </c>
      <c r="F22879">
        <v>39.444444444444443</v>
      </c>
      <c r="G22879" t="e">
        <f t="shared" si="1428"/>
        <v>#N/A</v>
      </c>
      <c r="H22879" t="e">
        <f t="shared" si="1429"/>
        <v>#N/A</v>
      </c>
      <c r="I22879">
        <f t="shared" si="1430"/>
        <v>45.3</v>
      </c>
      <c r="J22879" t="e">
        <f t="shared" si="1431"/>
        <v>#N/A</v>
      </c>
    </row>
    <row r="22880" spans="1:10" x14ac:dyDescent="0.25">
      <c r="A22880">
        <v>225.578</v>
      </c>
      <c r="B22880">
        <v>52.9</v>
      </c>
      <c r="C22880">
        <v>40.200000000000003</v>
      </c>
      <c r="D22880">
        <v>-14.541</v>
      </c>
      <c r="E22880" t="s">
        <v>22883</v>
      </c>
      <c r="F22880">
        <v>38.333333333333336</v>
      </c>
      <c r="G22880" t="e">
        <f t="shared" si="1428"/>
        <v>#N/A</v>
      </c>
      <c r="H22880" t="e">
        <f t="shared" si="1429"/>
        <v>#N/A</v>
      </c>
      <c r="I22880">
        <f t="shared" si="1430"/>
        <v>40.200000000000003</v>
      </c>
      <c r="J22880" t="e">
        <f t="shared" si="1431"/>
        <v>#N/A</v>
      </c>
    </row>
    <row r="22881" spans="1:10" x14ac:dyDescent="0.25">
      <c r="A22881">
        <v>225.58500000000001</v>
      </c>
      <c r="B22881">
        <v>55.42</v>
      </c>
      <c r="C22881">
        <v>38.549999999999997</v>
      </c>
      <c r="D22881">
        <v>-18.706499999999998</v>
      </c>
      <c r="E22881" t="s">
        <v>22884</v>
      </c>
      <c r="F22881">
        <v>41.111111111111114</v>
      </c>
      <c r="G22881" t="e">
        <f t="shared" si="1428"/>
        <v>#N/A</v>
      </c>
      <c r="H22881" t="e">
        <f t="shared" si="1429"/>
        <v>#N/A</v>
      </c>
      <c r="I22881" t="e">
        <f t="shared" si="1430"/>
        <v>#N/A</v>
      </c>
      <c r="J22881">
        <f t="shared" si="1431"/>
        <v>38.549999999999997</v>
      </c>
    </row>
    <row r="22882" spans="1:10" x14ac:dyDescent="0.25">
      <c r="A22882">
        <v>225.59200000000001</v>
      </c>
      <c r="B22882">
        <v>56.12</v>
      </c>
      <c r="C22882">
        <v>51.375</v>
      </c>
      <c r="D22882">
        <v>-6.5802800000000001</v>
      </c>
      <c r="E22882" t="s">
        <v>22885</v>
      </c>
      <c r="F22882">
        <v>35.555555555555557</v>
      </c>
      <c r="G22882" t="e">
        <f t="shared" si="1428"/>
        <v>#N/A</v>
      </c>
      <c r="H22882" t="e">
        <f t="shared" si="1429"/>
        <v>#N/A</v>
      </c>
      <c r="I22882">
        <f t="shared" si="1430"/>
        <v>51.375</v>
      </c>
      <c r="J22882" t="e">
        <f t="shared" si="1431"/>
        <v>#N/A</v>
      </c>
    </row>
    <row r="22883" spans="1:10" x14ac:dyDescent="0.25">
      <c r="A22883">
        <v>225.59899999999999</v>
      </c>
      <c r="B22883">
        <v>55.38</v>
      </c>
      <c r="C22883">
        <v>50.55</v>
      </c>
      <c r="D22883">
        <v>-6.6665900000000002</v>
      </c>
      <c r="E22883" t="s">
        <v>22886</v>
      </c>
      <c r="F22883">
        <v>37.222222222222221</v>
      </c>
      <c r="G22883" t="e">
        <f t="shared" si="1428"/>
        <v>#N/A</v>
      </c>
      <c r="H22883" t="e">
        <f t="shared" si="1429"/>
        <v>#N/A</v>
      </c>
      <c r="I22883">
        <f t="shared" si="1430"/>
        <v>50.55</v>
      </c>
      <c r="J22883" t="e">
        <f t="shared" si="1431"/>
        <v>#N/A</v>
      </c>
    </row>
    <row r="22884" spans="1:10" x14ac:dyDescent="0.25">
      <c r="A22884">
        <v>225.60599999999999</v>
      </c>
      <c r="B22884">
        <v>55.84</v>
      </c>
      <c r="C22884">
        <v>58.65</v>
      </c>
      <c r="D22884">
        <v>0.97422699999999995</v>
      </c>
      <c r="E22884" t="s">
        <v>22887</v>
      </c>
      <c r="F22884">
        <v>34.444444444444443</v>
      </c>
      <c r="G22884" t="e">
        <f t="shared" si="1428"/>
        <v>#N/A</v>
      </c>
      <c r="H22884" t="e">
        <f t="shared" si="1429"/>
        <v>#N/A</v>
      </c>
      <c r="I22884">
        <f t="shared" si="1430"/>
        <v>58.65</v>
      </c>
      <c r="J22884" t="e">
        <f t="shared" si="1431"/>
        <v>#N/A</v>
      </c>
    </row>
    <row r="22885" spans="1:10" x14ac:dyDescent="0.25">
      <c r="A22885">
        <v>225.613</v>
      </c>
      <c r="B22885">
        <v>55.29</v>
      </c>
      <c r="C22885">
        <v>53.7</v>
      </c>
      <c r="D22885">
        <v>-3.4267500000000002</v>
      </c>
      <c r="E22885" t="s">
        <v>22888</v>
      </c>
      <c r="F22885">
        <v>35.555555555555557</v>
      </c>
      <c r="G22885" t="e">
        <f t="shared" si="1428"/>
        <v>#N/A</v>
      </c>
      <c r="H22885" t="e">
        <f t="shared" si="1429"/>
        <v>#N/A</v>
      </c>
      <c r="I22885">
        <f t="shared" si="1430"/>
        <v>53.7</v>
      </c>
      <c r="J22885" t="e">
        <f t="shared" si="1431"/>
        <v>#N/A</v>
      </c>
    </row>
    <row r="22886" spans="1:10" x14ac:dyDescent="0.25">
      <c r="A22886">
        <v>225.62</v>
      </c>
      <c r="B22886">
        <v>51.51</v>
      </c>
      <c r="C22886">
        <v>44.7</v>
      </c>
      <c r="D22886">
        <v>-8.6534399999999998</v>
      </c>
      <c r="E22886" t="s">
        <v>22889</v>
      </c>
      <c r="F22886">
        <v>37.222222222222221</v>
      </c>
      <c r="G22886" t="e">
        <f t="shared" si="1428"/>
        <v>#N/A</v>
      </c>
      <c r="H22886" t="e">
        <f t="shared" si="1429"/>
        <v>#N/A</v>
      </c>
      <c r="I22886">
        <f t="shared" si="1430"/>
        <v>44.7</v>
      </c>
      <c r="J22886" t="e">
        <f t="shared" si="1431"/>
        <v>#N/A</v>
      </c>
    </row>
    <row r="22887" spans="1:10" x14ac:dyDescent="0.25">
      <c r="A22887">
        <v>225.62700000000001</v>
      </c>
      <c r="B22887">
        <v>55.48</v>
      </c>
      <c r="C22887">
        <v>42.75</v>
      </c>
      <c r="D22887">
        <v>-14.5664</v>
      </c>
      <c r="E22887" t="s">
        <v>22890</v>
      </c>
      <c r="F22887">
        <v>36.111111111111114</v>
      </c>
      <c r="G22887" t="e">
        <f t="shared" si="1428"/>
        <v>#N/A</v>
      </c>
      <c r="H22887" t="e">
        <f t="shared" si="1429"/>
        <v>#N/A</v>
      </c>
      <c r="I22887">
        <f t="shared" si="1430"/>
        <v>42.75</v>
      </c>
      <c r="J22887" t="e">
        <f t="shared" si="1431"/>
        <v>#N/A</v>
      </c>
    </row>
    <row r="22888" spans="1:10" x14ac:dyDescent="0.25">
      <c r="A22888">
        <v>225.63399999999999</v>
      </c>
      <c r="B22888">
        <v>54.19</v>
      </c>
      <c r="C22888">
        <v>51.524999999999999</v>
      </c>
      <c r="D22888">
        <v>-4.5036899999999997</v>
      </c>
      <c r="E22888" t="s">
        <v>22891</v>
      </c>
      <c r="F22888">
        <v>35.555555555555557</v>
      </c>
      <c r="G22888" t="e">
        <f t="shared" si="1428"/>
        <v>#N/A</v>
      </c>
      <c r="H22888" t="e">
        <f t="shared" si="1429"/>
        <v>#N/A</v>
      </c>
      <c r="I22888">
        <f t="shared" si="1430"/>
        <v>51.524999999999999</v>
      </c>
      <c r="J22888" t="e">
        <f t="shared" si="1431"/>
        <v>#N/A</v>
      </c>
    </row>
    <row r="22889" spans="1:10" x14ac:dyDescent="0.25">
      <c r="A22889">
        <v>225.64099999999999</v>
      </c>
      <c r="B22889">
        <v>50.94</v>
      </c>
      <c r="C22889">
        <v>52.424999999999997</v>
      </c>
      <c r="D22889">
        <v>-0.35944900000000002</v>
      </c>
      <c r="E22889" t="s">
        <v>22892</v>
      </c>
      <c r="F22889">
        <v>36.111111111111114</v>
      </c>
      <c r="G22889" t="e">
        <f t="shared" si="1428"/>
        <v>#N/A</v>
      </c>
      <c r="H22889" t="e">
        <f t="shared" si="1429"/>
        <v>#N/A</v>
      </c>
      <c r="I22889">
        <f t="shared" si="1430"/>
        <v>52.424999999999997</v>
      </c>
      <c r="J22889" t="e">
        <f t="shared" si="1431"/>
        <v>#N/A</v>
      </c>
    </row>
    <row r="22890" spans="1:10" x14ac:dyDescent="0.25">
      <c r="A22890">
        <v>225.648</v>
      </c>
      <c r="B22890">
        <v>51.59</v>
      </c>
      <c r="C22890">
        <v>53.475000000000001</v>
      </c>
      <c r="D22890">
        <v>4.1701700000000001E-2</v>
      </c>
      <c r="E22890" t="s">
        <v>22893</v>
      </c>
      <c r="F22890">
        <v>33.888888888888893</v>
      </c>
      <c r="G22890" t="e">
        <f t="shared" si="1428"/>
        <v>#N/A</v>
      </c>
      <c r="H22890" t="e">
        <f t="shared" si="1429"/>
        <v>#N/A</v>
      </c>
      <c r="I22890">
        <f t="shared" si="1430"/>
        <v>53.475000000000001</v>
      </c>
      <c r="J22890" t="e">
        <f t="shared" si="1431"/>
        <v>#N/A</v>
      </c>
    </row>
    <row r="22891" spans="1:10" x14ac:dyDescent="0.25">
      <c r="A22891">
        <v>225.655</v>
      </c>
      <c r="B22891">
        <v>50.67</v>
      </c>
      <c r="C22891">
        <v>59.475000000000001</v>
      </c>
      <c r="D22891">
        <v>6.96007</v>
      </c>
      <c r="E22891" t="s">
        <v>22894</v>
      </c>
      <c r="F22891">
        <v>33.888888888888893</v>
      </c>
      <c r="G22891" t="e">
        <f t="shared" si="1428"/>
        <v>#N/A</v>
      </c>
      <c r="H22891" t="e">
        <f t="shared" si="1429"/>
        <v>#N/A</v>
      </c>
      <c r="I22891">
        <f t="shared" si="1430"/>
        <v>59.475000000000001</v>
      </c>
      <c r="J22891" t="e">
        <f t="shared" si="1431"/>
        <v>#N/A</v>
      </c>
    </row>
    <row r="22892" spans="1:10" x14ac:dyDescent="0.25">
      <c r="A22892">
        <v>225.66200000000001</v>
      </c>
      <c r="B22892">
        <v>51.97</v>
      </c>
      <c r="C22892">
        <v>57.75</v>
      </c>
      <c r="D22892">
        <v>3.93737</v>
      </c>
      <c r="E22892" t="s">
        <v>22895</v>
      </c>
      <c r="F22892">
        <v>35.555555555555557</v>
      </c>
      <c r="G22892" t="e">
        <f t="shared" si="1428"/>
        <v>#N/A</v>
      </c>
      <c r="H22892" t="e">
        <f t="shared" si="1429"/>
        <v>#N/A</v>
      </c>
      <c r="I22892">
        <f t="shared" si="1430"/>
        <v>57.75</v>
      </c>
      <c r="J22892" t="e">
        <f t="shared" si="1431"/>
        <v>#N/A</v>
      </c>
    </row>
    <row r="22893" spans="1:10" x14ac:dyDescent="0.25">
      <c r="A22893">
        <v>225.66900000000001</v>
      </c>
      <c r="B22893">
        <v>48.9</v>
      </c>
      <c r="C22893">
        <v>55.274999999999999</v>
      </c>
      <c r="D22893">
        <v>4.5269399999999997</v>
      </c>
      <c r="E22893" t="s">
        <v>22896</v>
      </c>
      <c r="F22893">
        <v>36.666666666666671</v>
      </c>
      <c r="G22893" t="e">
        <f t="shared" si="1428"/>
        <v>#N/A</v>
      </c>
      <c r="H22893" t="e">
        <f t="shared" si="1429"/>
        <v>#N/A</v>
      </c>
      <c r="I22893">
        <f t="shared" si="1430"/>
        <v>55.274999999999999</v>
      </c>
      <c r="J22893" t="e">
        <f t="shared" si="1431"/>
        <v>#N/A</v>
      </c>
    </row>
    <row r="22894" spans="1:10" x14ac:dyDescent="0.25">
      <c r="A22894">
        <v>225.67599999999999</v>
      </c>
      <c r="B22894">
        <v>52.6</v>
      </c>
      <c r="C22894">
        <v>55.35</v>
      </c>
      <c r="D22894">
        <v>0.90849000000000002</v>
      </c>
      <c r="E22894" t="s">
        <v>22897</v>
      </c>
      <c r="F22894">
        <v>35</v>
      </c>
      <c r="G22894" t="e">
        <f t="shared" si="1428"/>
        <v>#N/A</v>
      </c>
      <c r="H22894" t="e">
        <f t="shared" si="1429"/>
        <v>#N/A</v>
      </c>
      <c r="I22894">
        <f t="shared" si="1430"/>
        <v>55.35</v>
      </c>
      <c r="J22894" t="e">
        <f t="shared" si="1431"/>
        <v>#N/A</v>
      </c>
    </row>
    <row r="22895" spans="1:10" x14ac:dyDescent="0.25">
      <c r="A22895">
        <v>225.68299999999999</v>
      </c>
      <c r="B22895">
        <v>53.65</v>
      </c>
      <c r="C22895">
        <v>56.774999999999999</v>
      </c>
      <c r="D22895">
        <v>1.28535</v>
      </c>
      <c r="E22895" t="s">
        <v>22898</v>
      </c>
      <c r="F22895">
        <v>36.111111111111114</v>
      </c>
      <c r="G22895" t="e">
        <f t="shared" si="1428"/>
        <v>#N/A</v>
      </c>
      <c r="H22895" t="e">
        <f t="shared" si="1429"/>
        <v>#N/A</v>
      </c>
      <c r="I22895">
        <f t="shared" si="1430"/>
        <v>56.774999999999999</v>
      </c>
      <c r="J22895" t="e">
        <f t="shared" si="1431"/>
        <v>#N/A</v>
      </c>
    </row>
    <row r="22896" spans="1:10" x14ac:dyDescent="0.25">
      <c r="A22896">
        <v>225.68899999999999</v>
      </c>
      <c r="B22896">
        <v>51.11</v>
      </c>
      <c r="C22896">
        <v>54.825000000000003</v>
      </c>
      <c r="D22896">
        <v>1.8708499999999999</v>
      </c>
      <c r="E22896" t="s">
        <v>22899</v>
      </c>
      <c r="F22896">
        <v>35.555555555555557</v>
      </c>
      <c r="G22896" t="e">
        <f t="shared" si="1428"/>
        <v>#N/A</v>
      </c>
      <c r="H22896" t="e">
        <f t="shared" si="1429"/>
        <v>#N/A</v>
      </c>
      <c r="I22896">
        <f t="shared" si="1430"/>
        <v>54.825000000000003</v>
      </c>
      <c r="J22896" t="e">
        <f t="shared" si="1431"/>
        <v>#N/A</v>
      </c>
    </row>
    <row r="22897" spans="1:10" x14ac:dyDescent="0.25">
      <c r="A22897">
        <v>225.696</v>
      </c>
      <c r="B22897">
        <v>53.83</v>
      </c>
      <c r="C22897">
        <v>59.325000000000003</v>
      </c>
      <c r="D22897">
        <v>3.6556700000000002</v>
      </c>
      <c r="E22897" t="s">
        <v>22900</v>
      </c>
      <c r="F22897">
        <v>32.777777777777779</v>
      </c>
      <c r="G22897" t="e">
        <f t="shared" si="1428"/>
        <v>#N/A</v>
      </c>
      <c r="H22897" t="e">
        <f t="shared" si="1429"/>
        <v>#N/A</v>
      </c>
      <c r="I22897">
        <f t="shared" si="1430"/>
        <v>59.325000000000003</v>
      </c>
      <c r="J22897" t="e">
        <f t="shared" si="1431"/>
        <v>#N/A</v>
      </c>
    </row>
    <row r="22898" spans="1:10" x14ac:dyDescent="0.25">
      <c r="A22898">
        <v>225.703</v>
      </c>
      <c r="B22898">
        <v>55.03</v>
      </c>
      <c r="C22898">
        <v>65.924999999999997</v>
      </c>
      <c r="D22898">
        <v>9.0577900000000007</v>
      </c>
      <c r="E22898" t="s">
        <v>22901</v>
      </c>
      <c r="F22898">
        <v>33.333333333333336</v>
      </c>
      <c r="G22898" t="e">
        <f t="shared" si="1428"/>
        <v>#N/A</v>
      </c>
      <c r="H22898" t="e">
        <f t="shared" si="1429"/>
        <v>#N/A</v>
      </c>
      <c r="I22898">
        <f t="shared" si="1430"/>
        <v>65.924999999999997</v>
      </c>
      <c r="J22898" t="e">
        <f t="shared" si="1431"/>
        <v>#N/A</v>
      </c>
    </row>
    <row r="22899" spans="1:10" x14ac:dyDescent="0.25">
      <c r="A22899">
        <v>225.71</v>
      </c>
      <c r="B22899">
        <v>54.16</v>
      </c>
      <c r="C22899">
        <v>62.174999999999997</v>
      </c>
      <c r="D22899">
        <v>6.1762499999999996</v>
      </c>
      <c r="E22899" t="s">
        <v>22902</v>
      </c>
      <c r="F22899">
        <v>34.444444444444443</v>
      </c>
      <c r="G22899" t="e">
        <f t="shared" si="1428"/>
        <v>#N/A</v>
      </c>
      <c r="H22899" t="e">
        <f t="shared" si="1429"/>
        <v>#N/A</v>
      </c>
      <c r="I22899">
        <f t="shared" si="1430"/>
        <v>62.174999999999997</v>
      </c>
      <c r="J22899" t="e">
        <f t="shared" si="1431"/>
        <v>#N/A</v>
      </c>
    </row>
    <row r="22900" spans="1:10" x14ac:dyDescent="0.25">
      <c r="A22900">
        <v>225.71700000000001</v>
      </c>
      <c r="B22900">
        <v>53.25</v>
      </c>
      <c r="C22900">
        <v>60.6</v>
      </c>
      <c r="D22900">
        <v>5.5096400000000001</v>
      </c>
      <c r="E22900" t="s">
        <v>22903</v>
      </c>
      <c r="F22900">
        <v>32.222222222222221</v>
      </c>
      <c r="G22900" t="e">
        <f t="shared" si="1428"/>
        <v>#N/A</v>
      </c>
      <c r="H22900" t="e">
        <f t="shared" si="1429"/>
        <v>#N/A</v>
      </c>
      <c r="I22900">
        <f t="shared" si="1430"/>
        <v>60.6</v>
      </c>
      <c r="J22900" t="e">
        <f t="shared" si="1431"/>
        <v>#N/A</v>
      </c>
    </row>
    <row r="22901" spans="1:10" x14ac:dyDescent="0.25">
      <c r="A22901">
        <v>225.72399999999999</v>
      </c>
      <c r="B22901">
        <v>53.65</v>
      </c>
      <c r="C22901">
        <v>60.825000000000003</v>
      </c>
      <c r="D22901">
        <v>5.33535</v>
      </c>
      <c r="E22901" t="s">
        <v>22904</v>
      </c>
      <c r="F22901">
        <v>35</v>
      </c>
      <c r="G22901" t="e">
        <f t="shared" si="1428"/>
        <v>#N/A</v>
      </c>
      <c r="H22901" t="e">
        <f t="shared" si="1429"/>
        <v>#N/A</v>
      </c>
      <c r="I22901">
        <f t="shared" si="1430"/>
        <v>60.825000000000003</v>
      </c>
      <c r="J22901" t="e">
        <f t="shared" si="1431"/>
        <v>#N/A</v>
      </c>
    </row>
    <row r="22902" spans="1:10" x14ac:dyDescent="0.25">
      <c r="A22902">
        <v>225.73099999999999</v>
      </c>
      <c r="B22902">
        <v>55.14</v>
      </c>
      <c r="C22902">
        <v>57.75</v>
      </c>
      <c r="D22902">
        <v>0.77298699999999998</v>
      </c>
      <c r="E22902" t="s">
        <v>22905</v>
      </c>
      <c r="F22902">
        <v>33.333333333333336</v>
      </c>
      <c r="G22902" t="e">
        <f t="shared" si="1428"/>
        <v>#N/A</v>
      </c>
      <c r="H22902" t="e">
        <f t="shared" si="1429"/>
        <v>#N/A</v>
      </c>
      <c r="I22902">
        <f t="shared" si="1430"/>
        <v>57.75</v>
      </c>
      <c r="J22902" t="e">
        <f t="shared" si="1431"/>
        <v>#N/A</v>
      </c>
    </row>
    <row r="22903" spans="1:10" x14ac:dyDescent="0.25">
      <c r="A22903">
        <v>225.738</v>
      </c>
      <c r="B22903">
        <v>49.75</v>
      </c>
      <c r="C22903">
        <v>55.35</v>
      </c>
      <c r="D22903">
        <v>3.7534399999999999</v>
      </c>
      <c r="E22903" t="s">
        <v>22906</v>
      </c>
      <c r="F22903">
        <v>33.888888888888893</v>
      </c>
      <c r="G22903" t="e">
        <f t="shared" si="1428"/>
        <v>#N/A</v>
      </c>
      <c r="H22903" t="e">
        <f t="shared" si="1429"/>
        <v>#N/A</v>
      </c>
      <c r="I22903">
        <f t="shared" si="1430"/>
        <v>55.35</v>
      </c>
      <c r="J22903" t="e">
        <f t="shared" si="1431"/>
        <v>#N/A</v>
      </c>
    </row>
    <row r="22904" spans="1:10" x14ac:dyDescent="0.25">
      <c r="A22904">
        <v>225.745</v>
      </c>
      <c r="B22904">
        <v>50.69</v>
      </c>
      <c r="C22904">
        <v>58.05</v>
      </c>
      <c r="D22904">
        <v>5.51511</v>
      </c>
      <c r="E22904" t="s">
        <v>22907</v>
      </c>
      <c r="F22904">
        <v>33.333333333333336</v>
      </c>
      <c r="G22904" t="e">
        <f t="shared" si="1428"/>
        <v>#N/A</v>
      </c>
      <c r="H22904" t="e">
        <f t="shared" si="1429"/>
        <v>#N/A</v>
      </c>
      <c r="I22904">
        <f t="shared" si="1430"/>
        <v>58.05</v>
      </c>
      <c r="J22904" t="e">
        <f t="shared" si="1431"/>
        <v>#N/A</v>
      </c>
    </row>
    <row r="22905" spans="1:10" x14ac:dyDescent="0.25">
      <c r="A22905">
        <v>225.75200000000001</v>
      </c>
      <c r="B22905">
        <v>54.55</v>
      </c>
      <c r="C22905">
        <v>63.225000000000001</v>
      </c>
      <c r="D22905">
        <v>6.8369400000000002</v>
      </c>
      <c r="E22905" t="s">
        <v>22908</v>
      </c>
      <c r="F22905">
        <v>32.777777777777779</v>
      </c>
      <c r="G22905" t="e">
        <f t="shared" si="1428"/>
        <v>#N/A</v>
      </c>
      <c r="H22905" t="e">
        <f t="shared" si="1429"/>
        <v>#N/A</v>
      </c>
      <c r="I22905">
        <f t="shared" si="1430"/>
        <v>63.225000000000001</v>
      </c>
      <c r="J22905" t="e">
        <f t="shared" si="1431"/>
        <v>#N/A</v>
      </c>
    </row>
    <row r="22906" spans="1:10" x14ac:dyDescent="0.25">
      <c r="A22906">
        <v>225.75899999999999</v>
      </c>
      <c r="B22906">
        <v>52.56</v>
      </c>
      <c r="C22906">
        <v>58.274999999999999</v>
      </c>
      <c r="D22906">
        <v>3.8734199999999999</v>
      </c>
      <c r="E22906" t="s">
        <v>22909</v>
      </c>
      <c r="F22906">
        <v>32.777777777777779</v>
      </c>
      <c r="G22906" t="e">
        <f t="shared" si="1428"/>
        <v>#N/A</v>
      </c>
      <c r="H22906" t="e">
        <f t="shared" si="1429"/>
        <v>#N/A</v>
      </c>
      <c r="I22906">
        <f t="shared" si="1430"/>
        <v>58.274999999999999</v>
      </c>
      <c r="J22906" t="e">
        <f t="shared" si="1431"/>
        <v>#N/A</v>
      </c>
    </row>
    <row r="22907" spans="1:10" x14ac:dyDescent="0.25">
      <c r="A22907">
        <v>225.76599999999999</v>
      </c>
      <c r="B22907">
        <v>51.23</v>
      </c>
      <c r="C22907">
        <v>52.05</v>
      </c>
      <c r="D22907">
        <v>-1.0239400000000001</v>
      </c>
      <c r="E22907" t="s">
        <v>22910</v>
      </c>
      <c r="F22907">
        <v>35</v>
      </c>
      <c r="G22907" t="e">
        <f t="shared" si="1428"/>
        <v>#N/A</v>
      </c>
      <c r="H22907" t="e">
        <f t="shared" si="1429"/>
        <v>#N/A</v>
      </c>
      <c r="I22907">
        <f t="shared" si="1430"/>
        <v>52.05</v>
      </c>
      <c r="J22907" t="e">
        <f t="shared" si="1431"/>
        <v>#N/A</v>
      </c>
    </row>
    <row r="22908" spans="1:10" x14ac:dyDescent="0.25">
      <c r="A22908">
        <v>225.773</v>
      </c>
      <c r="B22908">
        <v>49.83</v>
      </c>
      <c r="C22908">
        <v>49.65</v>
      </c>
      <c r="D22908">
        <v>-2.0264099999999998</v>
      </c>
      <c r="E22908" t="s">
        <v>22911</v>
      </c>
      <c r="F22908">
        <v>33.333333333333336</v>
      </c>
      <c r="G22908" t="e">
        <f t="shared" si="1428"/>
        <v>#N/A</v>
      </c>
      <c r="H22908" t="e">
        <f t="shared" si="1429"/>
        <v>#N/A</v>
      </c>
      <c r="I22908">
        <f t="shared" si="1430"/>
        <v>49.65</v>
      </c>
      <c r="J22908" t="e">
        <f t="shared" si="1431"/>
        <v>#N/A</v>
      </c>
    </row>
    <row r="22909" spans="1:10" x14ac:dyDescent="0.25">
      <c r="A22909">
        <v>225.78</v>
      </c>
      <c r="B22909">
        <v>49.59</v>
      </c>
      <c r="C22909">
        <v>45.524999999999999</v>
      </c>
      <c r="D22909">
        <v>-5.9118399999999998</v>
      </c>
      <c r="E22909" t="s">
        <v>22912</v>
      </c>
      <c r="F22909">
        <v>35.555555555555557</v>
      </c>
      <c r="G22909" t="e">
        <f t="shared" si="1428"/>
        <v>#N/A</v>
      </c>
      <c r="H22909" t="e">
        <f t="shared" si="1429"/>
        <v>#N/A</v>
      </c>
      <c r="I22909">
        <f t="shared" si="1430"/>
        <v>45.524999999999999</v>
      </c>
      <c r="J22909" t="e">
        <f t="shared" si="1431"/>
        <v>#N/A</v>
      </c>
    </row>
    <row r="22910" spans="1:10" x14ac:dyDescent="0.25">
      <c r="A22910">
        <v>225.78700000000001</v>
      </c>
      <c r="B22910">
        <v>48.85</v>
      </c>
      <c r="C22910">
        <v>42.375</v>
      </c>
      <c r="D22910">
        <v>-8.32315</v>
      </c>
      <c r="E22910" t="s">
        <v>22913</v>
      </c>
      <c r="F22910">
        <v>35.555555555555557</v>
      </c>
      <c r="G22910" t="e">
        <f t="shared" si="1428"/>
        <v>#N/A</v>
      </c>
      <c r="H22910" t="e">
        <f t="shared" si="1429"/>
        <v>#N/A</v>
      </c>
      <c r="I22910">
        <f t="shared" si="1430"/>
        <v>42.375</v>
      </c>
      <c r="J22910" t="e">
        <f t="shared" si="1431"/>
        <v>#N/A</v>
      </c>
    </row>
    <row r="22911" spans="1:10" x14ac:dyDescent="0.25">
      <c r="A22911">
        <v>225.79400000000001</v>
      </c>
      <c r="B22911">
        <v>47.83</v>
      </c>
      <c r="C22911">
        <v>36.9</v>
      </c>
      <c r="D22911">
        <v>-12.78</v>
      </c>
      <c r="E22911" t="s">
        <v>22914</v>
      </c>
      <c r="F22911">
        <v>36.111111111111114</v>
      </c>
      <c r="G22911" t="e">
        <f t="shared" si="1428"/>
        <v>#N/A</v>
      </c>
      <c r="H22911" t="e">
        <f t="shared" si="1429"/>
        <v>#N/A</v>
      </c>
      <c r="I22911">
        <f t="shared" si="1430"/>
        <v>36.9</v>
      </c>
      <c r="J22911" t="e">
        <f t="shared" si="1431"/>
        <v>#N/A</v>
      </c>
    </row>
    <row r="22912" spans="1:10" x14ac:dyDescent="0.25">
      <c r="A22912">
        <v>225.80099999999999</v>
      </c>
      <c r="B22912">
        <v>46.16</v>
      </c>
      <c r="C22912">
        <v>31.8</v>
      </c>
      <c r="D22912">
        <v>-16.212900000000001</v>
      </c>
      <c r="E22912" t="s">
        <v>22915</v>
      </c>
      <c r="F22912">
        <v>36.111111111111114</v>
      </c>
      <c r="G22912" t="e">
        <f t="shared" si="1428"/>
        <v>#N/A</v>
      </c>
      <c r="H22912" t="e">
        <f t="shared" si="1429"/>
        <v>#N/A</v>
      </c>
      <c r="I22912">
        <f t="shared" si="1430"/>
        <v>31.8</v>
      </c>
      <c r="J22912" t="e">
        <f t="shared" si="1431"/>
        <v>#N/A</v>
      </c>
    </row>
    <row r="22913" spans="1:10" x14ac:dyDescent="0.25">
      <c r="A22913">
        <v>225.80799999999999</v>
      </c>
      <c r="B22913">
        <v>45.8</v>
      </c>
      <c r="C22913">
        <v>29.324999999999999</v>
      </c>
      <c r="D22913">
        <v>-18.328499999999998</v>
      </c>
      <c r="E22913" t="s">
        <v>22916</v>
      </c>
      <c r="F22913">
        <v>36.111111111111114</v>
      </c>
      <c r="G22913" t="e">
        <f t="shared" si="1428"/>
        <v>#N/A</v>
      </c>
      <c r="H22913" t="e">
        <f t="shared" si="1429"/>
        <v>#N/A</v>
      </c>
      <c r="I22913">
        <f t="shared" si="1430"/>
        <v>29.324999999999999</v>
      </c>
      <c r="J22913" t="e">
        <f t="shared" si="1431"/>
        <v>#N/A</v>
      </c>
    </row>
    <row r="22914" spans="1:10" x14ac:dyDescent="0.25">
      <c r="A22914">
        <v>225.81399999999999</v>
      </c>
      <c r="B22914">
        <v>41.88</v>
      </c>
      <c r="C22914">
        <v>29.1</v>
      </c>
      <c r="D22914">
        <v>-14.640499999999999</v>
      </c>
      <c r="E22914" t="s">
        <v>22917</v>
      </c>
      <c r="F22914">
        <v>35</v>
      </c>
      <c r="G22914" t="e">
        <f t="shared" si="1428"/>
        <v>#N/A</v>
      </c>
      <c r="H22914" t="e">
        <f t="shared" si="1429"/>
        <v>#N/A</v>
      </c>
      <c r="I22914">
        <f t="shared" si="1430"/>
        <v>29.1</v>
      </c>
      <c r="J22914" t="e">
        <f t="shared" si="1431"/>
        <v>#N/A</v>
      </c>
    </row>
    <row r="22915" spans="1:10" x14ac:dyDescent="0.25">
      <c r="A22915">
        <v>225.821</v>
      </c>
      <c r="B22915">
        <v>33.76</v>
      </c>
      <c r="C22915">
        <v>29.4</v>
      </c>
      <c r="D22915">
        <v>-6.2348699999999999</v>
      </c>
      <c r="E22915" t="s">
        <v>22918</v>
      </c>
      <c r="F22915">
        <v>33.333333333333336</v>
      </c>
      <c r="G22915" t="e">
        <f t="shared" ref="G22915:G22978" si="1432">IF(F22915&lt;20,C22915,NA())</f>
        <v>#N/A</v>
      </c>
      <c r="H22915" t="e">
        <f t="shared" ref="H22915:H22978" si="1433">IF(AND(F22915&gt;19.999,F22915&lt;30),C22915,NA())</f>
        <v>#N/A</v>
      </c>
      <c r="I22915">
        <f t="shared" ref="I22915:I22978" si="1434">IF(AND(F22915&gt;29.999,F22915&lt;40),C22915,NA())</f>
        <v>29.4</v>
      </c>
      <c r="J22915" t="e">
        <f t="shared" ref="J22915:J22978" si="1435">IF(F22915&gt;40,C22915,NA())</f>
        <v>#N/A</v>
      </c>
    </row>
    <row r="22916" spans="1:10" x14ac:dyDescent="0.25">
      <c r="A22916">
        <v>225.828</v>
      </c>
      <c r="B22916">
        <v>39.409999999999997</v>
      </c>
      <c r="C22916">
        <v>36.375</v>
      </c>
      <c r="D22916">
        <v>-4.8998600000000003</v>
      </c>
      <c r="E22916" t="s">
        <v>22919</v>
      </c>
      <c r="F22916">
        <v>32.222222222222221</v>
      </c>
      <c r="G22916" t="e">
        <f t="shared" si="1432"/>
        <v>#N/A</v>
      </c>
      <c r="H22916" t="e">
        <f t="shared" si="1433"/>
        <v>#N/A</v>
      </c>
      <c r="I22916">
        <f t="shared" si="1434"/>
        <v>36.375</v>
      </c>
      <c r="J22916" t="e">
        <f t="shared" si="1435"/>
        <v>#N/A</v>
      </c>
    </row>
    <row r="22917" spans="1:10" x14ac:dyDescent="0.25">
      <c r="A22917">
        <v>225.83500000000001</v>
      </c>
      <c r="B22917">
        <v>15.02</v>
      </c>
      <c r="C22917">
        <v>21</v>
      </c>
      <c r="D22917">
        <v>4.0719500000000002</v>
      </c>
      <c r="E22917" t="s">
        <v>22920</v>
      </c>
      <c r="F22917">
        <v>32.777777777777779</v>
      </c>
      <c r="G22917" t="e">
        <f t="shared" si="1432"/>
        <v>#N/A</v>
      </c>
      <c r="H22917" t="e">
        <f t="shared" si="1433"/>
        <v>#N/A</v>
      </c>
      <c r="I22917">
        <f t="shared" si="1434"/>
        <v>21</v>
      </c>
      <c r="J22917" t="e">
        <f t="shared" si="1435"/>
        <v>#N/A</v>
      </c>
    </row>
    <row r="22918" spans="1:10" x14ac:dyDescent="0.25">
      <c r="A22918">
        <v>225.84200000000001</v>
      </c>
      <c r="B22918">
        <v>34.74</v>
      </c>
      <c r="C22918">
        <v>21.6</v>
      </c>
      <c r="D22918">
        <v>-15.0131</v>
      </c>
      <c r="E22918" t="s">
        <v>22921</v>
      </c>
      <c r="F22918">
        <v>33.888888888888893</v>
      </c>
      <c r="G22918" t="e">
        <f t="shared" si="1432"/>
        <v>#N/A</v>
      </c>
      <c r="H22918" t="e">
        <f t="shared" si="1433"/>
        <v>#N/A</v>
      </c>
      <c r="I22918">
        <f t="shared" si="1434"/>
        <v>21.6</v>
      </c>
      <c r="J22918" t="e">
        <f t="shared" si="1435"/>
        <v>#N/A</v>
      </c>
    </row>
    <row r="22919" spans="1:10" x14ac:dyDescent="0.25">
      <c r="A22919">
        <v>225.84899999999999</v>
      </c>
      <c r="B22919">
        <v>45.33</v>
      </c>
      <c r="C22919">
        <v>43.95</v>
      </c>
      <c r="D22919">
        <v>-3.2343799999999998</v>
      </c>
      <c r="E22919" t="s">
        <v>22922</v>
      </c>
      <c r="F22919">
        <v>33.888888888888893</v>
      </c>
      <c r="G22919" t="e">
        <f t="shared" si="1432"/>
        <v>#N/A</v>
      </c>
      <c r="H22919" t="e">
        <f t="shared" si="1433"/>
        <v>#N/A</v>
      </c>
      <c r="I22919">
        <f t="shared" si="1434"/>
        <v>43.95</v>
      </c>
      <c r="J22919" t="e">
        <f t="shared" si="1435"/>
        <v>#N/A</v>
      </c>
    </row>
    <row r="22920" spans="1:10" x14ac:dyDescent="0.25">
      <c r="A22920">
        <v>225.85599999999999</v>
      </c>
      <c r="B22920">
        <v>46.99</v>
      </c>
      <c r="C22920">
        <v>49.2</v>
      </c>
      <c r="D22920">
        <v>0.35855700000000001</v>
      </c>
      <c r="E22920" t="s">
        <v>22923</v>
      </c>
      <c r="F22920">
        <v>34.444444444444443</v>
      </c>
      <c r="G22920" t="e">
        <f t="shared" si="1432"/>
        <v>#N/A</v>
      </c>
      <c r="H22920" t="e">
        <f t="shared" si="1433"/>
        <v>#N/A</v>
      </c>
      <c r="I22920">
        <f t="shared" si="1434"/>
        <v>49.2</v>
      </c>
      <c r="J22920" t="e">
        <f t="shared" si="1435"/>
        <v>#N/A</v>
      </c>
    </row>
    <row r="22921" spans="1:10" x14ac:dyDescent="0.25">
      <c r="A22921">
        <v>225.863</v>
      </c>
      <c r="B22921">
        <v>47.66</v>
      </c>
      <c r="C22921">
        <v>50.024999999999999</v>
      </c>
      <c r="D22921">
        <v>0.51474299999999995</v>
      </c>
      <c r="E22921" t="s">
        <v>22924</v>
      </c>
      <c r="F22921">
        <v>34.444444444444443</v>
      </c>
      <c r="G22921" t="e">
        <f t="shared" si="1432"/>
        <v>#N/A</v>
      </c>
      <c r="H22921" t="e">
        <f t="shared" si="1433"/>
        <v>#N/A</v>
      </c>
      <c r="I22921">
        <f t="shared" si="1434"/>
        <v>50.024999999999999</v>
      </c>
      <c r="J22921" t="e">
        <f t="shared" si="1435"/>
        <v>#N/A</v>
      </c>
    </row>
    <row r="22922" spans="1:10" x14ac:dyDescent="0.25">
      <c r="A22922">
        <v>225.87</v>
      </c>
      <c r="B22922">
        <v>47.75</v>
      </c>
      <c r="C22922">
        <v>51.225000000000001</v>
      </c>
      <c r="D22922">
        <v>1.6249</v>
      </c>
      <c r="E22922" t="s">
        <v>22925</v>
      </c>
      <c r="F22922">
        <v>33.888888888888893</v>
      </c>
      <c r="G22922" t="e">
        <f t="shared" si="1432"/>
        <v>#N/A</v>
      </c>
      <c r="H22922" t="e">
        <f t="shared" si="1433"/>
        <v>#N/A</v>
      </c>
      <c r="I22922">
        <f t="shared" si="1434"/>
        <v>51.225000000000001</v>
      </c>
      <c r="J22922" t="e">
        <f t="shared" si="1435"/>
        <v>#N/A</v>
      </c>
    </row>
    <row r="22923" spans="1:10" x14ac:dyDescent="0.25">
      <c r="A22923">
        <v>225.87700000000001</v>
      </c>
      <c r="B22923">
        <v>47.82</v>
      </c>
      <c r="C22923">
        <v>51.6</v>
      </c>
      <c r="D22923">
        <v>1.9300299999999999</v>
      </c>
      <c r="E22923" t="s">
        <v>22926</v>
      </c>
      <c r="F22923">
        <v>33.888888888888893</v>
      </c>
      <c r="G22923" t="e">
        <f t="shared" si="1432"/>
        <v>#N/A</v>
      </c>
      <c r="H22923" t="e">
        <f t="shared" si="1433"/>
        <v>#N/A</v>
      </c>
      <c r="I22923">
        <f t="shared" si="1434"/>
        <v>51.6</v>
      </c>
      <c r="J22923" t="e">
        <f t="shared" si="1435"/>
        <v>#N/A</v>
      </c>
    </row>
    <row r="22924" spans="1:10" x14ac:dyDescent="0.25">
      <c r="A22924">
        <v>225.88399999999999</v>
      </c>
      <c r="B22924">
        <v>47.04</v>
      </c>
      <c r="C22924">
        <v>51.225000000000001</v>
      </c>
      <c r="D22924">
        <v>2.33365</v>
      </c>
      <c r="E22924" t="s">
        <v>22927</v>
      </c>
      <c r="F22924">
        <v>33.333333333333336</v>
      </c>
      <c r="G22924" t="e">
        <f t="shared" si="1432"/>
        <v>#N/A</v>
      </c>
      <c r="H22924" t="e">
        <f t="shared" si="1433"/>
        <v>#N/A</v>
      </c>
      <c r="I22924">
        <f t="shared" si="1434"/>
        <v>51.225000000000001</v>
      </c>
      <c r="J22924" t="e">
        <f t="shared" si="1435"/>
        <v>#N/A</v>
      </c>
    </row>
    <row r="22925" spans="1:10" x14ac:dyDescent="0.25">
      <c r="A22925">
        <v>225.89099999999999</v>
      </c>
      <c r="B22925">
        <v>47.76</v>
      </c>
      <c r="C22925">
        <v>54.075000000000003</v>
      </c>
      <c r="D22925">
        <v>4.4649200000000002</v>
      </c>
      <c r="E22925" t="s">
        <v>22928</v>
      </c>
      <c r="F22925">
        <v>33.333333333333336</v>
      </c>
      <c r="G22925" t="e">
        <f t="shared" si="1432"/>
        <v>#N/A</v>
      </c>
      <c r="H22925" t="e">
        <f t="shared" si="1433"/>
        <v>#N/A</v>
      </c>
      <c r="I22925">
        <f t="shared" si="1434"/>
        <v>54.075000000000003</v>
      </c>
      <c r="J22925" t="e">
        <f t="shared" si="1435"/>
        <v>#N/A</v>
      </c>
    </row>
    <row r="22926" spans="1:10" x14ac:dyDescent="0.25">
      <c r="A22926">
        <v>225.898</v>
      </c>
      <c r="B22926">
        <v>48.08</v>
      </c>
      <c r="C22926">
        <v>55.35</v>
      </c>
      <c r="D22926">
        <v>5.42049</v>
      </c>
      <c r="E22926" t="s">
        <v>22929</v>
      </c>
      <c r="F22926">
        <v>32.777777777777779</v>
      </c>
      <c r="G22926" t="e">
        <f t="shared" si="1432"/>
        <v>#N/A</v>
      </c>
      <c r="H22926" t="e">
        <f t="shared" si="1433"/>
        <v>#N/A</v>
      </c>
      <c r="I22926">
        <f t="shared" si="1434"/>
        <v>55.35</v>
      </c>
      <c r="J22926" t="e">
        <f t="shared" si="1435"/>
        <v>#N/A</v>
      </c>
    </row>
    <row r="22927" spans="1:10" x14ac:dyDescent="0.25">
      <c r="A22927">
        <v>225.905</v>
      </c>
      <c r="B22927">
        <v>47.76</v>
      </c>
      <c r="C22927">
        <v>56.625</v>
      </c>
      <c r="D22927">
        <v>7.01492</v>
      </c>
      <c r="E22927" t="s">
        <v>22930</v>
      </c>
      <c r="F22927">
        <v>32.777777777777779</v>
      </c>
      <c r="G22927" t="e">
        <f t="shared" si="1432"/>
        <v>#N/A</v>
      </c>
      <c r="H22927" t="e">
        <f t="shared" si="1433"/>
        <v>#N/A</v>
      </c>
      <c r="I22927">
        <f t="shared" si="1434"/>
        <v>56.625</v>
      </c>
      <c r="J22927" t="e">
        <f t="shared" si="1435"/>
        <v>#N/A</v>
      </c>
    </row>
    <row r="22928" spans="1:10" x14ac:dyDescent="0.25">
      <c r="A22928">
        <v>225.91200000000001</v>
      </c>
      <c r="B22928">
        <v>47.29</v>
      </c>
      <c r="C22928">
        <v>57.225000000000001</v>
      </c>
      <c r="D22928">
        <v>8.0840899999999998</v>
      </c>
      <c r="E22928" t="s">
        <v>22931</v>
      </c>
      <c r="F22928">
        <v>32.222222222222221</v>
      </c>
      <c r="G22928" t="e">
        <f t="shared" si="1432"/>
        <v>#N/A</v>
      </c>
      <c r="H22928" t="e">
        <f t="shared" si="1433"/>
        <v>#N/A</v>
      </c>
      <c r="I22928">
        <f t="shared" si="1434"/>
        <v>57.225000000000001</v>
      </c>
      <c r="J22928" t="e">
        <f t="shared" si="1435"/>
        <v>#N/A</v>
      </c>
    </row>
    <row r="22929" spans="1:10" x14ac:dyDescent="0.25">
      <c r="A22929">
        <v>225.91900000000001</v>
      </c>
      <c r="B22929">
        <v>46.4</v>
      </c>
      <c r="C22929">
        <v>55.35</v>
      </c>
      <c r="D22929">
        <v>7.0975099999999998</v>
      </c>
      <c r="E22929" t="s">
        <v>22932</v>
      </c>
      <c r="F22929">
        <v>32.222222222222221</v>
      </c>
      <c r="G22929" t="e">
        <f t="shared" si="1432"/>
        <v>#N/A</v>
      </c>
      <c r="H22929" t="e">
        <f t="shared" si="1433"/>
        <v>#N/A</v>
      </c>
      <c r="I22929">
        <f t="shared" si="1434"/>
        <v>55.35</v>
      </c>
      <c r="J22929" t="e">
        <f t="shared" si="1435"/>
        <v>#N/A</v>
      </c>
    </row>
    <row r="22930" spans="1:10" x14ac:dyDescent="0.25">
      <c r="A22930">
        <v>225.92599999999999</v>
      </c>
      <c r="B22930">
        <v>45.56</v>
      </c>
      <c r="C22930">
        <v>54.3</v>
      </c>
      <c r="D22930">
        <v>6.8860299999999999</v>
      </c>
      <c r="E22930" t="s">
        <v>22933</v>
      </c>
      <c r="F22930">
        <v>32.222222222222221</v>
      </c>
      <c r="G22930" t="e">
        <f t="shared" si="1432"/>
        <v>#N/A</v>
      </c>
      <c r="H22930" t="e">
        <f t="shared" si="1433"/>
        <v>#N/A</v>
      </c>
      <c r="I22930">
        <f t="shared" si="1434"/>
        <v>54.3</v>
      </c>
      <c r="J22930" t="e">
        <f t="shared" si="1435"/>
        <v>#N/A</v>
      </c>
    </row>
    <row r="22931" spans="1:10" x14ac:dyDescent="0.25">
      <c r="A22931">
        <v>225.93299999999999</v>
      </c>
      <c r="B22931">
        <v>44.6</v>
      </c>
      <c r="C22931">
        <v>50.924999999999997</v>
      </c>
      <c r="D22931">
        <v>4.4693300000000002</v>
      </c>
      <c r="E22931" t="s">
        <v>22934</v>
      </c>
      <c r="F22931">
        <v>32.222222222222221</v>
      </c>
      <c r="G22931" t="e">
        <f t="shared" si="1432"/>
        <v>#N/A</v>
      </c>
      <c r="H22931" t="e">
        <f t="shared" si="1433"/>
        <v>#N/A</v>
      </c>
      <c r="I22931">
        <f t="shared" si="1434"/>
        <v>50.924999999999997</v>
      </c>
      <c r="J22931" t="e">
        <f t="shared" si="1435"/>
        <v>#N/A</v>
      </c>
    </row>
    <row r="22932" spans="1:10" x14ac:dyDescent="0.25">
      <c r="A22932">
        <v>225.93899999999999</v>
      </c>
      <c r="B22932">
        <v>44.49</v>
      </c>
      <c r="C22932">
        <v>49.575000000000003</v>
      </c>
      <c r="D22932">
        <v>3.2291300000000001</v>
      </c>
      <c r="E22932" t="s">
        <v>22935</v>
      </c>
      <c r="F22932">
        <v>32.222222222222221</v>
      </c>
      <c r="G22932" t="e">
        <f t="shared" si="1432"/>
        <v>#N/A</v>
      </c>
      <c r="H22932" t="e">
        <f t="shared" si="1433"/>
        <v>#N/A</v>
      </c>
      <c r="I22932">
        <f t="shared" si="1434"/>
        <v>49.575000000000003</v>
      </c>
      <c r="J22932" t="e">
        <f t="shared" si="1435"/>
        <v>#N/A</v>
      </c>
    </row>
    <row r="22933" spans="1:10" x14ac:dyDescent="0.25">
      <c r="A22933">
        <v>225.946</v>
      </c>
      <c r="B22933">
        <v>44.53</v>
      </c>
      <c r="C22933">
        <v>49.424999999999997</v>
      </c>
      <c r="D22933">
        <v>3.0392000000000001</v>
      </c>
      <c r="E22933" t="s">
        <v>22936</v>
      </c>
      <c r="F22933">
        <v>32.222222222222221</v>
      </c>
      <c r="G22933" t="e">
        <f t="shared" si="1432"/>
        <v>#N/A</v>
      </c>
      <c r="H22933" t="e">
        <f t="shared" si="1433"/>
        <v>#N/A</v>
      </c>
      <c r="I22933">
        <f t="shared" si="1434"/>
        <v>49.424999999999997</v>
      </c>
      <c r="J22933" t="e">
        <f t="shared" si="1435"/>
        <v>#N/A</v>
      </c>
    </row>
    <row r="22934" spans="1:10" x14ac:dyDescent="0.25">
      <c r="A22934">
        <v>225.953</v>
      </c>
      <c r="B22934">
        <v>44.92</v>
      </c>
      <c r="C22934">
        <v>49.5</v>
      </c>
      <c r="D22934">
        <v>2.7248899999999998</v>
      </c>
      <c r="E22934" t="s">
        <v>22937</v>
      </c>
      <c r="F22934">
        <v>31.666666666666668</v>
      </c>
      <c r="G22934" t="e">
        <f t="shared" si="1432"/>
        <v>#N/A</v>
      </c>
      <c r="H22934" t="e">
        <f t="shared" si="1433"/>
        <v>#N/A</v>
      </c>
      <c r="I22934">
        <f t="shared" si="1434"/>
        <v>49.5</v>
      </c>
      <c r="J22934" t="e">
        <f t="shared" si="1435"/>
        <v>#N/A</v>
      </c>
    </row>
    <row r="22935" spans="1:10" x14ac:dyDescent="0.25">
      <c r="A22935">
        <v>225.96</v>
      </c>
      <c r="B22935">
        <v>44.23</v>
      </c>
      <c r="C22935">
        <v>49.8</v>
      </c>
      <c r="D22935">
        <v>3.71367</v>
      </c>
      <c r="E22935" t="s">
        <v>22938</v>
      </c>
      <c r="F22935">
        <v>31.666666666666668</v>
      </c>
      <c r="G22935" t="e">
        <f t="shared" si="1432"/>
        <v>#N/A</v>
      </c>
      <c r="H22935" t="e">
        <f t="shared" si="1433"/>
        <v>#N/A</v>
      </c>
      <c r="I22935">
        <f t="shared" si="1434"/>
        <v>49.8</v>
      </c>
      <c r="J22935" t="e">
        <f t="shared" si="1435"/>
        <v>#N/A</v>
      </c>
    </row>
    <row r="22936" spans="1:10" x14ac:dyDescent="0.25">
      <c r="A22936">
        <v>225.96700000000001</v>
      </c>
      <c r="B22936">
        <v>44.55</v>
      </c>
      <c r="C22936">
        <v>51.15</v>
      </c>
      <c r="D22936">
        <v>4.7442399999999996</v>
      </c>
      <c r="E22936" t="s">
        <v>22939</v>
      </c>
      <c r="F22936">
        <v>31.666666666666668</v>
      </c>
      <c r="G22936" t="e">
        <f t="shared" si="1432"/>
        <v>#N/A</v>
      </c>
      <c r="H22936" t="e">
        <f t="shared" si="1433"/>
        <v>#N/A</v>
      </c>
      <c r="I22936">
        <f t="shared" si="1434"/>
        <v>51.15</v>
      </c>
      <c r="J22936" t="e">
        <f t="shared" si="1435"/>
        <v>#N/A</v>
      </c>
    </row>
    <row r="22937" spans="1:10" x14ac:dyDescent="0.25">
      <c r="A22937">
        <v>225.97399999999999</v>
      </c>
      <c r="B22937">
        <v>44.98</v>
      </c>
      <c r="C22937">
        <v>51.3</v>
      </c>
      <c r="D22937">
        <v>4.4649999999999999</v>
      </c>
      <c r="E22937" t="s">
        <v>22940</v>
      </c>
      <c r="F22937">
        <v>31.666666666666668</v>
      </c>
      <c r="G22937" t="e">
        <f t="shared" si="1432"/>
        <v>#N/A</v>
      </c>
      <c r="H22937" t="e">
        <f t="shared" si="1433"/>
        <v>#N/A</v>
      </c>
      <c r="I22937">
        <f t="shared" si="1434"/>
        <v>51.3</v>
      </c>
      <c r="J22937" t="e">
        <f t="shared" si="1435"/>
        <v>#N/A</v>
      </c>
    </row>
    <row r="22938" spans="1:10" x14ac:dyDescent="0.25">
      <c r="A22938">
        <v>225.98099999999999</v>
      </c>
      <c r="B22938">
        <v>44.7</v>
      </c>
      <c r="C22938">
        <v>51.45</v>
      </c>
      <c r="D22938">
        <v>4.8944999999999999</v>
      </c>
      <c r="E22938" t="s">
        <v>22941</v>
      </c>
      <c r="F22938">
        <v>31.666666666666668</v>
      </c>
      <c r="G22938" t="e">
        <f t="shared" si="1432"/>
        <v>#N/A</v>
      </c>
      <c r="H22938" t="e">
        <f t="shared" si="1433"/>
        <v>#N/A</v>
      </c>
      <c r="I22938">
        <f t="shared" si="1434"/>
        <v>51.45</v>
      </c>
      <c r="J22938" t="e">
        <f t="shared" si="1435"/>
        <v>#N/A</v>
      </c>
    </row>
    <row r="22939" spans="1:10" x14ac:dyDescent="0.25">
      <c r="A22939">
        <v>225.988</v>
      </c>
      <c r="B22939">
        <v>44.01</v>
      </c>
      <c r="C22939">
        <v>50.25</v>
      </c>
      <c r="D22939">
        <v>4.3832800000000001</v>
      </c>
      <c r="E22939" t="s">
        <v>22942</v>
      </c>
      <c r="F22939">
        <v>31.111111111111114</v>
      </c>
      <c r="G22939" t="e">
        <f t="shared" si="1432"/>
        <v>#N/A</v>
      </c>
      <c r="H22939" t="e">
        <f t="shared" si="1433"/>
        <v>#N/A</v>
      </c>
      <c r="I22939">
        <f t="shared" si="1434"/>
        <v>50.25</v>
      </c>
      <c r="J22939" t="e">
        <f t="shared" si="1435"/>
        <v>#N/A</v>
      </c>
    </row>
    <row r="22940" spans="1:10" x14ac:dyDescent="0.25">
      <c r="A22940">
        <v>225.995</v>
      </c>
      <c r="B22940">
        <v>44.54</v>
      </c>
      <c r="C22940">
        <v>51.45</v>
      </c>
      <c r="D22940">
        <v>5.0542199999999999</v>
      </c>
      <c r="E22940" t="s">
        <v>22943</v>
      </c>
      <c r="F22940">
        <v>31.111111111111114</v>
      </c>
      <c r="G22940" t="e">
        <f t="shared" si="1432"/>
        <v>#N/A</v>
      </c>
      <c r="H22940" t="e">
        <f t="shared" si="1433"/>
        <v>#N/A</v>
      </c>
      <c r="I22940">
        <f t="shared" si="1434"/>
        <v>51.45</v>
      </c>
      <c r="J22940" t="e">
        <f t="shared" si="1435"/>
        <v>#N/A</v>
      </c>
    </row>
    <row r="22941" spans="1:10" x14ac:dyDescent="0.25">
      <c r="A22941">
        <v>226.00200000000001</v>
      </c>
      <c r="B22941">
        <v>43.8</v>
      </c>
      <c r="C22941">
        <v>49.424999999999997</v>
      </c>
      <c r="D22941">
        <v>3.7679100000000001</v>
      </c>
      <c r="E22941" t="s">
        <v>22944</v>
      </c>
      <c r="F22941">
        <v>31.111111111111114</v>
      </c>
      <c r="G22941" t="e">
        <f t="shared" si="1432"/>
        <v>#N/A</v>
      </c>
      <c r="H22941" t="e">
        <f t="shared" si="1433"/>
        <v>#N/A</v>
      </c>
      <c r="I22941">
        <f t="shared" si="1434"/>
        <v>49.424999999999997</v>
      </c>
      <c r="J22941" t="e">
        <f t="shared" si="1435"/>
        <v>#N/A</v>
      </c>
    </row>
    <row r="22942" spans="1:10" x14ac:dyDescent="0.25">
      <c r="A22942">
        <v>226.00899999999999</v>
      </c>
      <c r="B22942">
        <v>42.79</v>
      </c>
      <c r="C22942">
        <v>48.825000000000003</v>
      </c>
      <c r="D22942">
        <v>4.1761200000000001</v>
      </c>
      <c r="E22942" t="s">
        <v>22945</v>
      </c>
      <c r="F22942">
        <v>30.555555555555557</v>
      </c>
      <c r="G22942" t="e">
        <f t="shared" si="1432"/>
        <v>#N/A</v>
      </c>
      <c r="H22942" t="e">
        <f t="shared" si="1433"/>
        <v>#N/A</v>
      </c>
      <c r="I22942">
        <f t="shared" si="1434"/>
        <v>48.825000000000003</v>
      </c>
      <c r="J22942" t="e">
        <f t="shared" si="1435"/>
        <v>#N/A</v>
      </c>
    </row>
    <row r="22943" spans="1:10" x14ac:dyDescent="0.25">
      <c r="A22943">
        <v>226.01599999999999</v>
      </c>
      <c r="B22943">
        <v>42.75</v>
      </c>
      <c r="C22943">
        <v>49.575000000000003</v>
      </c>
      <c r="D22943">
        <v>4.9660500000000001</v>
      </c>
      <c r="E22943" t="s">
        <v>22946</v>
      </c>
      <c r="F22943">
        <v>30.555555555555557</v>
      </c>
      <c r="G22943" t="e">
        <f t="shared" si="1432"/>
        <v>#N/A</v>
      </c>
      <c r="H22943" t="e">
        <f t="shared" si="1433"/>
        <v>#N/A</v>
      </c>
      <c r="I22943">
        <f t="shared" si="1434"/>
        <v>49.575000000000003</v>
      </c>
      <c r="J22943" t="e">
        <f t="shared" si="1435"/>
        <v>#N/A</v>
      </c>
    </row>
    <row r="22944" spans="1:10" x14ac:dyDescent="0.25">
      <c r="A22944">
        <v>226.023</v>
      </c>
      <c r="B22944">
        <v>39.9</v>
      </c>
      <c r="C22944">
        <v>45.3</v>
      </c>
      <c r="D22944">
        <v>3.536</v>
      </c>
      <c r="E22944" t="s">
        <v>22947</v>
      </c>
      <c r="F22944">
        <v>30</v>
      </c>
      <c r="G22944" t="e">
        <f t="shared" si="1432"/>
        <v>#N/A</v>
      </c>
      <c r="H22944" t="e">
        <f t="shared" si="1433"/>
        <v>#N/A</v>
      </c>
      <c r="I22944">
        <f t="shared" si="1434"/>
        <v>45.3</v>
      </c>
      <c r="J22944" t="e">
        <f t="shared" si="1435"/>
        <v>#N/A</v>
      </c>
    </row>
    <row r="22945" spans="1:10" x14ac:dyDescent="0.25">
      <c r="A22945">
        <v>226.03</v>
      </c>
      <c r="B22945">
        <v>41.75</v>
      </c>
      <c r="C22945">
        <v>48.3</v>
      </c>
      <c r="D22945">
        <v>4.6892800000000001</v>
      </c>
      <c r="E22945" t="s">
        <v>22948</v>
      </c>
      <c r="F22945">
        <v>30</v>
      </c>
      <c r="G22945" t="e">
        <f t="shared" si="1432"/>
        <v>#N/A</v>
      </c>
      <c r="H22945" t="e">
        <f t="shared" si="1433"/>
        <v>#N/A</v>
      </c>
      <c r="I22945">
        <f t="shared" si="1434"/>
        <v>48.3</v>
      </c>
      <c r="J22945" t="e">
        <f t="shared" si="1435"/>
        <v>#N/A</v>
      </c>
    </row>
    <row r="22946" spans="1:10" x14ac:dyDescent="0.25">
      <c r="A22946">
        <v>226.03700000000001</v>
      </c>
      <c r="B22946">
        <v>40.1</v>
      </c>
      <c r="C22946">
        <v>47.625</v>
      </c>
      <c r="D22946">
        <v>5.6613600000000002</v>
      </c>
      <c r="E22946" t="s">
        <v>22949</v>
      </c>
      <c r="F22946">
        <v>29.444444444444446</v>
      </c>
      <c r="G22946" t="e">
        <f t="shared" si="1432"/>
        <v>#N/A</v>
      </c>
      <c r="H22946">
        <f t="shared" si="1433"/>
        <v>47.625</v>
      </c>
      <c r="I22946" t="e">
        <f t="shared" si="1434"/>
        <v>#N/A</v>
      </c>
      <c r="J22946" t="e">
        <f t="shared" si="1435"/>
        <v>#N/A</v>
      </c>
    </row>
    <row r="22947" spans="1:10" x14ac:dyDescent="0.25">
      <c r="A22947">
        <v>226.04400000000001</v>
      </c>
      <c r="B22947">
        <v>40.82</v>
      </c>
      <c r="C22947">
        <v>50.4</v>
      </c>
      <c r="D22947">
        <v>7.7176299999999998</v>
      </c>
      <c r="E22947" t="s">
        <v>22950</v>
      </c>
      <c r="F22947">
        <v>29.444444444444446</v>
      </c>
      <c r="G22947" t="e">
        <f t="shared" si="1432"/>
        <v>#N/A</v>
      </c>
      <c r="H22947">
        <f t="shared" si="1433"/>
        <v>50.4</v>
      </c>
      <c r="I22947" t="e">
        <f t="shared" si="1434"/>
        <v>#N/A</v>
      </c>
      <c r="J22947" t="e">
        <f t="shared" si="1435"/>
        <v>#N/A</v>
      </c>
    </row>
    <row r="22948" spans="1:10" x14ac:dyDescent="0.25">
      <c r="A22948">
        <v>226.05099999999999</v>
      </c>
      <c r="B22948">
        <v>39.4</v>
      </c>
      <c r="C22948">
        <v>47.7</v>
      </c>
      <c r="D22948">
        <v>6.4351200000000004</v>
      </c>
      <c r="E22948" t="s">
        <v>22951</v>
      </c>
      <c r="F22948">
        <v>29.444444444444446</v>
      </c>
      <c r="G22948" t="e">
        <f t="shared" si="1432"/>
        <v>#N/A</v>
      </c>
      <c r="H22948">
        <f t="shared" si="1433"/>
        <v>47.7</v>
      </c>
      <c r="I22948" t="e">
        <f t="shared" si="1434"/>
        <v>#N/A</v>
      </c>
      <c r="J22948" t="e">
        <f t="shared" si="1435"/>
        <v>#N/A</v>
      </c>
    </row>
    <row r="22949" spans="1:10" x14ac:dyDescent="0.25">
      <c r="A22949">
        <v>226.05799999999999</v>
      </c>
      <c r="B22949">
        <v>40.06</v>
      </c>
      <c r="C22949">
        <v>47.625</v>
      </c>
      <c r="D22949">
        <v>5.7012900000000002</v>
      </c>
      <c r="E22949" t="s">
        <v>22952</v>
      </c>
      <c r="F22949">
        <v>28.888888888888889</v>
      </c>
      <c r="G22949" t="e">
        <f t="shared" si="1432"/>
        <v>#N/A</v>
      </c>
      <c r="H22949">
        <f t="shared" si="1433"/>
        <v>47.625</v>
      </c>
      <c r="I22949" t="e">
        <f t="shared" si="1434"/>
        <v>#N/A</v>
      </c>
      <c r="J22949" t="e">
        <f t="shared" si="1435"/>
        <v>#N/A</v>
      </c>
    </row>
    <row r="22950" spans="1:10" x14ac:dyDescent="0.25">
      <c r="A22950">
        <v>226.06399999999999</v>
      </c>
      <c r="B22950">
        <v>39.659999999999997</v>
      </c>
      <c r="C22950">
        <v>48.6</v>
      </c>
      <c r="D22950">
        <v>7.0755800000000004</v>
      </c>
      <c r="E22950" t="s">
        <v>22953</v>
      </c>
      <c r="F22950">
        <v>28.888888888888889</v>
      </c>
      <c r="G22950" t="e">
        <f t="shared" si="1432"/>
        <v>#N/A</v>
      </c>
      <c r="H22950">
        <f t="shared" si="1433"/>
        <v>48.6</v>
      </c>
      <c r="I22950" t="e">
        <f t="shared" si="1434"/>
        <v>#N/A</v>
      </c>
      <c r="J22950" t="e">
        <f t="shared" si="1435"/>
        <v>#N/A</v>
      </c>
    </row>
    <row r="22951" spans="1:10" x14ac:dyDescent="0.25">
      <c r="A22951">
        <v>226.071</v>
      </c>
      <c r="B22951">
        <v>40.880000000000003</v>
      </c>
      <c r="C22951">
        <v>49.274999999999999</v>
      </c>
      <c r="D22951">
        <v>6.5327400000000004</v>
      </c>
      <c r="E22951" t="s">
        <v>22954</v>
      </c>
      <c r="F22951">
        <v>28.888888888888889</v>
      </c>
      <c r="G22951" t="e">
        <f t="shared" si="1432"/>
        <v>#N/A</v>
      </c>
      <c r="H22951">
        <f t="shared" si="1433"/>
        <v>49.274999999999999</v>
      </c>
      <c r="I22951" t="e">
        <f t="shared" si="1434"/>
        <v>#N/A</v>
      </c>
      <c r="J22951" t="e">
        <f t="shared" si="1435"/>
        <v>#N/A</v>
      </c>
    </row>
    <row r="22952" spans="1:10" x14ac:dyDescent="0.25">
      <c r="A22952">
        <v>226.078</v>
      </c>
      <c r="B22952">
        <v>39.9</v>
      </c>
      <c r="C22952">
        <v>48.975000000000001</v>
      </c>
      <c r="D22952">
        <v>7.2110000000000003</v>
      </c>
      <c r="E22952" t="s">
        <v>22955</v>
      </c>
      <c r="F22952">
        <v>28.888888888888889</v>
      </c>
      <c r="G22952" t="e">
        <f t="shared" si="1432"/>
        <v>#N/A</v>
      </c>
      <c r="H22952">
        <f t="shared" si="1433"/>
        <v>48.975000000000001</v>
      </c>
      <c r="I22952" t="e">
        <f t="shared" si="1434"/>
        <v>#N/A</v>
      </c>
      <c r="J22952" t="e">
        <f t="shared" si="1435"/>
        <v>#N/A</v>
      </c>
    </row>
    <row r="22953" spans="1:10" x14ac:dyDescent="0.25">
      <c r="A22953">
        <v>226.08500000000001</v>
      </c>
      <c r="B22953">
        <v>39.340000000000003</v>
      </c>
      <c r="C22953">
        <v>47.7</v>
      </c>
      <c r="D22953">
        <v>6.4950099999999997</v>
      </c>
      <c r="E22953" t="s">
        <v>22956</v>
      </c>
      <c r="F22953">
        <v>28.888888888888889</v>
      </c>
      <c r="G22953" t="e">
        <f t="shared" si="1432"/>
        <v>#N/A</v>
      </c>
      <c r="H22953">
        <f t="shared" si="1433"/>
        <v>47.7</v>
      </c>
      <c r="I22953" t="e">
        <f t="shared" si="1434"/>
        <v>#N/A</v>
      </c>
      <c r="J22953" t="e">
        <f t="shared" si="1435"/>
        <v>#N/A</v>
      </c>
    </row>
    <row r="22954" spans="1:10" x14ac:dyDescent="0.25">
      <c r="A22954">
        <v>226.09200000000001</v>
      </c>
      <c r="B22954">
        <v>39.1</v>
      </c>
      <c r="C22954">
        <v>46.424999999999997</v>
      </c>
      <c r="D22954">
        <v>5.4595900000000004</v>
      </c>
      <c r="E22954" t="s">
        <v>22957</v>
      </c>
      <c r="F22954">
        <v>28.333333333333336</v>
      </c>
      <c r="G22954" t="e">
        <f t="shared" si="1432"/>
        <v>#N/A</v>
      </c>
      <c r="H22954">
        <f t="shared" si="1433"/>
        <v>46.424999999999997</v>
      </c>
      <c r="I22954" t="e">
        <f t="shared" si="1434"/>
        <v>#N/A</v>
      </c>
      <c r="J22954" t="e">
        <f t="shared" si="1435"/>
        <v>#N/A</v>
      </c>
    </row>
    <row r="22955" spans="1:10" x14ac:dyDescent="0.25">
      <c r="A22955">
        <v>226.09899999999999</v>
      </c>
      <c r="B22955">
        <v>39.89</v>
      </c>
      <c r="C22955">
        <v>47.325000000000003</v>
      </c>
      <c r="D22955">
        <v>5.5709900000000001</v>
      </c>
      <c r="E22955" t="s">
        <v>22958</v>
      </c>
      <c r="F22955">
        <v>28.333333333333336</v>
      </c>
      <c r="G22955" t="e">
        <f t="shared" si="1432"/>
        <v>#N/A</v>
      </c>
      <c r="H22955">
        <f t="shared" si="1433"/>
        <v>47.325000000000003</v>
      </c>
      <c r="I22955" t="e">
        <f t="shared" si="1434"/>
        <v>#N/A</v>
      </c>
      <c r="J22955" t="e">
        <f t="shared" si="1435"/>
        <v>#N/A</v>
      </c>
    </row>
    <row r="22956" spans="1:10" x14ac:dyDescent="0.25">
      <c r="A22956">
        <v>226.10599999999999</v>
      </c>
      <c r="B22956">
        <v>41.08</v>
      </c>
      <c r="C22956">
        <v>48.225000000000001</v>
      </c>
      <c r="D22956">
        <v>5.2830899999999996</v>
      </c>
      <c r="E22956" t="s">
        <v>22959</v>
      </c>
      <c r="F22956">
        <v>28.333333333333336</v>
      </c>
      <c r="G22956" t="e">
        <f t="shared" si="1432"/>
        <v>#N/A</v>
      </c>
      <c r="H22956">
        <f t="shared" si="1433"/>
        <v>48.225000000000001</v>
      </c>
      <c r="I22956" t="e">
        <f t="shared" si="1434"/>
        <v>#N/A</v>
      </c>
      <c r="J22956" t="e">
        <f t="shared" si="1435"/>
        <v>#N/A</v>
      </c>
    </row>
    <row r="22957" spans="1:10" x14ac:dyDescent="0.25">
      <c r="A22957">
        <v>226.113</v>
      </c>
      <c r="B22957">
        <v>41.44</v>
      </c>
      <c r="C22957">
        <v>49.5</v>
      </c>
      <c r="D22957">
        <v>6.1987300000000003</v>
      </c>
      <c r="E22957" t="s">
        <v>22960</v>
      </c>
      <c r="F22957">
        <v>28.333333333333336</v>
      </c>
      <c r="G22957" t="e">
        <f t="shared" si="1432"/>
        <v>#N/A</v>
      </c>
      <c r="H22957">
        <f t="shared" si="1433"/>
        <v>49.5</v>
      </c>
      <c r="I22957" t="e">
        <f t="shared" si="1434"/>
        <v>#N/A</v>
      </c>
      <c r="J22957" t="e">
        <f t="shared" si="1435"/>
        <v>#N/A</v>
      </c>
    </row>
    <row r="22958" spans="1:10" x14ac:dyDescent="0.25">
      <c r="A22958">
        <v>226.12</v>
      </c>
      <c r="B22958">
        <v>41.06</v>
      </c>
      <c r="C22958">
        <v>49.5</v>
      </c>
      <c r="D22958">
        <v>6.5780599999999998</v>
      </c>
      <c r="E22958" t="s">
        <v>22961</v>
      </c>
      <c r="F22958">
        <v>28.333333333333336</v>
      </c>
      <c r="G22958" t="e">
        <f t="shared" si="1432"/>
        <v>#N/A</v>
      </c>
      <c r="H22958">
        <f t="shared" si="1433"/>
        <v>49.5</v>
      </c>
      <c r="I22958" t="e">
        <f t="shared" si="1434"/>
        <v>#N/A</v>
      </c>
      <c r="J22958" t="e">
        <f t="shared" si="1435"/>
        <v>#N/A</v>
      </c>
    </row>
    <row r="22959" spans="1:10" x14ac:dyDescent="0.25">
      <c r="A22959">
        <v>226.12700000000001</v>
      </c>
      <c r="B22959">
        <v>40.47</v>
      </c>
      <c r="C22959">
        <v>48.524999999999999</v>
      </c>
      <c r="D22959">
        <v>6.1920099999999998</v>
      </c>
      <c r="E22959" t="s">
        <v>22962</v>
      </c>
      <c r="F22959">
        <v>28.333333333333336</v>
      </c>
      <c r="G22959" t="e">
        <f t="shared" si="1432"/>
        <v>#N/A</v>
      </c>
      <c r="H22959">
        <f t="shared" si="1433"/>
        <v>48.524999999999999</v>
      </c>
      <c r="I22959" t="e">
        <f t="shared" si="1434"/>
        <v>#N/A</v>
      </c>
      <c r="J22959" t="e">
        <f t="shared" si="1435"/>
        <v>#N/A</v>
      </c>
    </row>
    <row r="22960" spans="1:10" x14ac:dyDescent="0.25">
      <c r="A22960">
        <v>226.13399999999999</v>
      </c>
      <c r="B22960">
        <v>38.81</v>
      </c>
      <c r="C22960">
        <v>47.25</v>
      </c>
      <c r="D22960">
        <v>6.5740699999999999</v>
      </c>
      <c r="E22960" t="s">
        <v>22963</v>
      </c>
      <c r="F22960">
        <v>27.777777777777779</v>
      </c>
      <c r="G22960" t="e">
        <f t="shared" si="1432"/>
        <v>#N/A</v>
      </c>
      <c r="H22960">
        <f t="shared" si="1433"/>
        <v>47.25</v>
      </c>
      <c r="I22960" t="e">
        <f t="shared" si="1434"/>
        <v>#N/A</v>
      </c>
      <c r="J22960" t="e">
        <f t="shared" si="1435"/>
        <v>#N/A</v>
      </c>
    </row>
    <row r="22961" spans="1:10" x14ac:dyDescent="0.25">
      <c r="A22961">
        <v>226.14099999999999</v>
      </c>
      <c r="B22961">
        <v>39.04</v>
      </c>
      <c r="C22961">
        <v>47.25</v>
      </c>
      <c r="D22961">
        <v>6.3444799999999999</v>
      </c>
      <c r="E22961" t="s">
        <v>22964</v>
      </c>
      <c r="F22961">
        <v>27.222222222222225</v>
      </c>
      <c r="G22961" t="e">
        <f t="shared" si="1432"/>
        <v>#N/A</v>
      </c>
      <c r="H22961">
        <f t="shared" si="1433"/>
        <v>47.25</v>
      </c>
      <c r="I22961" t="e">
        <f t="shared" si="1434"/>
        <v>#N/A</v>
      </c>
      <c r="J22961" t="e">
        <f t="shared" si="1435"/>
        <v>#N/A</v>
      </c>
    </row>
    <row r="22962" spans="1:10" x14ac:dyDescent="0.25">
      <c r="A22962">
        <v>226.148</v>
      </c>
      <c r="B22962">
        <v>38.54</v>
      </c>
      <c r="C22962">
        <v>45.75</v>
      </c>
      <c r="D22962">
        <v>5.3436000000000003</v>
      </c>
      <c r="E22962" t="s">
        <v>22965</v>
      </c>
      <c r="F22962">
        <v>27.222222222222225</v>
      </c>
      <c r="G22962" t="e">
        <f t="shared" si="1432"/>
        <v>#N/A</v>
      </c>
      <c r="H22962">
        <f t="shared" si="1433"/>
        <v>45.75</v>
      </c>
      <c r="I22962" t="e">
        <f t="shared" si="1434"/>
        <v>#N/A</v>
      </c>
      <c r="J22962" t="e">
        <f t="shared" si="1435"/>
        <v>#N/A</v>
      </c>
    </row>
    <row r="22963" spans="1:10" x14ac:dyDescent="0.25">
      <c r="A22963">
        <v>226.155</v>
      </c>
      <c r="B22963">
        <v>38.4</v>
      </c>
      <c r="C22963">
        <v>45.674999999999997</v>
      </c>
      <c r="D22963">
        <v>5.4083500000000004</v>
      </c>
      <c r="E22963" t="s">
        <v>22966</v>
      </c>
      <c r="F22963">
        <v>27.222222222222225</v>
      </c>
      <c r="G22963" t="e">
        <f t="shared" si="1432"/>
        <v>#N/A</v>
      </c>
      <c r="H22963">
        <f t="shared" si="1433"/>
        <v>45.674999999999997</v>
      </c>
      <c r="I22963" t="e">
        <f t="shared" si="1434"/>
        <v>#N/A</v>
      </c>
      <c r="J22963" t="e">
        <f t="shared" si="1435"/>
        <v>#N/A</v>
      </c>
    </row>
    <row r="22964" spans="1:10" x14ac:dyDescent="0.25">
      <c r="A22964">
        <v>226.16200000000001</v>
      </c>
      <c r="B22964">
        <v>38.090000000000003</v>
      </c>
      <c r="C22964">
        <v>44.1</v>
      </c>
      <c r="D22964">
        <v>4.1428000000000003</v>
      </c>
      <c r="E22964" t="s">
        <v>22967</v>
      </c>
      <c r="F22964">
        <v>27.222222222222225</v>
      </c>
      <c r="G22964" t="e">
        <f t="shared" si="1432"/>
        <v>#N/A</v>
      </c>
      <c r="H22964">
        <f t="shared" si="1433"/>
        <v>44.1</v>
      </c>
      <c r="I22964" t="e">
        <f t="shared" si="1434"/>
        <v>#N/A</v>
      </c>
      <c r="J22964" t="e">
        <f t="shared" si="1435"/>
        <v>#N/A</v>
      </c>
    </row>
    <row r="22965" spans="1:10" x14ac:dyDescent="0.25">
      <c r="A22965">
        <v>226.16900000000001</v>
      </c>
      <c r="B22965">
        <v>37.85</v>
      </c>
      <c r="C22965">
        <v>44.174999999999997</v>
      </c>
      <c r="D22965">
        <v>4.4573700000000001</v>
      </c>
      <c r="E22965" t="s">
        <v>22968</v>
      </c>
      <c r="F22965">
        <v>27.222222222222225</v>
      </c>
      <c r="G22965" t="e">
        <f t="shared" si="1432"/>
        <v>#N/A</v>
      </c>
      <c r="H22965">
        <f t="shared" si="1433"/>
        <v>44.174999999999997</v>
      </c>
      <c r="I22965" t="e">
        <f t="shared" si="1434"/>
        <v>#N/A</v>
      </c>
      <c r="J22965" t="e">
        <f t="shared" si="1435"/>
        <v>#N/A</v>
      </c>
    </row>
    <row r="22966" spans="1:10" x14ac:dyDescent="0.25">
      <c r="A22966">
        <v>226.17599999999999</v>
      </c>
      <c r="B22966">
        <v>37.97</v>
      </c>
      <c r="C22966">
        <v>45.75</v>
      </c>
      <c r="D22966">
        <v>5.9125899999999998</v>
      </c>
      <c r="E22966" t="s">
        <v>22969</v>
      </c>
      <c r="F22966">
        <v>27.222222222222225</v>
      </c>
      <c r="G22966" t="e">
        <f t="shared" si="1432"/>
        <v>#N/A</v>
      </c>
      <c r="H22966">
        <f t="shared" si="1433"/>
        <v>45.75</v>
      </c>
      <c r="I22966" t="e">
        <f t="shared" si="1434"/>
        <v>#N/A</v>
      </c>
      <c r="J22966" t="e">
        <f t="shared" si="1435"/>
        <v>#N/A</v>
      </c>
    </row>
    <row r="22967" spans="1:10" x14ac:dyDescent="0.25">
      <c r="A22967">
        <v>226.18299999999999</v>
      </c>
      <c r="B22967">
        <v>37.33</v>
      </c>
      <c r="C22967">
        <v>44.4</v>
      </c>
      <c r="D22967">
        <v>5.2014500000000004</v>
      </c>
      <c r="E22967" t="s">
        <v>22970</v>
      </c>
      <c r="F22967">
        <v>26.666666666666668</v>
      </c>
      <c r="G22967" t="e">
        <f t="shared" si="1432"/>
        <v>#N/A</v>
      </c>
      <c r="H22967">
        <f t="shared" si="1433"/>
        <v>44.4</v>
      </c>
      <c r="I22967" t="e">
        <f t="shared" si="1434"/>
        <v>#N/A</v>
      </c>
      <c r="J22967" t="e">
        <f t="shared" si="1435"/>
        <v>#N/A</v>
      </c>
    </row>
    <row r="22968" spans="1:10" x14ac:dyDescent="0.25">
      <c r="A22968">
        <v>226.18899999999999</v>
      </c>
      <c r="B22968">
        <v>37.64</v>
      </c>
      <c r="C22968">
        <v>44.85</v>
      </c>
      <c r="D22968">
        <v>5.3419999999999996</v>
      </c>
      <c r="E22968" t="s">
        <v>22971</v>
      </c>
      <c r="F22968">
        <v>26.666666666666668</v>
      </c>
      <c r="G22968" t="e">
        <f t="shared" si="1432"/>
        <v>#N/A</v>
      </c>
      <c r="H22968">
        <f t="shared" si="1433"/>
        <v>44.85</v>
      </c>
      <c r="I22968" t="e">
        <f t="shared" si="1434"/>
        <v>#N/A</v>
      </c>
      <c r="J22968" t="e">
        <f t="shared" si="1435"/>
        <v>#N/A</v>
      </c>
    </row>
    <row r="22969" spans="1:10" x14ac:dyDescent="0.25">
      <c r="A22969">
        <v>226.196</v>
      </c>
      <c r="B22969">
        <v>37.409999999999997</v>
      </c>
      <c r="C22969">
        <v>45.15</v>
      </c>
      <c r="D22969">
        <v>5.8715900000000003</v>
      </c>
      <c r="E22969" t="s">
        <v>22972</v>
      </c>
      <c r="F22969">
        <v>26.666666666666668</v>
      </c>
      <c r="G22969" t="e">
        <f t="shared" si="1432"/>
        <v>#N/A</v>
      </c>
      <c r="H22969">
        <f t="shared" si="1433"/>
        <v>45.15</v>
      </c>
      <c r="I22969" t="e">
        <f t="shared" si="1434"/>
        <v>#N/A</v>
      </c>
      <c r="J22969" t="e">
        <f t="shared" si="1435"/>
        <v>#N/A</v>
      </c>
    </row>
    <row r="22970" spans="1:10" x14ac:dyDescent="0.25">
      <c r="A22970">
        <v>226.203</v>
      </c>
      <c r="B22970">
        <v>36.76</v>
      </c>
      <c r="C22970">
        <v>44.924999999999997</v>
      </c>
      <c r="D22970">
        <v>6.2954400000000001</v>
      </c>
      <c r="E22970" t="s">
        <v>22973</v>
      </c>
      <c r="F22970">
        <v>26.111111111111111</v>
      </c>
      <c r="G22970" t="e">
        <f t="shared" si="1432"/>
        <v>#N/A</v>
      </c>
      <c r="H22970">
        <f t="shared" si="1433"/>
        <v>44.924999999999997</v>
      </c>
      <c r="I22970" t="e">
        <f t="shared" si="1434"/>
        <v>#N/A</v>
      </c>
      <c r="J22970" t="e">
        <f t="shared" si="1435"/>
        <v>#N/A</v>
      </c>
    </row>
    <row r="22971" spans="1:10" x14ac:dyDescent="0.25">
      <c r="A22971">
        <v>226.21</v>
      </c>
      <c r="B22971">
        <v>36.36</v>
      </c>
      <c r="C22971">
        <v>44.4</v>
      </c>
      <c r="D22971">
        <v>6.16974</v>
      </c>
      <c r="E22971" t="s">
        <v>22974</v>
      </c>
      <c r="F22971">
        <v>26.111111111111111</v>
      </c>
      <c r="G22971" t="e">
        <f t="shared" si="1432"/>
        <v>#N/A</v>
      </c>
      <c r="H22971">
        <f t="shared" si="1433"/>
        <v>44.4</v>
      </c>
      <c r="I22971" t="e">
        <f t="shared" si="1434"/>
        <v>#N/A</v>
      </c>
      <c r="J22971" t="e">
        <f t="shared" si="1435"/>
        <v>#N/A</v>
      </c>
    </row>
    <row r="22972" spans="1:10" x14ac:dyDescent="0.25">
      <c r="A22972">
        <v>226.21700000000001</v>
      </c>
      <c r="B22972">
        <v>35.549999999999997</v>
      </c>
      <c r="C22972">
        <v>43.575000000000003</v>
      </c>
      <c r="D22972">
        <v>6.1532999999999998</v>
      </c>
      <c r="E22972" t="s">
        <v>22975</v>
      </c>
      <c r="F22972">
        <v>26.111111111111111</v>
      </c>
      <c r="G22972" t="e">
        <f t="shared" si="1432"/>
        <v>#N/A</v>
      </c>
      <c r="H22972">
        <f t="shared" si="1433"/>
        <v>43.575000000000003</v>
      </c>
      <c r="I22972" t="e">
        <f t="shared" si="1434"/>
        <v>#N/A</v>
      </c>
      <c r="J22972" t="e">
        <f t="shared" si="1435"/>
        <v>#N/A</v>
      </c>
    </row>
    <row r="22973" spans="1:10" x14ac:dyDescent="0.25">
      <c r="A22973">
        <v>226.22399999999999</v>
      </c>
      <c r="B22973">
        <v>33.299999999999997</v>
      </c>
      <c r="C22973">
        <v>40.875</v>
      </c>
      <c r="D22973">
        <v>5.6993200000000002</v>
      </c>
      <c r="E22973" t="s">
        <v>22976</v>
      </c>
      <c r="F22973">
        <v>25.555555555555557</v>
      </c>
      <c r="G22973" t="e">
        <f t="shared" si="1432"/>
        <v>#N/A</v>
      </c>
      <c r="H22973">
        <f t="shared" si="1433"/>
        <v>40.875</v>
      </c>
      <c r="I22973" t="e">
        <f t="shared" si="1434"/>
        <v>#N/A</v>
      </c>
      <c r="J22973" t="e">
        <f t="shared" si="1435"/>
        <v>#N/A</v>
      </c>
    </row>
    <row r="22974" spans="1:10" x14ac:dyDescent="0.25">
      <c r="A22974">
        <v>226.23099999999999</v>
      </c>
      <c r="B22974">
        <v>34.229999999999997</v>
      </c>
      <c r="C22974">
        <v>41.55</v>
      </c>
      <c r="D22974">
        <v>5.4459600000000004</v>
      </c>
      <c r="E22974" t="s">
        <v>22977</v>
      </c>
      <c r="F22974">
        <v>25.555555555555557</v>
      </c>
      <c r="G22974" t="e">
        <f t="shared" si="1432"/>
        <v>#N/A</v>
      </c>
      <c r="H22974">
        <f t="shared" si="1433"/>
        <v>41.55</v>
      </c>
      <c r="I22974" t="e">
        <f t="shared" si="1434"/>
        <v>#N/A</v>
      </c>
      <c r="J22974" t="e">
        <f t="shared" si="1435"/>
        <v>#N/A</v>
      </c>
    </row>
    <row r="22975" spans="1:10" x14ac:dyDescent="0.25">
      <c r="A22975">
        <v>226.238</v>
      </c>
      <c r="B22975">
        <v>34.659999999999997</v>
      </c>
      <c r="C22975">
        <v>42.225000000000001</v>
      </c>
      <c r="D22975">
        <v>5.6917299999999997</v>
      </c>
      <c r="E22975" t="s">
        <v>22978</v>
      </c>
      <c r="F22975">
        <v>25.555555555555557</v>
      </c>
      <c r="G22975" t="e">
        <f t="shared" si="1432"/>
        <v>#N/A</v>
      </c>
      <c r="H22975">
        <f t="shared" si="1433"/>
        <v>42.225000000000001</v>
      </c>
      <c r="I22975" t="e">
        <f t="shared" si="1434"/>
        <v>#N/A</v>
      </c>
      <c r="J22975" t="e">
        <f t="shared" si="1435"/>
        <v>#N/A</v>
      </c>
    </row>
    <row r="22976" spans="1:10" x14ac:dyDescent="0.25">
      <c r="A22976">
        <v>226.245</v>
      </c>
      <c r="B22976">
        <v>34</v>
      </c>
      <c r="C22976">
        <v>41.774999999999999</v>
      </c>
      <c r="D22976">
        <v>5.9005599999999996</v>
      </c>
      <c r="E22976" t="s">
        <v>22979</v>
      </c>
      <c r="F22976">
        <v>25</v>
      </c>
      <c r="G22976" t="e">
        <f t="shared" si="1432"/>
        <v>#N/A</v>
      </c>
      <c r="H22976">
        <f t="shared" si="1433"/>
        <v>41.774999999999999</v>
      </c>
      <c r="I22976" t="e">
        <f t="shared" si="1434"/>
        <v>#N/A</v>
      </c>
      <c r="J22976" t="e">
        <f t="shared" si="1435"/>
        <v>#N/A</v>
      </c>
    </row>
    <row r="22977" spans="1:10" x14ac:dyDescent="0.25">
      <c r="A22977">
        <v>226.25200000000001</v>
      </c>
      <c r="B22977">
        <v>33.299999999999997</v>
      </c>
      <c r="C22977">
        <v>41.4</v>
      </c>
      <c r="D22977">
        <v>6.2243199999999996</v>
      </c>
      <c r="E22977" t="s">
        <v>22980</v>
      </c>
      <c r="F22977">
        <v>25</v>
      </c>
      <c r="G22977" t="e">
        <f t="shared" si="1432"/>
        <v>#N/A</v>
      </c>
      <c r="H22977">
        <f t="shared" si="1433"/>
        <v>41.4</v>
      </c>
      <c r="I22977" t="e">
        <f t="shared" si="1434"/>
        <v>#N/A</v>
      </c>
      <c r="J22977" t="e">
        <f t="shared" si="1435"/>
        <v>#N/A</v>
      </c>
    </row>
    <row r="22978" spans="1:10" x14ac:dyDescent="0.25">
      <c r="A22978">
        <v>226.25899999999999</v>
      </c>
      <c r="B22978">
        <v>32.49</v>
      </c>
      <c r="C22978">
        <v>41.4</v>
      </c>
      <c r="D22978">
        <v>7.0328799999999996</v>
      </c>
      <c r="E22978" t="s">
        <v>22981</v>
      </c>
      <c r="F22978">
        <v>25</v>
      </c>
      <c r="G22978" t="e">
        <f t="shared" si="1432"/>
        <v>#N/A</v>
      </c>
      <c r="H22978">
        <f t="shared" si="1433"/>
        <v>41.4</v>
      </c>
      <c r="I22978" t="e">
        <f t="shared" si="1434"/>
        <v>#N/A</v>
      </c>
      <c r="J22978" t="e">
        <f t="shared" si="1435"/>
        <v>#N/A</v>
      </c>
    </row>
    <row r="22979" spans="1:10" x14ac:dyDescent="0.25">
      <c r="A22979">
        <v>226.26599999999999</v>
      </c>
      <c r="B22979">
        <v>33.58</v>
      </c>
      <c r="C22979">
        <v>41.924999999999997</v>
      </c>
      <c r="D22979">
        <v>6.4698099999999998</v>
      </c>
      <c r="E22979" t="s">
        <v>22982</v>
      </c>
      <c r="F22979">
        <v>25</v>
      </c>
      <c r="G22979" t="e">
        <f t="shared" ref="G22979:G23042" si="1436">IF(F22979&lt;20,C22979,NA())</f>
        <v>#N/A</v>
      </c>
      <c r="H22979">
        <f t="shared" ref="H22979:H23042" si="1437">IF(AND(F22979&gt;19.999,F22979&lt;30),C22979,NA())</f>
        <v>41.924999999999997</v>
      </c>
      <c r="I22979" t="e">
        <f t="shared" ref="I22979:I23042" si="1438">IF(AND(F22979&gt;29.999,F22979&lt;40),C22979,NA())</f>
        <v>#N/A</v>
      </c>
      <c r="J22979" t="e">
        <f t="shared" ref="J22979:J23042" si="1439">IF(F22979&gt;40,C22979,NA())</f>
        <v>#N/A</v>
      </c>
    </row>
    <row r="22980" spans="1:10" x14ac:dyDescent="0.25">
      <c r="A22980">
        <v>226.273</v>
      </c>
      <c r="B22980">
        <v>34.08</v>
      </c>
      <c r="C22980">
        <v>41.774999999999999</v>
      </c>
      <c r="D22980">
        <v>5.8207000000000004</v>
      </c>
      <c r="E22980" t="s">
        <v>22983</v>
      </c>
      <c r="F22980">
        <v>25.555555555555557</v>
      </c>
      <c r="G22980" t="e">
        <f t="shared" si="1436"/>
        <v>#N/A</v>
      </c>
      <c r="H22980">
        <f t="shared" si="1437"/>
        <v>41.774999999999999</v>
      </c>
      <c r="I22980" t="e">
        <f t="shared" si="1438"/>
        <v>#N/A</v>
      </c>
      <c r="J22980" t="e">
        <f t="shared" si="1439"/>
        <v>#N/A</v>
      </c>
    </row>
    <row r="22981" spans="1:10" x14ac:dyDescent="0.25">
      <c r="A22981">
        <v>226.28</v>
      </c>
      <c r="B22981">
        <v>32.79</v>
      </c>
      <c r="C22981">
        <v>41.174999999999997</v>
      </c>
      <c r="D22981">
        <v>6.5084099999999996</v>
      </c>
      <c r="E22981" t="s">
        <v>22984</v>
      </c>
      <c r="F22981">
        <v>25.555555555555557</v>
      </c>
      <c r="G22981" t="e">
        <f t="shared" si="1436"/>
        <v>#N/A</v>
      </c>
      <c r="H22981">
        <f t="shared" si="1437"/>
        <v>41.174999999999997</v>
      </c>
      <c r="I22981" t="e">
        <f t="shared" si="1438"/>
        <v>#N/A</v>
      </c>
      <c r="J22981" t="e">
        <f t="shared" si="1439"/>
        <v>#N/A</v>
      </c>
    </row>
    <row r="22982" spans="1:10" x14ac:dyDescent="0.25">
      <c r="A22982">
        <v>226.28700000000001</v>
      </c>
      <c r="B22982">
        <v>32.33</v>
      </c>
      <c r="C22982">
        <v>40.799999999999997</v>
      </c>
      <c r="D22982">
        <v>6.5926</v>
      </c>
      <c r="E22982" t="s">
        <v>22985</v>
      </c>
      <c r="F22982">
        <v>26.111111111111111</v>
      </c>
      <c r="G22982" t="e">
        <f t="shared" si="1436"/>
        <v>#N/A</v>
      </c>
      <c r="H22982">
        <f t="shared" si="1437"/>
        <v>40.799999999999997</v>
      </c>
      <c r="I22982" t="e">
        <f t="shared" si="1438"/>
        <v>#N/A</v>
      </c>
      <c r="J22982" t="e">
        <f t="shared" si="1439"/>
        <v>#N/A</v>
      </c>
    </row>
    <row r="22983" spans="1:10" x14ac:dyDescent="0.25">
      <c r="A22983">
        <v>226.29400000000001</v>
      </c>
      <c r="B22983">
        <v>34.64</v>
      </c>
      <c r="C22983">
        <v>42.3</v>
      </c>
      <c r="D22983">
        <v>5.7866900000000001</v>
      </c>
      <c r="E22983" t="s">
        <v>22986</v>
      </c>
      <c r="F22983">
        <v>26.111111111111111</v>
      </c>
      <c r="G22983" t="e">
        <f t="shared" si="1436"/>
        <v>#N/A</v>
      </c>
      <c r="H22983">
        <f t="shared" si="1437"/>
        <v>42.3</v>
      </c>
      <c r="I22983" t="e">
        <f t="shared" si="1438"/>
        <v>#N/A</v>
      </c>
      <c r="J22983" t="e">
        <f t="shared" si="1439"/>
        <v>#N/A</v>
      </c>
    </row>
    <row r="22984" spans="1:10" x14ac:dyDescent="0.25">
      <c r="A22984">
        <v>226.30099999999999</v>
      </c>
      <c r="B22984">
        <v>33.65</v>
      </c>
      <c r="C22984">
        <v>42.3</v>
      </c>
      <c r="D22984">
        <v>6.77494</v>
      </c>
      <c r="E22984" t="s">
        <v>22987</v>
      </c>
      <c r="F22984">
        <v>27.222222222222225</v>
      </c>
      <c r="G22984" t="e">
        <f t="shared" si="1436"/>
        <v>#N/A</v>
      </c>
      <c r="H22984">
        <f t="shared" si="1437"/>
        <v>42.3</v>
      </c>
      <c r="I22984" t="e">
        <f t="shared" si="1438"/>
        <v>#N/A</v>
      </c>
      <c r="J22984" t="e">
        <f t="shared" si="1439"/>
        <v>#N/A</v>
      </c>
    </row>
    <row r="22985" spans="1:10" x14ac:dyDescent="0.25">
      <c r="A22985">
        <v>226.30799999999999</v>
      </c>
      <c r="B22985">
        <v>34.99</v>
      </c>
      <c r="C22985">
        <v>42.075000000000003</v>
      </c>
      <c r="D22985">
        <v>5.2123100000000004</v>
      </c>
      <c r="E22985" t="s">
        <v>22988</v>
      </c>
      <c r="F22985">
        <v>27.777777777777779</v>
      </c>
      <c r="G22985" t="e">
        <f t="shared" si="1436"/>
        <v>#N/A</v>
      </c>
      <c r="H22985">
        <f t="shared" si="1437"/>
        <v>42.075000000000003</v>
      </c>
      <c r="I22985" t="e">
        <f t="shared" si="1438"/>
        <v>#N/A</v>
      </c>
      <c r="J22985" t="e">
        <f t="shared" si="1439"/>
        <v>#N/A</v>
      </c>
    </row>
    <row r="22986" spans="1:10" x14ac:dyDescent="0.25">
      <c r="A22986">
        <v>226.31399999999999</v>
      </c>
      <c r="B22986">
        <v>33.770000000000003</v>
      </c>
      <c r="C22986">
        <v>40.799999999999997</v>
      </c>
      <c r="D22986">
        <v>5.1551499999999999</v>
      </c>
      <c r="E22986" t="s">
        <v>22989</v>
      </c>
      <c r="F22986">
        <v>28.333333333333336</v>
      </c>
      <c r="G22986" t="e">
        <f t="shared" si="1436"/>
        <v>#N/A</v>
      </c>
      <c r="H22986">
        <f t="shared" si="1437"/>
        <v>40.799999999999997</v>
      </c>
      <c r="I22986" t="e">
        <f t="shared" si="1438"/>
        <v>#N/A</v>
      </c>
      <c r="J22986" t="e">
        <f t="shared" si="1439"/>
        <v>#N/A</v>
      </c>
    </row>
    <row r="22987" spans="1:10" x14ac:dyDescent="0.25">
      <c r="A22987">
        <v>226.321</v>
      </c>
      <c r="B22987">
        <v>34.909999999999997</v>
      </c>
      <c r="C22987">
        <v>41.924999999999997</v>
      </c>
      <c r="D22987">
        <v>5.1421700000000001</v>
      </c>
      <c r="E22987" t="s">
        <v>22990</v>
      </c>
      <c r="F22987">
        <v>29.444444444444446</v>
      </c>
      <c r="G22987" t="e">
        <f t="shared" si="1436"/>
        <v>#N/A</v>
      </c>
      <c r="H22987">
        <f t="shared" si="1437"/>
        <v>41.924999999999997</v>
      </c>
      <c r="I22987" t="e">
        <f t="shared" si="1438"/>
        <v>#N/A</v>
      </c>
      <c r="J22987" t="e">
        <f t="shared" si="1439"/>
        <v>#N/A</v>
      </c>
    </row>
    <row r="22988" spans="1:10" x14ac:dyDescent="0.25">
      <c r="A22988">
        <v>226.328</v>
      </c>
      <c r="B22988">
        <v>34.020000000000003</v>
      </c>
      <c r="C22988">
        <v>39.9</v>
      </c>
      <c r="D22988">
        <v>4.0055899999999998</v>
      </c>
      <c r="E22988" t="s">
        <v>22991</v>
      </c>
      <c r="F22988">
        <v>30</v>
      </c>
      <c r="G22988" t="e">
        <f t="shared" si="1436"/>
        <v>#N/A</v>
      </c>
      <c r="H22988" t="e">
        <f t="shared" si="1437"/>
        <v>#N/A</v>
      </c>
      <c r="I22988">
        <f t="shared" si="1438"/>
        <v>39.9</v>
      </c>
      <c r="J22988" t="e">
        <f t="shared" si="1439"/>
        <v>#N/A</v>
      </c>
    </row>
    <row r="22989" spans="1:10" x14ac:dyDescent="0.25">
      <c r="A22989">
        <v>226.33500000000001</v>
      </c>
      <c r="B22989">
        <v>35.33</v>
      </c>
      <c r="C22989">
        <v>40.274999999999999</v>
      </c>
      <c r="D22989">
        <v>3.0729099999999998</v>
      </c>
      <c r="E22989" t="s">
        <v>22992</v>
      </c>
      <c r="F22989">
        <v>30.555555555555557</v>
      </c>
      <c r="G22989" t="e">
        <f t="shared" si="1436"/>
        <v>#N/A</v>
      </c>
      <c r="H22989" t="e">
        <f t="shared" si="1437"/>
        <v>#N/A</v>
      </c>
      <c r="I22989">
        <f t="shared" si="1438"/>
        <v>40.274999999999999</v>
      </c>
      <c r="J22989" t="e">
        <f t="shared" si="1439"/>
        <v>#N/A</v>
      </c>
    </row>
    <row r="22990" spans="1:10" x14ac:dyDescent="0.25">
      <c r="A22990">
        <v>226.34200000000001</v>
      </c>
      <c r="B22990">
        <v>35.08</v>
      </c>
      <c r="C22990">
        <v>39.825000000000003</v>
      </c>
      <c r="D22990">
        <v>2.8724699999999999</v>
      </c>
      <c r="E22990" t="s">
        <v>22993</v>
      </c>
      <c r="F22990">
        <v>31.666666666666668</v>
      </c>
      <c r="G22990" t="e">
        <f t="shared" si="1436"/>
        <v>#N/A</v>
      </c>
      <c r="H22990" t="e">
        <f t="shared" si="1437"/>
        <v>#N/A</v>
      </c>
      <c r="I22990">
        <f t="shared" si="1438"/>
        <v>39.825000000000003</v>
      </c>
      <c r="J22990" t="e">
        <f t="shared" si="1439"/>
        <v>#N/A</v>
      </c>
    </row>
    <row r="22991" spans="1:10" x14ac:dyDescent="0.25">
      <c r="A22991">
        <v>226.34899999999999</v>
      </c>
      <c r="B22991">
        <v>35.54</v>
      </c>
      <c r="C22991">
        <v>39.6</v>
      </c>
      <c r="D22991">
        <v>2.1882799999999998</v>
      </c>
      <c r="E22991" t="s">
        <v>22994</v>
      </c>
      <c r="F22991">
        <v>32.222222222222221</v>
      </c>
      <c r="G22991" t="e">
        <f t="shared" si="1436"/>
        <v>#N/A</v>
      </c>
      <c r="H22991" t="e">
        <f t="shared" si="1437"/>
        <v>#N/A</v>
      </c>
      <c r="I22991">
        <f t="shared" si="1438"/>
        <v>39.6</v>
      </c>
      <c r="J22991" t="e">
        <f t="shared" si="1439"/>
        <v>#N/A</v>
      </c>
    </row>
    <row r="22992" spans="1:10" x14ac:dyDescent="0.25">
      <c r="A22992">
        <v>226.35599999999999</v>
      </c>
      <c r="B22992">
        <v>31.74</v>
      </c>
      <c r="C22992">
        <v>38.174999999999997</v>
      </c>
      <c r="D22992">
        <v>4.5565600000000002</v>
      </c>
      <c r="E22992" t="s">
        <v>22995</v>
      </c>
      <c r="F22992">
        <v>31.666666666666668</v>
      </c>
      <c r="G22992" t="e">
        <f t="shared" si="1436"/>
        <v>#N/A</v>
      </c>
      <c r="H22992" t="e">
        <f t="shared" si="1437"/>
        <v>#N/A</v>
      </c>
      <c r="I22992">
        <f t="shared" si="1438"/>
        <v>38.174999999999997</v>
      </c>
      <c r="J22992" t="e">
        <f t="shared" si="1439"/>
        <v>#N/A</v>
      </c>
    </row>
    <row r="22993" spans="1:10" x14ac:dyDescent="0.25">
      <c r="A22993">
        <v>226.363</v>
      </c>
      <c r="B22993">
        <v>31.24</v>
      </c>
      <c r="C22993">
        <v>36.6</v>
      </c>
      <c r="D22993">
        <v>3.4806699999999999</v>
      </c>
      <c r="E22993" t="s">
        <v>22996</v>
      </c>
      <c r="F22993">
        <v>31.666666666666668</v>
      </c>
      <c r="G22993" t="e">
        <f t="shared" si="1436"/>
        <v>#N/A</v>
      </c>
      <c r="H22993" t="e">
        <f t="shared" si="1437"/>
        <v>#N/A</v>
      </c>
      <c r="I22993">
        <f t="shared" si="1438"/>
        <v>36.6</v>
      </c>
      <c r="J22993" t="e">
        <f t="shared" si="1439"/>
        <v>#N/A</v>
      </c>
    </row>
    <row r="22994" spans="1:10" x14ac:dyDescent="0.25">
      <c r="A22994">
        <v>226.37</v>
      </c>
      <c r="B22994">
        <v>31.79</v>
      </c>
      <c r="C22994">
        <v>36.524999999999999</v>
      </c>
      <c r="D22994">
        <v>2.8566400000000001</v>
      </c>
      <c r="E22994" t="s">
        <v>22997</v>
      </c>
      <c r="F22994">
        <v>32.777777777777779</v>
      </c>
      <c r="G22994" t="e">
        <f t="shared" si="1436"/>
        <v>#N/A</v>
      </c>
      <c r="H22994" t="e">
        <f t="shared" si="1437"/>
        <v>#N/A</v>
      </c>
      <c r="I22994">
        <f t="shared" si="1438"/>
        <v>36.524999999999999</v>
      </c>
      <c r="J22994" t="e">
        <f t="shared" si="1439"/>
        <v>#N/A</v>
      </c>
    </row>
    <row r="22995" spans="1:10" x14ac:dyDescent="0.25">
      <c r="A22995">
        <v>226.37700000000001</v>
      </c>
      <c r="B22995">
        <v>33.43</v>
      </c>
      <c r="C22995">
        <v>37.200000000000003</v>
      </c>
      <c r="D22995">
        <v>1.89455</v>
      </c>
      <c r="E22995" t="s">
        <v>22998</v>
      </c>
      <c r="F22995">
        <v>31.111111111111114</v>
      </c>
      <c r="G22995" t="e">
        <f t="shared" si="1436"/>
        <v>#N/A</v>
      </c>
      <c r="H22995" t="e">
        <f t="shared" si="1437"/>
        <v>#N/A</v>
      </c>
      <c r="I22995">
        <f t="shared" si="1438"/>
        <v>37.200000000000003</v>
      </c>
      <c r="J22995" t="e">
        <f t="shared" si="1439"/>
        <v>#N/A</v>
      </c>
    </row>
    <row r="22996" spans="1:10" x14ac:dyDescent="0.25">
      <c r="A22996">
        <v>226.38399999999999</v>
      </c>
      <c r="B22996">
        <v>34.46</v>
      </c>
      <c r="C22996">
        <v>40.424999999999997</v>
      </c>
      <c r="D22996">
        <v>4.0913700000000004</v>
      </c>
      <c r="E22996" t="s">
        <v>22999</v>
      </c>
      <c r="F22996">
        <v>32.777777777777779</v>
      </c>
      <c r="G22996" t="e">
        <f t="shared" si="1436"/>
        <v>#N/A</v>
      </c>
      <c r="H22996" t="e">
        <f t="shared" si="1437"/>
        <v>#N/A</v>
      </c>
      <c r="I22996">
        <f t="shared" si="1438"/>
        <v>40.424999999999997</v>
      </c>
      <c r="J22996" t="e">
        <f t="shared" si="1439"/>
        <v>#N/A</v>
      </c>
    </row>
    <row r="22997" spans="1:10" x14ac:dyDescent="0.25">
      <c r="A22997">
        <v>226.39099999999999</v>
      </c>
      <c r="B22997">
        <v>40.08</v>
      </c>
      <c r="C22997">
        <v>44.475000000000001</v>
      </c>
      <c r="D22997">
        <v>2.53132</v>
      </c>
      <c r="E22997" t="s">
        <v>23000</v>
      </c>
      <c r="F22997">
        <v>33.888888888888893</v>
      </c>
      <c r="G22997" t="e">
        <f t="shared" si="1436"/>
        <v>#N/A</v>
      </c>
      <c r="H22997" t="e">
        <f t="shared" si="1437"/>
        <v>#N/A</v>
      </c>
      <c r="I22997">
        <f t="shared" si="1438"/>
        <v>44.475000000000001</v>
      </c>
      <c r="J22997" t="e">
        <f t="shared" si="1439"/>
        <v>#N/A</v>
      </c>
    </row>
    <row r="22998" spans="1:10" x14ac:dyDescent="0.25">
      <c r="A22998">
        <v>226.398</v>
      </c>
      <c r="B22998">
        <v>37.64</v>
      </c>
      <c r="C22998">
        <v>42.9</v>
      </c>
      <c r="D22998">
        <v>3.3919999999999999</v>
      </c>
      <c r="E22998" t="s">
        <v>23001</v>
      </c>
      <c r="F22998">
        <v>33.333333333333336</v>
      </c>
      <c r="G22998" t="e">
        <f t="shared" si="1436"/>
        <v>#N/A</v>
      </c>
      <c r="H22998" t="e">
        <f t="shared" si="1437"/>
        <v>#N/A</v>
      </c>
      <c r="I22998">
        <f t="shared" si="1438"/>
        <v>42.9</v>
      </c>
      <c r="J22998" t="e">
        <f t="shared" si="1439"/>
        <v>#N/A</v>
      </c>
    </row>
    <row r="22999" spans="1:10" x14ac:dyDescent="0.25">
      <c r="A22999">
        <v>226.405</v>
      </c>
      <c r="B22999">
        <v>37.299999999999997</v>
      </c>
      <c r="C22999">
        <v>42.9</v>
      </c>
      <c r="D22999">
        <v>3.7313999999999998</v>
      </c>
      <c r="E22999" t="s">
        <v>23002</v>
      </c>
      <c r="F22999">
        <v>33.333333333333336</v>
      </c>
      <c r="G22999" t="e">
        <f t="shared" si="1436"/>
        <v>#N/A</v>
      </c>
      <c r="H22999" t="e">
        <f t="shared" si="1437"/>
        <v>#N/A</v>
      </c>
      <c r="I22999">
        <f t="shared" si="1438"/>
        <v>42.9</v>
      </c>
      <c r="J22999" t="e">
        <f t="shared" si="1439"/>
        <v>#N/A</v>
      </c>
    </row>
    <row r="23000" spans="1:10" x14ac:dyDescent="0.25">
      <c r="A23000">
        <v>226.41200000000001</v>
      </c>
      <c r="B23000">
        <v>41.66</v>
      </c>
      <c r="C23000">
        <v>44.325000000000003</v>
      </c>
      <c r="D23000">
        <v>0.80411999999999995</v>
      </c>
      <c r="E23000" t="s">
        <v>23003</v>
      </c>
      <c r="F23000">
        <v>34.444444444444443</v>
      </c>
      <c r="G23000" t="e">
        <f t="shared" si="1436"/>
        <v>#N/A</v>
      </c>
      <c r="H23000" t="e">
        <f t="shared" si="1437"/>
        <v>#N/A</v>
      </c>
      <c r="I23000">
        <f t="shared" si="1438"/>
        <v>44.325000000000003</v>
      </c>
      <c r="J23000" t="e">
        <f t="shared" si="1439"/>
        <v>#N/A</v>
      </c>
    </row>
    <row r="23001" spans="1:10" x14ac:dyDescent="0.25">
      <c r="A23001">
        <v>226.41900000000001</v>
      </c>
      <c r="B23001">
        <v>43.07</v>
      </c>
      <c r="C23001">
        <v>43.5</v>
      </c>
      <c r="D23001">
        <v>-1.42838</v>
      </c>
      <c r="E23001" t="s">
        <v>23004</v>
      </c>
      <c r="F23001">
        <v>37.222222222222221</v>
      </c>
      <c r="G23001" t="e">
        <f t="shared" si="1436"/>
        <v>#N/A</v>
      </c>
      <c r="H23001" t="e">
        <f t="shared" si="1437"/>
        <v>#N/A</v>
      </c>
      <c r="I23001">
        <f t="shared" si="1438"/>
        <v>43.5</v>
      </c>
      <c r="J23001" t="e">
        <f t="shared" si="1439"/>
        <v>#N/A</v>
      </c>
    </row>
    <row r="23002" spans="1:10" x14ac:dyDescent="0.25">
      <c r="A23002">
        <v>226.42599999999999</v>
      </c>
      <c r="B23002">
        <v>42.9</v>
      </c>
      <c r="C23002">
        <v>42.45</v>
      </c>
      <c r="D23002">
        <v>-2.3086799999999998</v>
      </c>
      <c r="E23002" t="s">
        <v>23005</v>
      </c>
      <c r="F23002">
        <v>36.111111111111114</v>
      </c>
      <c r="G23002" t="e">
        <f t="shared" si="1436"/>
        <v>#N/A</v>
      </c>
      <c r="H23002" t="e">
        <f t="shared" si="1437"/>
        <v>#N/A</v>
      </c>
      <c r="I23002">
        <f t="shared" si="1438"/>
        <v>42.45</v>
      </c>
      <c r="J23002" t="e">
        <f t="shared" si="1439"/>
        <v>#N/A</v>
      </c>
    </row>
    <row r="23003" spans="1:10" x14ac:dyDescent="0.25">
      <c r="A23003">
        <v>226.43299999999999</v>
      </c>
      <c r="B23003">
        <v>44.65</v>
      </c>
      <c r="C23003">
        <v>39.9</v>
      </c>
      <c r="D23003">
        <v>-6.6055900000000003</v>
      </c>
      <c r="E23003" t="s">
        <v>23006</v>
      </c>
      <c r="F23003">
        <v>38.888888888888893</v>
      </c>
      <c r="G23003" t="e">
        <f t="shared" si="1436"/>
        <v>#N/A</v>
      </c>
      <c r="H23003" t="e">
        <f t="shared" si="1437"/>
        <v>#N/A</v>
      </c>
      <c r="I23003">
        <f t="shared" si="1438"/>
        <v>39.9</v>
      </c>
      <c r="J23003" t="e">
        <f t="shared" si="1439"/>
        <v>#N/A</v>
      </c>
    </row>
    <row r="23004" spans="1:10" x14ac:dyDescent="0.25">
      <c r="A23004">
        <v>226.43899999999999</v>
      </c>
      <c r="B23004">
        <v>40.770000000000003</v>
      </c>
      <c r="C23004">
        <v>36.225000000000001</v>
      </c>
      <c r="D23004">
        <v>-6.4074600000000004</v>
      </c>
      <c r="E23004" t="s">
        <v>23007</v>
      </c>
      <c r="F23004">
        <v>37.222222222222221</v>
      </c>
      <c r="G23004" t="e">
        <f t="shared" si="1436"/>
        <v>#N/A</v>
      </c>
      <c r="H23004" t="e">
        <f t="shared" si="1437"/>
        <v>#N/A</v>
      </c>
      <c r="I23004">
        <f t="shared" si="1438"/>
        <v>36.225000000000001</v>
      </c>
      <c r="J23004" t="e">
        <f t="shared" si="1439"/>
        <v>#N/A</v>
      </c>
    </row>
    <row r="23005" spans="1:10" x14ac:dyDescent="0.25">
      <c r="A23005">
        <v>226.446</v>
      </c>
      <c r="B23005">
        <v>40.549999999999997</v>
      </c>
      <c r="C23005">
        <v>34.200000000000003</v>
      </c>
      <c r="D23005">
        <v>-8.2128499999999995</v>
      </c>
      <c r="E23005" t="s">
        <v>23008</v>
      </c>
      <c r="F23005">
        <v>38.333333333333336</v>
      </c>
      <c r="G23005" t="e">
        <f t="shared" si="1436"/>
        <v>#N/A</v>
      </c>
      <c r="H23005" t="e">
        <f t="shared" si="1437"/>
        <v>#N/A</v>
      </c>
      <c r="I23005">
        <f t="shared" si="1438"/>
        <v>34.200000000000003</v>
      </c>
      <c r="J23005" t="e">
        <f t="shared" si="1439"/>
        <v>#N/A</v>
      </c>
    </row>
    <row r="23006" spans="1:10" x14ac:dyDescent="0.25">
      <c r="A23006">
        <v>226.453</v>
      </c>
      <c r="B23006">
        <v>41.26</v>
      </c>
      <c r="C23006">
        <v>36.450000000000003</v>
      </c>
      <c r="D23006">
        <v>-6.6715900000000001</v>
      </c>
      <c r="E23006" t="s">
        <v>23009</v>
      </c>
      <c r="F23006">
        <v>37.777777777777779</v>
      </c>
      <c r="G23006" t="e">
        <f t="shared" si="1436"/>
        <v>#N/A</v>
      </c>
      <c r="H23006" t="e">
        <f t="shared" si="1437"/>
        <v>#N/A</v>
      </c>
      <c r="I23006">
        <f t="shared" si="1438"/>
        <v>36.450000000000003</v>
      </c>
      <c r="J23006" t="e">
        <f t="shared" si="1439"/>
        <v>#N/A</v>
      </c>
    </row>
    <row r="23007" spans="1:10" x14ac:dyDescent="0.25">
      <c r="A23007">
        <v>226.46</v>
      </c>
      <c r="B23007">
        <v>42.9</v>
      </c>
      <c r="C23007">
        <v>35.024999999999999</v>
      </c>
      <c r="D23007">
        <v>-9.7336799999999997</v>
      </c>
      <c r="E23007" t="s">
        <v>23010</v>
      </c>
      <c r="F23007">
        <v>38.888888888888893</v>
      </c>
      <c r="G23007" t="e">
        <f t="shared" si="1436"/>
        <v>#N/A</v>
      </c>
      <c r="H23007" t="e">
        <f t="shared" si="1437"/>
        <v>#N/A</v>
      </c>
      <c r="I23007">
        <f t="shared" si="1438"/>
        <v>35.024999999999999</v>
      </c>
      <c r="J23007" t="e">
        <f t="shared" si="1439"/>
        <v>#N/A</v>
      </c>
    </row>
    <row r="23008" spans="1:10" x14ac:dyDescent="0.25">
      <c r="A23008">
        <v>226.46700000000001</v>
      </c>
      <c r="B23008">
        <v>45.67</v>
      </c>
      <c r="C23008">
        <v>42.6</v>
      </c>
      <c r="D23008">
        <v>-4.9237799999999998</v>
      </c>
      <c r="E23008" t="s">
        <v>23011</v>
      </c>
      <c r="F23008">
        <v>33.888888888888893</v>
      </c>
      <c r="G23008" t="e">
        <f t="shared" si="1436"/>
        <v>#N/A</v>
      </c>
      <c r="H23008" t="e">
        <f t="shared" si="1437"/>
        <v>#N/A</v>
      </c>
      <c r="I23008">
        <f t="shared" si="1438"/>
        <v>42.6</v>
      </c>
      <c r="J23008" t="e">
        <f t="shared" si="1439"/>
        <v>#N/A</v>
      </c>
    </row>
    <row r="23009" spans="1:10" x14ac:dyDescent="0.25">
      <c r="A23009">
        <v>226.47399999999999</v>
      </c>
      <c r="B23009">
        <v>47.09</v>
      </c>
      <c r="C23009">
        <v>43.875</v>
      </c>
      <c r="D23009">
        <v>-5.0662700000000003</v>
      </c>
      <c r="E23009" t="s">
        <v>23012</v>
      </c>
      <c r="F23009">
        <v>38.888888888888893</v>
      </c>
      <c r="G23009" t="e">
        <f t="shared" si="1436"/>
        <v>#N/A</v>
      </c>
      <c r="H23009" t="e">
        <f t="shared" si="1437"/>
        <v>#N/A</v>
      </c>
      <c r="I23009">
        <f t="shared" si="1438"/>
        <v>43.875</v>
      </c>
      <c r="J23009" t="e">
        <f t="shared" si="1439"/>
        <v>#N/A</v>
      </c>
    </row>
    <row r="23010" spans="1:10" x14ac:dyDescent="0.25">
      <c r="A23010">
        <v>226.48099999999999</v>
      </c>
      <c r="B23010">
        <v>48.51</v>
      </c>
      <c r="C23010">
        <v>41.325000000000003</v>
      </c>
      <c r="D23010">
        <v>-9.0337499999999995</v>
      </c>
      <c r="E23010" t="s">
        <v>23013</v>
      </c>
      <c r="F23010">
        <v>35.555555555555557</v>
      </c>
      <c r="G23010" t="e">
        <f t="shared" si="1436"/>
        <v>#N/A</v>
      </c>
      <c r="H23010" t="e">
        <f t="shared" si="1437"/>
        <v>#N/A</v>
      </c>
      <c r="I23010">
        <f t="shared" si="1438"/>
        <v>41.325000000000003</v>
      </c>
      <c r="J23010" t="e">
        <f t="shared" si="1439"/>
        <v>#N/A</v>
      </c>
    </row>
    <row r="23011" spans="1:10" x14ac:dyDescent="0.25">
      <c r="A23011">
        <v>226.488</v>
      </c>
      <c r="B23011">
        <v>47.83</v>
      </c>
      <c r="C23011">
        <v>38.475000000000001</v>
      </c>
      <c r="D23011">
        <v>-11.205</v>
      </c>
      <c r="E23011" t="s">
        <v>23014</v>
      </c>
      <c r="F23011">
        <v>37.777777777777779</v>
      </c>
      <c r="G23011" t="e">
        <f t="shared" si="1436"/>
        <v>#N/A</v>
      </c>
      <c r="H23011" t="e">
        <f t="shared" si="1437"/>
        <v>#N/A</v>
      </c>
      <c r="I23011">
        <f t="shared" si="1438"/>
        <v>38.475000000000001</v>
      </c>
      <c r="J23011" t="e">
        <f t="shared" si="1439"/>
        <v>#N/A</v>
      </c>
    </row>
    <row r="23012" spans="1:10" x14ac:dyDescent="0.25">
      <c r="A23012">
        <v>226.495</v>
      </c>
      <c r="B23012">
        <v>49.48</v>
      </c>
      <c r="C23012">
        <v>34.725000000000001</v>
      </c>
      <c r="D23012">
        <v>-16.602</v>
      </c>
      <c r="E23012" t="s">
        <v>23015</v>
      </c>
      <c r="F23012">
        <v>37.222222222222221</v>
      </c>
      <c r="G23012" t="e">
        <f t="shared" si="1436"/>
        <v>#N/A</v>
      </c>
      <c r="H23012" t="e">
        <f t="shared" si="1437"/>
        <v>#N/A</v>
      </c>
      <c r="I23012">
        <f t="shared" si="1438"/>
        <v>34.725000000000001</v>
      </c>
      <c r="J23012" t="e">
        <f t="shared" si="1439"/>
        <v>#N/A</v>
      </c>
    </row>
    <row r="23013" spans="1:10" x14ac:dyDescent="0.25">
      <c r="A23013">
        <v>226.50200000000001</v>
      </c>
      <c r="B23013">
        <v>48.01</v>
      </c>
      <c r="C23013">
        <v>34.950000000000003</v>
      </c>
      <c r="D23013">
        <v>-14.909599999999999</v>
      </c>
      <c r="E23013" t="s">
        <v>23016</v>
      </c>
      <c r="F23013">
        <v>40</v>
      </c>
      <c r="G23013" t="e">
        <f t="shared" si="1436"/>
        <v>#N/A</v>
      </c>
      <c r="H23013" t="e">
        <f t="shared" si="1437"/>
        <v>#N/A</v>
      </c>
      <c r="I23013" t="e">
        <f t="shared" si="1438"/>
        <v>#N/A</v>
      </c>
      <c r="J23013" t="e">
        <f t="shared" si="1439"/>
        <v>#N/A</v>
      </c>
    </row>
    <row r="23014" spans="1:10" x14ac:dyDescent="0.25">
      <c r="A23014">
        <v>226.50899999999999</v>
      </c>
      <c r="B23014">
        <v>44.5</v>
      </c>
      <c r="C23014">
        <v>29.625</v>
      </c>
      <c r="D23014">
        <v>-16.730899999999998</v>
      </c>
      <c r="E23014" t="s">
        <v>23017</v>
      </c>
      <c r="F23014">
        <v>36.111111111111114</v>
      </c>
      <c r="G23014" t="e">
        <f t="shared" si="1436"/>
        <v>#N/A</v>
      </c>
      <c r="H23014" t="e">
        <f t="shared" si="1437"/>
        <v>#N/A</v>
      </c>
      <c r="I23014">
        <f t="shared" si="1438"/>
        <v>29.625</v>
      </c>
      <c r="J23014" t="e">
        <f t="shared" si="1439"/>
        <v>#N/A</v>
      </c>
    </row>
    <row r="23015" spans="1:10" x14ac:dyDescent="0.25">
      <c r="A23015">
        <v>226.51599999999999</v>
      </c>
      <c r="B23015">
        <v>46.01</v>
      </c>
      <c r="C23015">
        <v>36.975000000000001</v>
      </c>
      <c r="D23015">
        <v>-10.888199999999999</v>
      </c>
      <c r="E23015" t="s">
        <v>23018</v>
      </c>
      <c r="F23015">
        <v>38.888888888888893</v>
      </c>
      <c r="G23015" t="e">
        <f t="shared" si="1436"/>
        <v>#N/A</v>
      </c>
      <c r="H23015" t="e">
        <f t="shared" si="1437"/>
        <v>#N/A</v>
      </c>
      <c r="I23015">
        <f t="shared" si="1438"/>
        <v>36.975000000000001</v>
      </c>
      <c r="J23015" t="e">
        <f t="shared" si="1439"/>
        <v>#N/A</v>
      </c>
    </row>
    <row r="23016" spans="1:10" x14ac:dyDescent="0.25">
      <c r="A23016">
        <v>226.523</v>
      </c>
      <c r="B23016">
        <v>42.25</v>
      </c>
      <c r="C23016">
        <v>29.1</v>
      </c>
      <c r="D23016">
        <v>-15.0098</v>
      </c>
      <c r="E23016" t="s">
        <v>23019</v>
      </c>
      <c r="F23016">
        <v>40</v>
      </c>
      <c r="G23016" t="e">
        <f t="shared" si="1436"/>
        <v>#N/A</v>
      </c>
      <c r="H23016" t="e">
        <f t="shared" si="1437"/>
        <v>#N/A</v>
      </c>
      <c r="I23016" t="e">
        <f t="shared" si="1438"/>
        <v>#N/A</v>
      </c>
      <c r="J23016" t="e">
        <f t="shared" si="1439"/>
        <v>#N/A</v>
      </c>
    </row>
    <row r="23017" spans="1:10" x14ac:dyDescent="0.25">
      <c r="A23017">
        <v>226.53</v>
      </c>
      <c r="B23017">
        <v>46.55</v>
      </c>
      <c r="C23017">
        <v>32.1</v>
      </c>
      <c r="D23017">
        <v>-16.302199999999999</v>
      </c>
      <c r="E23017" t="s">
        <v>23020</v>
      </c>
      <c r="F23017">
        <v>37.777777777777779</v>
      </c>
      <c r="G23017" t="e">
        <f t="shared" si="1436"/>
        <v>#N/A</v>
      </c>
      <c r="H23017" t="e">
        <f t="shared" si="1437"/>
        <v>#N/A</v>
      </c>
      <c r="I23017">
        <f t="shared" si="1438"/>
        <v>32.1</v>
      </c>
      <c r="J23017" t="e">
        <f t="shared" si="1439"/>
        <v>#N/A</v>
      </c>
    </row>
    <row r="23018" spans="1:10" x14ac:dyDescent="0.25">
      <c r="A23018">
        <v>226.53700000000001</v>
      </c>
      <c r="B23018">
        <v>52.54</v>
      </c>
      <c r="C23018">
        <v>49.424999999999997</v>
      </c>
      <c r="D23018">
        <v>-4.95662</v>
      </c>
      <c r="E23018" t="s">
        <v>23021</v>
      </c>
      <c r="F23018">
        <v>36.111111111111114</v>
      </c>
      <c r="G23018" t="e">
        <f t="shared" si="1436"/>
        <v>#N/A</v>
      </c>
      <c r="H23018" t="e">
        <f t="shared" si="1437"/>
        <v>#N/A</v>
      </c>
      <c r="I23018">
        <f t="shared" si="1438"/>
        <v>49.424999999999997</v>
      </c>
      <c r="J23018" t="e">
        <f t="shared" si="1439"/>
        <v>#N/A</v>
      </c>
    </row>
    <row r="23019" spans="1:10" x14ac:dyDescent="0.25">
      <c r="A23019">
        <v>226.54400000000001</v>
      </c>
      <c r="B23019">
        <v>53.23</v>
      </c>
      <c r="C23019">
        <v>52.125</v>
      </c>
      <c r="D23019">
        <v>-2.9453900000000002</v>
      </c>
      <c r="E23019" t="s">
        <v>23022</v>
      </c>
      <c r="F23019">
        <v>38.888888888888893</v>
      </c>
      <c r="G23019" t="e">
        <f t="shared" si="1436"/>
        <v>#N/A</v>
      </c>
      <c r="H23019" t="e">
        <f t="shared" si="1437"/>
        <v>#N/A</v>
      </c>
      <c r="I23019">
        <f t="shared" si="1438"/>
        <v>52.125</v>
      </c>
      <c r="J23019" t="e">
        <f t="shared" si="1439"/>
        <v>#N/A</v>
      </c>
    </row>
    <row r="23020" spans="1:10" x14ac:dyDescent="0.25">
      <c r="A23020">
        <v>226.55099999999999</v>
      </c>
      <c r="B23020">
        <v>51.71</v>
      </c>
      <c r="C23020">
        <v>46.05</v>
      </c>
      <c r="D23020">
        <v>-7.5030900000000003</v>
      </c>
      <c r="E23020" t="s">
        <v>23023</v>
      </c>
      <c r="F23020">
        <v>34.444444444444443</v>
      </c>
      <c r="G23020" t="e">
        <f t="shared" si="1436"/>
        <v>#N/A</v>
      </c>
      <c r="H23020" t="e">
        <f t="shared" si="1437"/>
        <v>#N/A</v>
      </c>
      <c r="I23020">
        <f t="shared" si="1438"/>
        <v>46.05</v>
      </c>
      <c r="J23020" t="e">
        <f t="shared" si="1439"/>
        <v>#N/A</v>
      </c>
    </row>
    <row r="23021" spans="1:10" x14ac:dyDescent="0.25">
      <c r="A23021">
        <v>226.55799999999999</v>
      </c>
      <c r="B23021">
        <v>50.55</v>
      </c>
      <c r="C23021">
        <v>51.674999999999997</v>
      </c>
      <c r="D23021">
        <v>-0.72014</v>
      </c>
      <c r="E23021" t="s">
        <v>23024</v>
      </c>
      <c r="F23021">
        <v>37.222222222222221</v>
      </c>
      <c r="G23021" t="e">
        <f t="shared" si="1436"/>
        <v>#N/A</v>
      </c>
      <c r="H23021" t="e">
        <f t="shared" si="1437"/>
        <v>#N/A</v>
      </c>
      <c r="I23021">
        <f t="shared" si="1438"/>
        <v>51.674999999999997</v>
      </c>
      <c r="J23021" t="e">
        <f t="shared" si="1439"/>
        <v>#N/A</v>
      </c>
    </row>
    <row r="23022" spans="1:10" x14ac:dyDescent="0.25">
      <c r="A23022">
        <v>226.56399999999999</v>
      </c>
      <c r="B23022">
        <v>54.14</v>
      </c>
      <c r="C23022">
        <v>50.475000000000001</v>
      </c>
      <c r="D23022">
        <v>-5.5037799999999999</v>
      </c>
      <c r="E23022" t="s">
        <v>23025</v>
      </c>
      <c r="F23022">
        <v>37.777777777777779</v>
      </c>
      <c r="G23022" t="e">
        <f t="shared" si="1436"/>
        <v>#N/A</v>
      </c>
      <c r="H23022" t="e">
        <f t="shared" si="1437"/>
        <v>#N/A</v>
      </c>
      <c r="I23022">
        <f t="shared" si="1438"/>
        <v>50.475000000000001</v>
      </c>
      <c r="J23022" t="e">
        <f t="shared" si="1439"/>
        <v>#N/A</v>
      </c>
    </row>
    <row r="23023" spans="1:10" x14ac:dyDescent="0.25">
      <c r="A23023">
        <v>226.571</v>
      </c>
      <c r="B23023">
        <v>52.85</v>
      </c>
      <c r="C23023">
        <v>39.975000000000001</v>
      </c>
      <c r="D23023">
        <v>-14.716100000000001</v>
      </c>
      <c r="E23023" t="s">
        <v>23026</v>
      </c>
      <c r="F23023">
        <v>35</v>
      </c>
      <c r="G23023" t="e">
        <f t="shared" si="1436"/>
        <v>#N/A</v>
      </c>
      <c r="H23023" t="e">
        <f t="shared" si="1437"/>
        <v>#N/A</v>
      </c>
      <c r="I23023">
        <f t="shared" si="1438"/>
        <v>39.975000000000001</v>
      </c>
      <c r="J23023" t="e">
        <f t="shared" si="1439"/>
        <v>#N/A</v>
      </c>
    </row>
    <row r="23024" spans="1:10" x14ac:dyDescent="0.25">
      <c r="A23024">
        <v>226.578</v>
      </c>
      <c r="B23024">
        <v>53.07</v>
      </c>
      <c r="C23024">
        <v>52.5</v>
      </c>
      <c r="D23024">
        <v>-2.4106800000000002</v>
      </c>
      <c r="E23024" t="s">
        <v>23027</v>
      </c>
      <c r="F23024">
        <v>35.555555555555557</v>
      </c>
      <c r="G23024" t="e">
        <f t="shared" si="1436"/>
        <v>#N/A</v>
      </c>
      <c r="H23024" t="e">
        <f t="shared" si="1437"/>
        <v>#N/A</v>
      </c>
      <c r="I23024">
        <f t="shared" si="1438"/>
        <v>52.5</v>
      </c>
      <c r="J23024" t="e">
        <f t="shared" si="1439"/>
        <v>#N/A</v>
      </c>
    </row>
    <row r="23025" spans="1:10" x14ac:dyDescent="0.25">
      <c r="A23025">
        <v>226.58500000000001</v>
      </c>
      <c r="B23025">
        <v>51.97</v>
      </c>
      <c r="C23025">
        <v>51.75</v>
      </c>
      <c r="D23025">
        <v>-2.06263</v>
      </c>
      <c r="E23025" t="s">
        <v>23028</v>
      </c>
      <c r="F23025">
        <v>35.555555555555557</v>
      </c>
      <c r="G23025" t="e">
        <f t="shared" si="1436"/>
        <v>#N/A</v>
      </c>
      <c r="H23025" t="e">
        <f t="shared" si="1437"/>
        <v>#N/A</v>
      </c>
      <c r="I23025">
        <f t="shared" si="1438"/>
        <v>51.75</v>
      </c>
      <c r="J23025" t="e">
        <f t="shared" si="1439"/>
        <v>#N/A</v>
      </c>
    </row>
    <row r="23026" spans="1:10" x14ac:dyDescent="0.25">
      <c r="A23026">
        <v>226.59200000000001</v>
      </c>
      <c r="B23026">
        <v>53.41</v>
      </c>
      <c r="C23026">
        <v>51.825000000000003</v>
      </c>
      <c r="D23026">
        <v>-3.4250799999999999</v>
      </c>
      <c r="E23026" t="s">
        <v>23029</v>
      </c>
      <c r="F23026">
        <v>35.555555555555557</v>
      </c>
      <c r="G23026" t="e">
        <f t="shared" si="1436"/>
        <v>#N/A</v>
      </c>
      <c r="H23026" t="e">
        <f t="shared" si="1437"/>
        <v>#N/A</v>
      </c>
      <c r="I23026">
        <f t="shared" si="1438"/>
        <v>51.825000000000003</v>
      </c>
      <c r="J23026" t="e">
        <f t="shared" si="1439"/>
        <v>#N/A</v>
      </c>
    </row>
    <row r="23027" spans="1:10" x14ac:dyDescent="0.25">
      <c r="A23027">
        <v>226.59899999999999</v>
      </c>
      <c r="B23027">
        <v>51.37</v>
      </c>
      <c r="C23027">
        <v>49.65</v>
      </c>
      <c r="D23027">
        <v>-3.5636899999999998</v>
      </c>
      <c r="E23027" t="s">
        <v>23030</v>
      </c>
      <c r="F23027">
        <v>36.111111111111114</v>
      </c>
      <c r="G23027" t="e">
        <f t="shared" si="1436"/>
        <v>#N/A</v>
      </c>
      <c r="H23027" t="e">
        <f t="shared" si="1437"/>
        <v>#N/A</v>
      </c>
      <c r="I23027">
        <f t="shared" si="1438"/>
        <v>49.65</v>
      </c>
      <c r="J23027" t="e">
        <f t="shared" si="1439"/>
        <v>#N/A</v>
      </c>
    </row>
    <row r="23028" spans="1:10" x14ac:dyDescent="0.25">
      <c r="A23028">
        <v>226.60599999999999</v>
      </c>
      <c r="B23028">
        <v>50.07</v>
      </c>
      <c r="C23028">
        <v>45.45</v>
      </c>
      <c r="D23028">
        <v>-6.4659899999999997</v>
      </c>
      <c r="E23028" t="s">
        <v>23031</v>
      </c>
      <c r="F23028">
        <v>36.111111111111114</v>
      </c>
      <c r="G23028" t="e">
        <f t="shared" si="1436"/>
        <v>#N/A</v>
      </c>
      <c r="H23028" t="e">
        <f t="shared" si="1437"/>
        <v>#N/A</v>
      </c>
      <c r="I23028">
        <f t="shared" si="1438"/>
        <v>45.45</v>
      </c>
      <c r="J23028" t="e">
        <f t="shared" si="1439"/>
        <v>#N/A</v>
      </c>
    </row>
    <row r="23029" spans="1:10" x14ac:dyDescent="0.25">
      <c r="A23029">
        <v>226.613</v>
      </c>
      <c r="B23029">
        <v>47.16</v>
      </c>
      <c r="C23029">
        <v>39.674999999999997</v>
      </c>
      <c r="D23029">
        <v>-9.3361400000000003</v>
      </c>
      <c r="E23029" t="s">
        <v>23032</v>
      </c>
      <c r="F23029">
        <v>37.777777777777779</v>
      </c>
      <c r="G23029" t="e">
        <f t="shared" si="1436"/>
        <v>#N/A</v>
      </c>
      <c r="H23029" t="e">
        <f t="shared" si="1437"/>
        <v>#N/A</v>
      </c>
      <c r="I23029">
        <f t="shared" si="1438"/>
        <v>39.674999999999997</v>
      </c>
      <c r="J23029" t="e">
        <f t="shared" si="1439"/>
        <v>#N/A</v>
      </c>
    </row>
    <row r="23030" spans="1:10" x14ac:dyDescent="0.25">
      <c r="A23030">
        <v>226.62</v>
      </c>
      <c r="B23030">
        <v>50.94</v>
      </c>
      <c r="C23030">
        <v>47.625</v>
      </c>
      <c r="D23030">
        <v>-5.1594499999999996</v>
      </c>
      <c r="E23030" t="s">
        <v>23033</v>
      </c>
      <c r="F23030">
        <v>32.777777777777779</v>
      </c>
      <c r="G23030" t="e">
        <f t="shared" si="1436"/>
        <v>#N/A</v>
      </c>
      <c r="H23030" t="e">
        <f t="shared" si="1437"/>
        <v>#N/A</v>
      </c>
      <c r="I23030">
        <f t="shared" si="1438"/>
        <v>47.625</v>
      </c>
      <c r="J23030" t="e">
        <f t="shared" si="1439"/>
        <v>#N/A</v>
      </c>
    </row>
    <row r="23031" spans="1:10" x14ac:dyDescent="0.25">
      <c r="A23031">
        <v>226.62700000000001</v>
      </c>
      <c r="B23031">
        <v>50.75</v>
      </c>
      <c r="C23031">
        <v>51.225000000000001</v>
      </c>
      <c r="D23031">
        <v>-1.3697900000000001</v>
      </c>
      <c r="E23031" t="s">
        <v>23034</v>
      </c>
      <c r="F23031">
        <v>36.111111111111114</v>
      </c>
      <c r="G23031" t="e">
        <f t="shared" si="1436"/>
        <v>#N/A</v>
      </c>
      <c r="H23031" t="e">
        <f t="shared" si="1437"/>
        <v>#N/A</v>
      </c>
      <c r="I23031">
        <f t="shared" si="1438"/>
        <v>51.225000000000001</v>
      </c>
      <c r="J23031" t="e">
        <f t="shared" si="1439"/>
        <v>#N/A</v>
      </c>
    </row>
    <row r="23032" spans="1:10" x14ac:dyDescent="0.25">
      <c r="A23032">
        <v>226.63399999999999</v>
      </c>
      <c r="B23032">
        <v>51.4</v>
      </c>
      <c r="C23032">
        <v>45.375</v>
      </c>
      <c r="D23032">
        <v>-7.8686299999999996</v>
      </c>
      <c r="E23032" t="s">
        <v>23035</v>
      </c>
      <c r="F23032">
        <v>33.888888888888893</v>
      </c>
      <c r="G23032" t="e">
        <f t="shared" si="1436"/>
        <v>#N/A</v>
      </c>
      <c r="H23032" t="e">
        <f t="shared" si="1437"/>
        <v>#N/A</v>
      </c>
      <c r="I23032">
        <f t="shared" si="1438"/>
        <v>45.375</v>
      </c>
      <c r="J23032" t="e">
        <f t="shared" si="1439"/>
        <v>#N/A</v>
      </c>
    </row>
    <row r="23033" spans="1:10" x14ac:dyDescent="0.25">
      <c r="A23033">
        <v>226.64099999999999</v>
      </c>
      <c r="B23033">
        <v>50.66</v>
      </c>
      <c r="C23033">
        <v>51.524999999999999</v>
      </c>
      <c r="D23033">
        <v>-0.97994499999999995</v>
      </c>
      <c r="E23033" t="s">
        <v>23036</v>
      </c>
      <c r="F23033">
        <v>33.333333333333336</v>
      </c>
      <c r="G23033" t="e">
        <f t="shared" si="1436"/>
        <v>#N/A</v>
      </c>
      <c r="H23033" t="e">
        <f t="shared" si="1437"/>
        <v>#N/A</v>
      </c>
      <c r="I23033">
        <f t="shared" si="1438"/>
        <v>51.524999999999999</v>
      </c>
      <c r="J23033" t="e">
        <f t="shared" si="1439"/>
        <v>#N/A</v>
      </c>
    </row>
    <row r="23034" spans="1:10" x14ac:dyDescent="0.25">
      <c r="A23034">
        <v>226.648</v>
      </c>
      <c r="B23034">
        <v>48.95</v>
      </c>
      <c r="C23034">
        <v>51.375</v>
      </c>
      <c r="D23034">
        <v>0.57702699999999996</v>
      </c>
      <c r="E23034" t="s">
        <v>23037</v>
      </c>
      <c r="F23034">
        <v>32.777777777777779</v>
      </c>
      <c r="G23034" t="e">
        <f t="shared" si="1436"/>
        <v>#N/A</v>
      </c>
      <c r="H23034" t="e">
        <f t="shared" si="1437"/>
        <v>#N/A</v>
      </c>
      <c r="I23034">
        <f t="shared" si="1438"/>
        <v>51.375</v>
      </c>
      <c r="J23034" t="e">
        <f t="shared" si="1439"/>
        <v>#N/A</v>
      </c>
    </row>
    <row r="23035" spans="1:10" x14ac:dyDescent="0.25">
      <c r="A23035">
        <v>226.655</v>
      </c>
      <c r="B23035">
        <v>46.08</v>
      </c>
      <c r="C23035">
        <v>49.05</v>
      </c>
      <c r="D23035">
        <v>1.1169500000000001</v>
      </c>
      <c r="E23035" t="s">
        <v>23038</v>
      </c>
      <c r="F23035">
        <v>33.333333333333336</v>
      </c>
      <c r="G23035" t="e">
        <f t="shared" si="1436"/>
        <v>#N/A</v>
      </c>
      <c r="H23035" t="e">
        <f t="shared" si="1437"/>
        <v>#N/A</v>
      </c>
      <c r="I23035">
        <f t="shared" si="1438"/>
        <v>49.05</v>
      </c>
      <c r="J23035" t="e">
        <f t="shared" si="1439"/>
        <v>#N/A</v>
      </c>
    </row>
    <row r="23036" spans="1:10" x14ac:dyDescent="0.25">
      <c r="A23036">
        <v>226.66200000000001</v>
      </c>
      <c r="B23036">
        <v>45.13</v>
      </c>
      <c r="C23036">
        <v>46.274999999999999</v>
      </c>
      <c r="D23036">
        <v>-0.70973600000000003</v>
      </c>
      <c r="E23036" t="s">
        <v>23039</v>
      </c>
      <c r="F23036">
        <v>35</v>
      </c>
      <c r="G23036" t="e">
        <f t="shared" si="1436"/>
        <v>#N/A</v>
      </c>
      <c r="H23036" t="e">
        <f t="shared" si="1437"/>
        <v>#N/A</v>
      </c>
      <c r="I23036">
        <f t="shared" si="1438"/>
        <v>46.274999999999999</v>
      </c>
      <c r="J23036" t="e">
        <f t="shared" si="1439"/>
        <v>#N/A</v>
      </c>
    </row>
    <row r="23037" spans="1:10" x14ac:dyDescent="0.25">
      <c r="A23037">
        <v>226.66900000000001</v>
      </c>
      <c r="B23037">
        <v>51.34</v>
      </c>
      <c r="C23037">
        <v>56.4</v>
      </c>
      <c r="D23037">
        <v>3.2162600000000001</v>
      </c>
      <c r="E23037" t="s">
        <v>23040</v>
      </c>
      <c r="F23037">
        <v>31.666666666666668</v>
      </c>
      <c r="G23037" t="e">
        <f t="shared" si="1436"/>
        <v>#N/A</v>
      </c>
      <c r="H23037" t="e">
        <f t="shared" si="1437"/>
        <v>#N/A</v>
      </c>
      <c r="I23037">
        <f t="shared" si="1438"/>
        <v>56.4</v>
      </c>
      <c r="J23037" t="e">
        <f t="shared" si="1439"/>
        <v>#N/A</v>
      </c>
    </row>
    <row r="23038" spans="1:10" x14ac:dyDescent="0.25">
      <c r="A23038">
        <v>226.67599999999999</v>
      </c>
      <c r="B23038">
        <v>48.67</v>
      </c>
      <c r="C23038">
        <v>54.45</v>
      </c>
      <c r="D23038">
        <v>3.93153</v>
      </c>
      <c r="E23038" t="s">
        <v>23041</v>
      </c>
      <c r="F23038">
        <v>32.777777777777779</v>
      </c>
      <c r="G23038" t="e">
        <f t="shared" si="1436"/>
        <v>#N/A</v>
      </c>
      <c r="H23038" t="e">
        <f t="shared" si="1437"/>
        <v>#N/A</v>
      </c>
      <c r="I23038">
        <f t="shared" si="1438"/>
        <v>54.45</v>
      </c>
      <c r="J23038" t="e">
        <f t="shared" si="1439"/>
        <v>#N/A</v>
      </c>
    </row>
    <row r="23039" spans="1:10" x14ac:dyDescent="0.25">
      <c r="A23039">
        <v>226.68299999999999</v>
      </c>
      <c r="B23039">
        <v>49.86</v>
      </c>
      <c r="C23039">
        <v>42.075000000000003</v>
      </c>
      <c r="D23039">
        <v>-9.6313600000000008</v>
      </c>
      <c r="E23039" t="s">
        <v>23042</v>
      </c>
      <c r="F23039">
        <v>32.777777777777779</v>
      </c>
      <c r="G23039" t="e">
        <f t="shared" si="1436"/>
        <v>#N/A</v>
      </c>
      <c r="H23039" t="e">
        <f t="shared" si="1437"/>
        <v>#N/A</v>
      </c>
      <c r="I23039">
        <f t="shared" si="1438"/>
        <v>42.075000000000003</v>
      </c>
      <c r="J23039" t="e">
        <f t="shared" si="1439"/>
        <v>#N/A</v>
      </c>
    </row>
    <row r="23040" spans="1:10" x14ac:dyDescent="0.25">
      <c r="A23040">
        <v>226.68899999999999</v>
      </c>
      <c r="B23040">
        <v>46.8</v>
      </c>
      <c r="C23040">
        <v>42.75</v>
      </c>
      <c r="D23040">
        <v>-5.9017799999999996</v>
      </c>
      <c r="E23040" t="s">
        <v>23043</v>
      </c>
      <c r="F23040">
        <v>32.777777777777779</v>
      </c>
      <c r="G23040" t="e">
        <f t="shared" si="1436"/>
        <v>#N/A</v>
      </c>
      <c r="H23040" t="e">
        <f t="shared" si="1437"/>
        <v>#N/A</v>
      </c>
      <c r="I23040">
        <f t="shared" si="1438"/>
        <v>42.75</v>
      </c>
      <c r="J23040" t="e">
        <f t="shared" si="1439"/>
        <v>#N/A</v>
      </c>
    </row>
    <row r="23041" spans="1:10" x14ac:dyDescent="0.25">
      <c r="A23041">
        <v>226.696</v>
      </c>
      <c r="B23041">
        <v>45.67</v>
      </c>
      <c r="C23041">
        <v>36.975000000000001</v>
      </c>
      <c r="D23041">
        <v>-10.5488</v>
      </c>
      <c r="E23041" t="s">
        <v>23044</v>
      </c>
      <c r="F23041">
        <v>32.222222222222221</v>
      </c>
      <c r="G23041" t="e">
        <f t="shared" si="1436"/>
        <v>#N/A</v>
      </c>
      <c r="H23041" t="e">
        <f t="shared" si="1437"/>
        <v>#N/A</v>
      </c>
      <c r="I23041">
        <f t="shared" si="1438"/>
        <v>36.975000000000001</v>
      </c>
      <c r="J23041" t="e">
        <f t="shared" si="1439"/>
        <v>#N/A</v>
      </c>
    </row>
    <row r="23042" spans="1:10" x14ac:dyDescent="0.25">
      <c r="A23042">
        <v>226.703</v>
      </c>
      <c r="B23042">
        <v>43.67</v>
      </c>
      <c r="C23042">
        <v>41.7</v>
      </c>
      <c r="D23042">
        <v>-3.8273199999999998</v>
      </c>
      <c r="E23042" t="s">
        <v>23045</v>
      </c>
      <c r="F23042">
        <v>32.777777777777779</v>
      </c>
      <c r="G23042" t="e">
        <f t="shared" si="1436"/>
        <v>#N/A</v>
      </c>
      <c r="H23042" t="e">
        <f t="shared" si="1437"/>
        <v>#N/A</v>
      </c>
      <c r="I23042">
        <f t="shared" si="1438"/>
        <v>41.7</v>
      </c>
      <c r="J23042" t="e">
        <f t="shared" si="1439"/>
        <v>#N/A</v>
      </c>
    </row>
    <row r="23043" spans="1:10" x14ac:dyDescent="0.25">
      <c r="A23043">
        <v>226.71</v>
      </c>
      <c r="B23043">
        <v>43.1</v>
      </c>
      <c r="C23043">
        <v>43.424999999999997</v>
      </c>
      <c r="D23043">
        <v>-1.5333300000000001</v>
      </c>
      <c r="E23043" t="s">
        <v>23046</v>
      </c>
      <c r="F23043">
        <v>33.888888888888893</v>
      </c>
      <c r="G23043" t="e">
        <f t="shared" ref="G23043:G23106" si="1440">IF(F23043&lt;20,C23043,NA())</f>
        <v>#N/A</v>
      </c>
      <c r="H23043" t="e">
        <f t="shared" ref="H23043:H23106" si="1441">IF(AND(F23043&gt;19.999,F23043&lt;30),C23043,NA())</f>
        <v>#N/A</v>
      </c>
      <c r="I23043">
        <f t="shared" ref="I23043:I23106" si="1442">IF(AND(F23043&gt;29.999,F23043&lt;40),C23043,NA())</f>
        <v>43.424999999999997</v>
      </c>
      <c r="J23043" t="e">
        <f t="shared" ref="J23043:J23106" si="1443">IF(F23043&gt;40,C23043,NA())</f>
        <v>#N/A</v>
      </c>
    </row>
    <row r="23044" spans="1:10" x14ac:dyDescent="0.25">
      <c r="A23044">
        <v>226.71700000000001</v>
      </c>
      <c r="B23044">
        <v>43.26</v>
      </c>
      <c r="C23044">
        <v>44.174999999999997</v>
      </c>
      <c r="D23044">
        <v>-0.94304699999999997</v>
      </c>
      <c r="E23044" t="s">
        <v>23047</v>
      </c>
      <c r="F23044">
        <v>32.222222222222221</v>
      </c>
      <c r="G23044" t="e">
        <f t="shared" si="1440"/>
        <v>#N/A</v>
      </c>
      <c r="H23044" t="e">
        <f t="shared" si="1441"/>
        <v>#N/A</v>
      </c>
      <c r="I23044">
        <f t="shared" si="1442"/>
        <v>44.174999999999997</v>
      </c>
      <c r="J23044" t="e">
        <f t="shared" si="1443"/>
        <v>#N/A</v>
      </c>
    </row>
    <row r="23045" spans="1:10" x14ac:dyDescent="0.25">
      <c r="A23045">
        <v>226.72399999999999</v>
      </c>
      <c r="B23045">
        <v>46.99</v>
      </c>
      <c r="C23045">
        <v>50.924999999999997</v>
      </c>
      <c r="D23045">
        <v>2.0835599999999999</v>
      </c>
      <c r="E23045" t="s">
        <v>23048</v>
      </c>
      <c r="F23045">
        <v>32.222222222222221</v>
      </c>
      <c r="G23045" t="e">
        <f t="shared" si="1440"/>
        <v>#N/A</v>
      </c>
      <c r="H23045" t="e">
        <f t="shared" si="1441"/>
        <v>#N/A</v>
      </c>
      <c r="I23045">
        <f t="shared" si="1442"/>
        <v>50.924999999999997</v>
      </c>
      <c r="J23045" t="e">
        <f t="shared" si="1443"/>
        <v>#N/A</v>
      </c>
    </row>
    <row r="23046" spans="1:10" x14ac:dyDescent="0.25">
      <c r="A23046">
        <v>226.73099999999999</v>
      </c>
      <c r="B23046">
        <v>44.82</v>
      </c>
      <c r="C23046">
        <v>45.9</v>
      </c>
      <c r="D23046">
        <v>-0.775285</v>
      </c>
      <c r="E23046" t="s">
        <v>23049</v>
      </c>
      <c r="F23046">
        <v>33.888888888888893</v>
      </c>
      <c r="G23046" t="e">
        <f t="shared" si="1440"/>
        <v>#N/A</v>
      </c>
      <c r="H23046" t="e">
        <f t="shared" si="1441"/>
        <v>#N/A</v>
      </c>
      <c r="I23046">
        <f t="shared" si="1442"/>
        <v>45.9</v>
      </c>
      <c r="J23046" t="e">
        <f t="shared" si="1443"/>
        <v>#N/A</v>
      </c>
    </row>
    <row r="23047" spans="1:10" x14ac:dyDescent="0.25">
      <c r="A23047">
        <v>226.738</v>
      </c>
      <c r="B23047">
        <v>44.85</v>
      </c>
      <c r="C23047">
        <v>43.725000000000001</v>
      </c>
      <c r="D23047">
        <v>-2.9802300000000002</v>
      </c>
      <c r="E23047" t="s">
        <v>23050</v>
      </c>
      <c r="F23047">
        <v>32.777777777777779</v>
      </c>
      <c r="G23047" t="e">
        <f t="shared" si="1440"/>
        <v>#N/A</v>
      </c>
      <c r="H23047" t="e">
        <f t="shared" si="1441"/>
        <v>#N/A</v>
      </c>
      <c r="I23047">
        <f t="shared" si="1442"/>
        <v>43.725000000000001</v>
      </c>
      <c r="J23047" t="e">
        <f t="shared" si="1443"/>
        <v>#N/A</v>
      </c>
    </row>
    <row r="23048" spans="1:10" x14ac:dyDescent="0.25">
      <c r="A23048">
        <v>226.745</v>
      </c>
      <c r="B23048">
        <v>39.72</v>
      </c>
      <c r="C23048">
        <v>41.174999999999997</v>
      </c>
      <c r="D23048">
        <v>-0.40931499999999998</v>
      </c>
      <c r="E23048" t="s">
        <v>23051</v>
      </c>
      <c r="F23048">
        <v>32.222222222222221</v>
      </c>
      <c r="G23048" t="e">
        <f t="shared" si="1440"/>
        <v>#N/A</v>
      </c>
      <c r="H23048" t="e">
        <f t="shared" si="1441"/>
        <v>#N/A</v>
      </c>
      <c r="I23048">
        <f t="shared" si="1442"/>
        <v>41.174999999999997</v>
      </c>
      <c r="J23048" t="e">
        <f t="shared" si="1443"/>
        <v>#N/A</v>
      </c>
    </row>
    <row r="23049" spans="1:10" x14ac:dyDescent="0.25">
      <c r="A23049">
        <v>226.75200000000001</v>
      </c>
      <c r="B23049">
        <v>39.01</v>
      </c>
      <c r="C23049">
        <v>41.924999999999997</v>
      </c>
      <c r="D23049">
        <v>1.0494300000000001</v>
      </c>
      <c r="E23049" t="s">
        <v>23052</v>
      </c>
      <c r="F23049">
        <v>33.888888888888893</v>
      </c>
      <c r="G23049" t="e">
        <f t="shared" si="1440"/>
        <v>#N/A</v>
      </c>
      <c r="H23049" t="e">
        <f t="shared" si="1441"/>
        <v>#N/A</v>
      </c>
      <c r="I23049">
        <f t="shared" si="1442"/>
        <v>41.924999999999997</v>
      </c>
      <c r="J23049" t="e">
        <f t="shared" si="1443"/>
        <v>#N/A</v>
      </c>
    </row>
    <row r="23050" spans="1:10" x14ac:dyDescent="0.25">
      <c r="A23050">
        <v>226.75899999999999</v>
      </c>
      <c r="B23050">
        <v>41.6</v>
      </c>
      <c r="C23050">
        <v>40.950000000000003</v>
      </c>
      <c r="D23050">
        <v>-2.5109900000000001</v>
      </c>
      <c r="E23050" t="s">
        <v>23053</v>
      </c>
      <c r="F23050">
        <v>31.666666666666668</v>
      </c>
      <c r="G23050" t="e">
        <f t="shared" si="1440"/>
        <v>#N/A</v>
      </c>
      <c r="H23050" t="e">
        <f t="shared" si="1441"/>
        <v>#N/A</v>
      </c>
      <c r="I23050">
        <f t="shared" si="1442"/>
        <v>40.950000000000003</v>
      </c>
      <c r="J23050" t="e">
        <f t="shared" si="1443"/>
        <v>#N/A</v>
      </c>
    </row>
    <row r="23051" spans="1:10" x14ac:dyDescent="0.25">
      <c r="A23051">
        <v>226.76599999999999</v>
      </c>
      <c r="B23051">
        <v>43.56</v>
      </c>
      <c r="C23051">
        <v>44.55</v>
      </c>
      <c r="D23051">
        <v>-0.86751599999999995</v>
      </c>
      <c r="E23051" t="s">
        <v>23054</v>
      </c>
      <c r="F23051">
        <v>33.888888888888893</v>
      </c>
      <c r="G23051" t="e">
        <f t="shared" si="1440"/>
        <v>#N/A</v>
      </c>
      <c r="H23051" t="e">
        <f t="shared" si="1441"/>
        <v>#N/A</v>
      </c>
      <c r="I23051">
        <f t="shared" si="1442"/>
        <v>44.55</v>
      </c>
      <c r="J23051" t="e">
        <f t="shared" si="1443"/>
        <v>#N/A</v>
      </c>
    </row>
    <row r="23052" spans="1:10" x14ac:dyDescent="0.25">
      <c r="A23052">
        <v>226.773</v>
      </c>
      <c r="B23052">
        <v>39.299999999999997</v>
      </c>
      <c r="C23052">
        <v>39.450000000000003</v>
      </c>
      <c r="D23052">
        <v>-1.71506</v>
      </c>
      <c r="E23052" t="s">
        <v>23055</v>
      </c>
      <c r="F23052">
        <v>32.777777777777779</v>
      </c>
      <c r="G23052" t="e">
        <f t="shared" si="1440"/>
        <v>#N/A</v>
      </c>
      <c r="H23052" t="e">
        <f t="shared" si="1441"/>
        <v>#N/A</v>
      </c>
      <c r="I23052">
        <f t="shared" si="1442"/>
        <v>39.450000000000003</v>
      </c>
      <c r="J23052" t="e">
        <f t="shared" si="1443"/>
        <v>#N/A</v>
      </c>
    </row>
    <row r="23053" spans="1:10" x14ac:dyDescent="0.25">
      <c r="A23053">
        <v>226.78</v>
      </c>
      <c r="B23053">
        <v>38.58</v>
      </c>
      <c r="C23053">
        <v>33.975000000000001</v>
      </c>
      <c r="D23053">
        <v>-6.47133</v>
      </c>
      <c r="E23053" t="s">
        <v>23056</v>
      </c>
      <c r="F23053">
        <v>32.777777777777779</v>
      </c>
      <c r="G23053" t="e">
        <f t="shared" si="1440"/>
        <v>#N/A</v>
      </c>
      <c r="H23053" t="e">
        <f t="shared" si="1441"/>
        <v>#N/A</v>
      </c>
      <c r="I23053">
        <f t="shared" si="1442"/>
        <v>33.975000000000001</v>
      </c>
      <c r="J23053" t="e">
        <f t="shared" si="1443"/>
        <v>#N/A</v>
      </c>
    </row>
    <row r="23054" spans="1:10" x14ac:dyDescent="0.25">
      <c r="A23054">
        <v>226.78700000000001</v>
      </c>
      <c r="B23054">
        <v>36.700000000000003</v>
      </c>
      <c r="C23054">
        <v>26.85</v>
      </c>
      <c r="D23054">
        <v>-11.7197</v>
      </c>
      <c r="E23054" t="s">
        <v>23057</v>
      </c>
      <c r="F23054">
        <v>33.333333333333336</v>
      </c>
      <c r="G23054" t="e">
        <f t="shared" si="1440"/>
        <v>#N/A</v>
      </c>
      <c r="H23054" t="e">
        <f t="shared" si="1441"/>
        <v>#N/A</v>
      </c>
      <c r="I23054">
        <f t="shared" si="1442"/>
        <v>26.85</v>
      </c>
      <c r="J23054" t="e">
        <f t="shared" si="1443"/>
        <v>#N/A</v>
      </c>
    </row>
    <row r="23055" spans="1:10" x14ac:dyDescent="0.25">
      <c r="A23055">
        <v>226.79400000000001</v>
      </c>
      <c r="B23055">
        <v>37.799999999999997</v>
      </c>
      <c r="C23055">
        <v>30.093800000000002</v>
      </c>
      <c r="D23055">
        <v>-9.5739599999999996</v>
      </c>
      <c r="E23055" t="s">
        <v>23058</v>
      </c>
      <c r="F23055">
        <v>31.111111111111114</v>
      </c>
      <c r="G23055" t="e">
        <f t="shared" si="1440"/>
        <v>#N/A</v>
      </c>
      <c r="H23055" t="e">
        <f t="shared" si="1441"/>
        <v>#N/A</v>
      </c>
      <c r="I23055">
        <f t="shared" si="1442"/>
        <v>30.093800000000002</v>
      </c>
      <c r="J23055" t="e">
        <f t="shared" si="1443"/>
        <v>#N/A</v>
      </c>
    </row>
    <row r="23056" spans="1:10" x14ac:dyDescent="0.25">
      <c r="A23056">
        <v>226.80099999999999</v>
      </c>
      <c r="B23056">
        <v>38.96</v>
      </c>
      <c r="C23056">
        <v>29.55</v>
      </c>
      <c r="D23056">
        <v>-11.275700000000001</v>
      </c>
      <c r="E23056" t="s">
        <v>23059</v>
      </c>
      <c r="F23056">
        <v>33.333333333333336</v>
      </c>
      <c r="G23056" t="e">
        <f t="shared" si="1440"/>
        <v>#N/A</v>
      </c>
      <c r="H23056" t="e">
        <f t="shared" si="1441"/>
        <v>#N/A</v>
      </c>
      <c r="I23056">
        <f t="shared" si="1442"/>
        <v>29.55</v>
      </c>
      <c r="J23056" t="e">
        <f t="shared" si="1443"/>
        <v>#N/A</v>
      </c>
    </row>
    <row r="23057" spans="1:10" x14ac:dyDescent="0.25">
      <c r="A23057">
        <v>226.80799999999999</v>
      </c>
      <c r="B23057">
        <v>37.53</v>
      </c>
      <c r="C23057">
        <v>23.25</v>
      </c>
      <c r="D23057">
        <v>-16.148199999999999</v>
      </c>
      <c r="E23057" t="s">
        <v>23060</v>
      </c>
      <c r="F23057">
        <v>33.888888888888893</v>
      </c>
      <c r="G23057" t="e">
        <f t="shared" si="1440"/>
        <v>#N/A</v>
      </c>
      <c r="H23057" t="e">
        <f t="shared" si="1441"/>
        <v>#N/A</v>
      </c>
      <c r="I23057">
        <f t="shared" si="1442"/>
        <v>23.25</v>
      </c>
      <c r="J23057" t="e">
        <f t="shared" si="1443"/>
        <v>#N/A</v>
      </c>
    </row>
    <row r="23058" spans="1:10" x14ac:dyDescent="0.25">
      <c r="A23058">
        <v>226.81399999999999</v>
      </c>
      <c r="B23058">
        <v>37.83</v>
      </c>
      <c r="C23058">
        <v>19.5</v>
      </c>
      <c r="D23058">
        <v>-20.197700000000001</v>
      </c>
      <c r="E23058" t="s">
        <v>23061</v>
      </c>
      <c r="F23058">
        <v>33.888888888888893</v>
      </c>
      <c r="G23058" t="e">
        <f t="shared" si="1440"/>
        <v>#N/A</v>
      </c>
      <c r="H23058" t="e">
        <f t="shared" si="1441"/>
        <v>#N/A</v>
      </c>
      <c r="I23058">
        <f t="shared" si="1442"/>
        <v>19.5</v>
      </c>
      <c r="J23058" t="e">
        <f t="shared" si="1443"/>
        <v>#N/A</v>
      </c>
    </row>
    <row r="23059" spans="1:10" x14ac:dyDescent="0.25">
      <c r="A23059">
        <v>226.821</v>
      </c>
      <c r="B23059">
        <v>37.15</v>
      </c>
      <c r="C23059">
        <v>18.375</v>
      </c>
      <c r="D23059">
        <v>-20.643899999999999</v>
      </c>
      <c r="E23059" t="s">
        <v>23062</v>
      </c>
      <c r="F23059">
        <v>33.888888888888893</v>
      </c>
      <c r="G23059" t="e">
        <f t="shared" si="1440"/>
        <v>#N/A</v>
      </c>
      <c r="H23059" t="e">
        <f t="shared" si="1441"/>
        <v>#N/A</v>
      </c>
      <c r="I23059">
        <f t="shared" si="1442"/>
        <v>18.375</v>
      </c>
      <c r="J23059" t="e">
        <f t="shared" si="1443"/>
        <v>#N/A</v>
      </c>
    </row>
    <row r="23060" spans="1:10" x14ac:dyDescent="0.25">
      <c r="A23060">
        <v>226.828</v>
      </c>
      <c r="B23060">
        <v>35.08</v>
      </c>
      <c r="C23060">
        <v>14.175000000000001</v>
      </c>
      <c r="D23060">
        <v>-22.7775</v>
      </c>
      <c r="E23060" t="s">
        <v>23063</v>
      </c>
      <c r="F23060">
        <v>33.888888888888893</v>
      </c>
      <c r="G23060" t="e">
        <f t="shared" si="1440"/>
        <v>#N/A</v>
      </c>
      <c r="H23060" t="e">
        <f t="shared" si="1441"/>
        <v>#N/A</v>
      </c>
      <c r="I23060">
        <f t="shared" si="1442"/>
        <v>14.175000000000001</v>
      </c>
      <c r="J23060" t="e">
        <f t="shared" si="1443"/>
        <v>#N/A</v>
      </c>
    </row>
    <row r="23061" spans="1:10" x14ac:dyDescent="0.25">
      <c r="A23061">
        <v>226.83500000000001</v>
      </c>
      <c r="B23061">
        <v>32.94</v>
      </c>
      <c r="C23061">
        <v>14.1</v>
      </c>
      <c r="D23061">
        <v>-20.7163</v>
      </c>
      <c r="E23061" t="s">
        <v>23064</v>
      </c>
      <c r="F23061">
        <v>33.888888888888893</v>
      </c>
      <c r="G23061" t="e">
        <f t="shared" si="1440"/>
        <v>#N/A</v>
      </c>
      <c r="H23061" t="e">
        <f t="shared" si="1441"/>
        <v>#N/A</v>
      </c>
      <c r="I23061">
        <f t="shared" si="1442"/>
        <v>14.1</v>
      </c>
      <c r="J23061" t="e">
        <f t="shared" si="1443"/>
        <v>#N/A</v>
      </c>
    </row>
    <row r="23062" spans="1:10" x14ac:dyDescent="0.25">
      <c r="A23062">
        <v>226.84200000000001</v>
      </c>
      <c r="B23062">
        <v>33.61</v>
      </c>
      <c r="C23062">
        <v>13.8</v>
      </c>
      <c r="D23062">
        <v>-21.685099999999998</v>
      </c>
      <c r="E23062" t="s">
        <v>23065</v>
      </c>
      <c r="F23062">
        <v>33.333333333333336</v>
      </c>
      <c r="G23062" t="e">
        <f t="shared" si="1440"/>
        <v>#N/A</v>
      </c>
      <c r="H23062" t="e">
        <f t="shared" si="1441"/>
        <v>#N/A</v>
      </c>
      <c r="I23062">
        <f t="shared" si="1442"/>
        <v>13.8</v>
      </c>
      <c r="J23062" t="e">
        <f t="shared" si="1443"/>
        <v>#N/A</v>
      </c>
    </row>
    <row r="23063" spans="1:10" x14ac:dyDescent="0.25">
      <c r="A23063">
        <v>226.84899999999999</v>
      </c>
      <c r="B23063">
        <v>35.39</v>
      </c>
      <c r="C23063">
        <v>17.399999999999999</v>
      </c>
      <c r="D23063">
        <v>-19.861999999999998</v>
      </c>
      <c r="E23063" t="s">
        <v>23066</v>
      </c>
      <c r="F23063">
        <v>33.333333333333336</v>
      </c>
      <c r="G23063" t="e">
        <f t="shared" si="1440"/>
        <v>#N/A</v>
      </c>
      <c r="H23063" t="e">
        <f t="shared" si="1441"/>
        <v>#N/A</v>
      </c>
      <c r="I23063">
        <f t="shared" si="1442"/>
        <v>17.399999999999999</v>
      </c>
      <c r="J23063" t="e">
        <f t="shared" si="1443"/>
        <v>#N/A</v>
      </c>
    </row>
    <row r="23064" spans="1:10" x14ac:dyDescent="0.25">
      <c r="A23064">
        <v>226.85599999999999</v>
      </c>
      <c r="B23064">
        <v>34.69</v>
      </c>
      <c r="C23064">
        <v>16.2</v>
      </c>
      <c r="D23064">
        <v>-20.363199999999999</v>
      </c>
      <c r="E23064" t="s">
        <v>23067</v>
      </c>
      <c r="F23064">
        <v>33.333333333333336</v>
      </c>
      <c r="G23064" t="e">
        <f t="shared" si="1440"/>
        <v>#N/A</v>
      </c>
      <c r="H23064" t="e">
        <f t="shared" si="1441"/>
        <v>#N/A</v>
      </c>
      <c r="I23064">
        <f t="shared" si="1442"/>
        <v>16.2</v>
      </c>
      <c r="J23064" t="e">
        <f t="shared" si="1443"/>
        <v>#N/A</v>
      </c>
    </row>
    <row r="23065" spans="1:10" x14ac:dyDescent="0.25">
      <c r="A23065">
        <v>226.863</v>
      </c>
      <c r="B23065">
        <v>33.590000000000003</v>
      </c>
      <c r="C23065">
        <v>23.475000000000001</v>
      </c>
      <c r="D23065">
        <v>-11.9902</v>
      </c>
      <c r="E23065" t="s">
        <v>23068</v>
      </c>
      <c r="F23065">
        <v>32.777777777777779</v>
      </c>
      <c r="G23065" t="e">
        <f t="shared" si="1440"/>
        <v>#N/A</v>
      </c>
      <c r="H23065" t="e">
        <f t="shared" si="1441"/>
        <v>#N/A</v>
      </c>
      <c r="I23065">
        <f t="shared" si="1442"/>
        <v>23.475000000000001</v>
      </c>
      <c r="J23065" t="e">
        <f t="shared" si="1443"/>
        <v>#N/A</v>
      </c>
    </row>
    <row r="23066" spans="1:10" x14ac:dyDescent="0.25">
      <c r="A23066">
        <v>226.87</v>
      </c>
      <c r="B23066">
        <v>31.99</v>
      </c>
      <c r="C23066">
        <v>23.175000000000001</v>
      </c>
      <c r="D23066">
        <v>-10.693</v>
      </c>
      <c r="E23066" t="s">
        <v>23069</v>
      </c>
      <c r="F23066">
        <v>32.777777777777779</v>
      </c>
      <c r="G23066" t="e">
        <f t="shared" si="1440"/>
        <v>#N/A</v>
      </c>
      <c r="H23066" t="e">
        <f t="shared" si="1441"/>
        <v>#N/A</v>
      </c>
      <c r="I23066">
        <f t="shared" si="1442"/>
        <v>23.175000000000001</v>
      </c>
      <c r="J23066" t="e">
        <f t="shared" si="1443"/>
        <v>#N/A</v>
      </c>
    </row>
    <row r="23067" spans="1:10" x14ac:dyDescent="0.25">
      <c r="A23067">
        <v>226.87700000000001</v>
      </c>
      <c r="B23067">
        <v>28.9</v>
      </c>
      <c r="C23067">
        <v>20.324999999999999</v>
      </c>
      <c r="D23067">
        <v>-10.458500000000001</v>
      </c>
      <c r="E23067" t="s">
        <v>23070</v>
      </c>
      <c r="F23067">
        <v>32.777777777777779</v>
      </c>
      <c r="G23067" t="e">
        <f t="shared" si="1440"/>
        <v>#N/A</v>
      </c>
      <c r="H23067" t="e">
        <f t="shared" si="1441"/>
        <v>#N/A</v>
      </c>
      <c r="I23067">
        <f t="shared" si="1442"/>
        <v>20.324999999999999</v>
      </c>
      <c r="J23067" t="e">
        <f t="shared" si="1443"/>
        <v>#N/A</v>
      </c>
    </row>
    <row r="23068" spans="1:10" x14ac:dyDescent="0.25">
      <c r="A23068">
        <v>226.88399999999999</v>
      </c>
      <c r="B23068">
        <v>31.62</v>
      </c>
      <c r="C23068">
        <v>20.55</v>
      </c>
      <c r="D23068">
        <v>-12.948700000000001</v>
      </c>
      <c r="E23068" t="s">
        <v>23071</v>
      </c>
      <c r="F23068">
        <v>32.222222222222221</v>
      </c>
      <c r="G23068" t="e">
        <f t="shared" si="1440"/>
        <v>#N/A</v>
      </c>
      <c r="H23068" t="e">
        <f t="shared" si="1441"/>
        <v>#N/A</v>
      </c>
      <c r="I23068">
        <f t="shared" si="1442"/>
        <v>20.55</v>
      </c>
      <c r="J23068" t="e">
        <f t="shared" si="1443"/>
        <v>#N/A</v>
      </c>
    </row>
    <row r="23069" spans="1:10" x14ac:dyDescent="0.25">
      <c r="A23069">
        <v>226.89099999999999</v>
      </c>
      <c r="B23069">
        <v>31.66</v>
      </c>
      <c r="C23069">
        <v>12.375</v>
      </c>
      <c r="D23069">
        <v>-21.163599999999999</v>
      </c>
      <c r="E23069" t="s">
        <v>23072</v>
      </c>
      <c r="F23069">
        <v>32.222222222222221</v>
      </c>
      <c r="G23069" t="e">
        <f t="shared" si="1440"/>
        <v>#N/A</v>
      </c>
      <c r="H23069" t="e">
        <f t="shared" si="1441"/>
        <v>#N/A</v>
      </c>
      <c r="I23069">
        <f t="shared" si="1442"/>
        <v>12.375</v>
      </c>
      <c r="J23069" t="e">
        <f t="shared" si="1443"/>
        <v>#N/A</v>
      </c>
    </row>
    <row r="23070" spans="1:10" x14ac:dyDescent="0.25">
      <c r="A23070">
        <v>226.898</v>
      </c>
      <c r="B23070">
        <v>31.13</v>
      </c>
      <c r="C23070">
        <v>16.574999999999999</v>
      </c>
      <c r="D23070">
        <v>-16.4345</v>
      </c>
      <c r="E23070" t="s">
        <v>23073</v>
      </c>
      <c r="F23070">
        <v>32.222222222222221</v>
      </c>
      <c r="G23070" t="e">
        <f t="shared" si="1440"/>
        <v>#N/A</v>
      </c>
      <c r="H23070" t="e">
        <f t="shared" si="1441"/>
        <v>#N/A</v>
      </c>
      <c r="I23070">
        <f t="shared" si="1442"/>
        <v>16.574999999999999</v>
      </c>
      <c r="J23070" t="e">
        <f t="shared" si="1443"/>
        <v>#N/A</v>
      </c>
    </row>
    <row r="23071" spans="1:10" x14ac:dyDescent="0.25">
      <c r="A23071">
        <v>226.905</v>
      </c>
      <c r="B23071">
        <v>32.020000000000003</v>
      </c>
      <c r="C23071">
        <v>19.2</v>
      </c>
      <c r="D23071">
        <v>-14.697900000000001</v>
      </c>
      <c r="E23071" t="s">
        <v>23074</v>
      </c>
      <c r="F23071">
        <v>32.222222222222221</v>
      </c>
      <c r="G23071" t="e">
        <f t="shared" si="1440"/>
        <v>#N/A</v>
      </c>
      <c r="H23071" t="e">
        <f t="shared" si="1441"/>
        <v>#N/A</v>
      </c>
      <c r="I23071">
        <f t="shared" si="1442"/>
        <v>19.2</v>
      </c>
      <c r="J23071" t="e">
        <f t="shared" si="1443"/>
        <v>#N/A</v>
      </c>
    </row>
    <row r="23072" spans="1:10" x14ac:dyDescent="0.25">
      <c r="A23072">
        <v>226.91200000000001</v>
      </c>
      <c r="B23072">
        <v>34.33</v>
      </c>
      <c r="C23072">
        <v>24.9</v>
      </c>
      <c r="D23072">
        <v>-11.303900000000001</v>
      </c>
      <c r="E23072" t="s">
        <v>23075</v>
      </c>
      <c r="F23072">
        <v>31.666666666666668</v>
      </c>
      <c r="G23072" t="e">
        <f t="shared" si="1440"/>
        <v>#N/A</v>
      </c>
      <c r="H23072" t="e">
        <f t="shared" si="1441"/>
        <v>#N/A</v>
      </c>
      <c r="I23072">
        <f t="shared" si="1442"/>
        <v>24.9</v>
      </c>
      <c r="J23072" t="e">
        <f t="shared" si="1443"/>
        <v>#N/A</v>
      </c>
    </row>
    <row r="23073" spans="1:10" x14ac:dyDescent="0.25">
      <c r="A23073">
        <v>226.91900000000001</v>
      </c>
      <c r="B23073">
        <v>32.369999999999997</v>
      </c>
      <c r="C23073">
        <v>22.725000000000001</v>
      </c>
      <c r="D23073">
        <v>-11.5223</v>
      </c>
      <c r="E23073" t="s">
        <v>23076</v>
      </c>
      <c r="F23073">
        <v>31.666666666666668</v>
      </c>
      <c r="G23073" t="e">
        <f t="shared" si="1440"/>
        <v>#N/A</v>
      </c>
      <c r="H23073" t="e">
        <f t="shared" si="1441"/>
        <v>#N/A</v>
      </c>
      <c r="I23073">
        <f t="shared" si="1442"/>
        <v>22.725000000000001</v>
      </c>
      <c r="J23073" t="e">
        <f t="shared" si="1443"/>
        <v>#N/A</v>
      </c>
    </row>
    <row r="23074" spans="1:10" x14ac:dyDescent="0.25">
      <c r="A23074">
        <v>226.92599999999999</v>
      </c>
      <c r="B23074">
        <v>32.06</v>
      </c>
      <c r="C23074">
        <v>20.85</v>
      </c>
      <c r="D23074">
        <v>-13.087899999999999</v>
      </c>
      <c r="E23074" t="s">
        <v>23077</v>
      </c>
      <c r="F23074">
        <v>31.111111111111114</v>
      </c>
      <c r="G23074" t="e">
        <f t="shared" si="1440"/>
        <v>#N/A</v>
      </c>
      <c r="H23074" t="e">
        <f t="shared" si="1441"/>
        <v>#N/A</v>
      </c>
      <c r="I23074">
        <f t="shared" si="1442"/>
        <v>20.85</v>
      </c>
      <c r="J23074" t="e">
        <f t="shared" si="1443"/>
        <v>#N/A</v>
      </c>
    </row>
    <row r="23075" spans="1:10" x14ac:dyDescent="0.25">
      <c r="A23075">
        <v>226.93299999999999</v>
      </c>
      <c r="B23075">
        <v>27.4</v>
      </c>
      <c r="C23075">
        <v>18.149999999999999</v>
      </c>
      <c r="D23075">
        <v>-11.136100000000001</v>
      </c>
      <c r="E23075" t="s">
        <v>23078</v>
      </c>
      <c r="F23075">
        <v>31.111111111111114</v>
      </c>
      <c r="G23075" t="e">
        <f t="shared" si="1440"/>
        <v>#N/A</v>
      </c>
      <c r="H23075" t="e">
        <f t="shared" si="1441"/>
        <v>#N/A</v>
      </c>
      <c r="I23075">
        <f t="shared" si="1442"/>
        <v>18.149999999999999</v>
      </c>
      <c r="J23075" t="e">
        <f t="shared" si="1443"/>
        <v>#N/A</v>
      </c>
    </row>
    <row r="23076" spans="1:10" x14ac:dyDescent="0.25">
      <c r="A23076">
        <v>226.93899999999999</v>
      </c>
      <c r="B23076">
        <v>30.19</v>
      </c>
      <c r="C23076">
        <v>20.324999999999999</v>
      </c>
      <c r="D23076">
        <v>-11.7462</v>
      </c>
      <c r="E23076" t="s">
        <v>23079</v>
      </c>
      <c r="F23076">
        <v>30.555555555555557</v>
      </c>
      <c r="G23076" t="e">
        <f t="shared" si="1440"/>
        <v>#N/A</v>
      </c>
      <c r="H23076" t="e">
        <f t="shared" si="1441"/>
        <v>#N/A</v>
      </c>
      <c r="I23076">
        <f t="shared" si="1442"/>
        <v>20.324999999999999</v>
      </c>
      <c r="J23076" t="e">
        <f t="shared" si="1443"/>
        <v>#N/A</v>
      </c>
    </row>
    <row r="23077" spans="1:10" x14ac:dyDescent="0.25">
      <c r="A23077">
        <v>226.946</v>
      </c>
      <c r="B23077">
        <v>29.87</v>
      </c>
      <c r="C23077">
        <v>19.5</v>
      </c>
      <c r="D23077">
        <v>-12.251799999999999</v>
      </c>
      <c r="E23077" t="s">
        <v>23080</v>
      </c>
      <c r="F23077">
        <v>30.555555555555557</v>
      </c>
      <c r="G23077" t="e">
        <f t="shared" si="1440"/>
        <v>#N/A</v>
      </c>
      <c r="H23077" t="e">
        <f t="shared" si="1441"/>
        <v>#N/A</v>
      </c>
      <c r="I23077">
        <f t="shared" si="1442"/>
        <v>19.5</v>
      </c>
      <c r="J23077" t="e">
        <f t="shared" si="1443"/>
        <v>#N/A</v>
      </c>
    </row>
    <row r="23078" spans="1:10" x14ac:dyDescent="0.25">
      <c r="A23078">
        <v>226.953</v>
      </c>
      <c r="B23078">
        <v>31.35</v>
      </c>
      <c r="C23078">
        <v>20.7</v>
      </c>
      <c r="D23078">
        <v>-12.5291</v>
      </c>
      <c r="E23078" t="s">
        <v>23081</v>
      </c>
      <c r="F23078">
        <v>30.555555555555557</v>
      </c>
      <c r="G23078" t="e">
        <f t="shared" si="1440"/>
        <v>#N/A</v>
      </c>
      <c r="H23078" t="e">
        <f t="shared" si="1441"/>
        <v>#N/A</v>
      </c>
      <c r="I23078">
        <f t="shared" si="1442"/>
        <v>20.7</v>
      </c>
      <c r="J23078" t="e">
        <f t="shared" si="1443"/>
        <v>#N/A</v>
      </c>
    </row>
    <row r="23079" spans="1:10" x14ac:dyDescent="0.25">
      <c r="A23079">
        <v>226.96</v>
      </c>
      <c r="B23079">
        <v>31.16</v>
      </c>
      <c r="C23079">
        <v>20.475000000000001</v>
      </c>
      <c r="D23079">
        <v>-12.564500000000001</v>
      </c>
      <c r="E23079" t="s">
        <v>23082</v>
      </c>
      <c r="F23079">
        <v>30</v>
      </c>
      <c r="G23079" t="e">
        <f t="shared" si="1440"/>
        <v>#N/A</v>
      </c>
      <c r="H23079" t="e">
        <f t="shared" si="1441"/>
        <v>#N/A</v>
      </c>
      <c r="I23079">
        <f t="shared" si="1442"/>
        <v>20.475000000000001</v>
      </c>
      <c r="J23079" t="e">
        <f t="shared" si="1443"/>
        <v>#N/A</v>
      </c>
    </row>
    <row r="23080" spans="1:10" x14ac:dyDescent="0.25">
      <c r="A23080">
        <v>226.96700000000001</v>
      </c>
      <c r="B23080">
        <v>29.3</v>
      </c>
      <c r="C23080">
        <v>22.65</v>
      </c>
      <c r="D23080">
        <v>-8.5327599999999997</v>
      </c>
      <c r="E23080" t="s">
        <v>23083</v>
      </c>
      <c r="F23080">
        <v>30</v>
      </c>
      <c r="G23080" t="e">
        <f t="shared" si="1440"/>
        <v>#N/A</v>
      </c>
      <c r="H23080" t="e">
        <f t="shared" si="1441"/>
        <v>#N/A</v>
      </c>
      <c r="I23080">
        <f t="shared" si="1442"/>
        <v>22.65</v>
      </c>
      <c r="J23080" t="e">
        <f t="shared" si="1443"/>
        <v>#N/A</v>
      </c>
    </row>
    <row r="23081" spans="1:10" x14ac:dyDescent="0.25">
      <c r="A23081">
        <v>226.97399999999999</v>
      </c>
      <c r="B23081">
        <v>22.33</v>
      </c>
      <c r="C23081">
        <v>12.675000000000001</v>
      </c>
      <c r="D23081">
        <v>-11.5501</v>
      </c>
      <c r="E23081" t="s">
        <v>23084</v>
      </c>
      <c r="F23081">
        <v>30</v>
      </c>
      <c r="G23081" t="e">
        <f t="shared" si="1440"/>
        <v>#N/A</v>
      </c>
      <c r="H23081" t="e">
        <f t="shared" si="1441"/>
        <v>#N/A</v>
      </c>
      <c r="I23081">
        <f t="shared" si="1442"/>
        <v>12.675000000000001</v>
      </c>
      <c r="J23081" t="e">
        <f t="shared" si="1443"/>
        <v>#N/A</v>
      </c>
    </row>
    <row r="23082" spans="1:10" x14ac:dyDescent="0.25">
      <c r="A23082">
        <v>226.98099999999999</v>
      </c>
      <c r="B23082">
        <v>16.420000000000002</v>
      </c>
      <c r="C23082">
        <v>10.95</v>
      </c>
      <c r="D23082">
        <v>-7.3755699999999997</v>
      </c>
      <c r="E23082" t="s">
        <v>23085</v>
      </c>
      <c r="F23082">
        <v>28.888888888888889</v>
      </c>
      <c r="G23082" t="e">
        <f t="shared" si="1440"/>
        <v>#N/A</v>
      </c>
      <c r="H23082">
        <f t="shared" si="1441"/>
        <v>10.95</v>
      </c>
      <c r="I23082" t="e">
        <f t="shared" si="1442"/>
        <v>#N/A</v>
      </c>
      <c r="J23082" t="e">
        <f t="shared" si="1443"/>
        <v>#N/A</v>
      </c>
    </row>
    <row r="23083" spans="1:10" x14ac:dyDescent="0.25">
      <c r="A23083">
        <v>226.988</v>
      </c>
      <c r="B23083">
        <v>15.7</v>
      </c>
      <c r="C23083">
        <v>6.6749999999999998</v>
      </c>
      <c r="D23083">
        <v>-10.931800000000001</v>
      </c>
      <c r="E23083" t="s">
        <v>23086</v>
      </c>
      <c r="F23083">
        <v>28.333333333333336</v>
      </c>
      <c r="G23083" t="e">
        <f t="shared" si="1440"/>
        <v>#N/A</v>
      </c>
      <c r="H23083">
        <f t="shared" si="1441"/>
        <v>6.6749999999999998</v>
      </c>
      <c r="I23083" t="e">
        <f t="shared" si="1442"/>
        <v>#N/A</v>
      </c>
      <c r="J23083" t="e">
        <f t="shared" si="1443"/>
        <v>#N/A</v>
      </c>
    </row>
    <row r="23084" spans="1:10" x14ac:dyDescent="0.25">
      <c r="A23084">
        <v>226.995</v>
      </c>
      <c r="B23084">
        <v>13.12</v>
      </c>
      <c r="C23084">
        <v>4.6500000000000004</v>
      </c>
      <c r="D23084">
        <v>-10.381399999999999</v>
      </c>
      <c r="E23084" t="s">
        <v>23087</v>
      </c>
      <c r="F23084">
        <v>27.777777777777779</v>
      </c>
      <c r="G23084" t="e">
        <f t="shared" si="1440"/>
        <v>#N/A</v>
      </c>
      <c r="H23084">
        <f t="shared" si="1441"/>
        <v>4.6500000000000004</v>
      </c>
      <c r="I23084" t="e">
        <f t="shared" si="1442"/>
        <v>#N/A</v>
      </c>
      <c r="J23084" t="e">
        <f t="shared" si="1443"/>
        <v>#N/A</v>
      </c>
    </row>
    <row r="23085" spans="1:10" x14ac:dyDescent="0.25">
      <c r="A23085">
        <v>227.00200000000001</v>
      </c>
      <c r="B23085">
        <v>13.89</v>
      </c>
      <c r="C23085">
        <v>4.875</v>
      </c>
      <c r="D23085">
        <v>-10.925000000000001</v>
      </c>
      <c r="E23085" t="s">
        <v>23088</v>
      </c>
      <c r="F23085">
        <v>27.777777777777779</v>
      </c>
      <c r="G23085" t="e">
        <f t="shared" si="1440"/>
        <v>#N/A</v>
      </c>
      <c r="H23085">
        <f t="shared" si="1441"/>
        <v>4.875</v>
      </c>
      <c r="I23085" t="e">
        <f t="shared" si="1442"/>
        <v>#N/A</v>
      </c>
      <c r="J23085" t="e">
        <f t="shared" si="1443"/>
        <v>#N/A</v>
      </c>
    </row>
    <row r="23086" spans="1:10" x14ac:dyDescent="0.25">
      <c r="A23086">
        <v>227.00899999999999</v>
      </c>
      <c r="B23086">
        <v>14.04</v>
      </c>
      <c r="C23086">
        <v>5.7</v>
      </c>
      <c r="D23086">
        <v>-10.2498</v>
      </c>
      <c r="E23086" t="s">
        <v>23089</v>
      </c>
      <c r="F23086">
        <v>27.777777777777779</v>
      </c>
      <c r="G23086" t="e">
        <f t="shared" si="1440"/>
        <v>#N/A</v>
      </c>
      <c r="H23086">
        <f t="shared" si="1441"/>
        <v>5.7</v>
      </c>
      <c r="I23086" t="e">
        <f t="shared" si="1442"/>
        <v>#N/A</v>
      </c>
      <c r="J23086" t="e">
        <f t="shared" si="1443"/>
        <v>#N/A</v>
      </c>
    </row>
    <row r="23087" spans="1:10" x14ac:dyDescent="0.25">
      <c r="A23087">
        <v>227.01599999999999</v>
      </c>
      <c r="B23087">
        <v>12.31</v>
      </c>
      <c r="C23087">
        <v>3.75</v>
      </c>
      <c r="D23087">
        <v>-10.472799999999999</v>
      </c>
      <c r="E23087" t="s">
        <v>23090</v>
      </c>
      <c r="F23087">
        <v>27.777777777777779</v>
      </c>
      <c r="G23087" t="e">
        <f t="shared" si="1440"/>
        <v>#N/A</v>
      </c>
      <c r="H23087">
        <f t="shared" si="1441"/>
        <v>3.75</v>
      </c>
      <c r="I23087" t="e">
        <f t="shared" si="1442"/>
        <v>#N/A</v>
      </c>
      <c r="J23087" t="e">
        <f t="shared" si="1443"/>
        <v>#N/A</v>
      </c>
    </row>
    <row r="23088" spans="1:10" x14ac:dyDescent="0.25">
      <c r="A23088">
        <v>227.023</v>
      </c>
      <c r="B23088">
        <v>13.96</v>
      </c>
      <c r="C23088">
        <v>3.0750000000000002</v>
      </c>
      <c r="D23088">
        <v>-12.7949</v>
      </c>
      <c r="E23088" t="s">
        <v>23091</v>
      </c>
      <c r="F23088">
        <v>27.777777777777779</v>
      </c>
      <c r="G23088" t="e">
        <f t="shared" si="1440"/>
        <v>#N/A</v>
      </c>
      <c r="H23088">
        <f t="shared" si="1441"/>
        <v>3.0750000000000002</v>
      </c>
      <c r="I23088" t="e">
        <f t="shared" si="1442"/>
        <v>#N/A</v>
      </c>
      <c r="J23088" t="e">
        <f t="shared" si="1443"/>
        <v>#N/A</v>
      </c>
    </row>
    <row r="23089" spans="1:10" x14ac:dyDescent="0.25">
      <c r="A23089">
        <v>227.03</v>
      </c>
      <c r="B23089">
        <v>11.77</v>
      </c>
      <c r="C23089">
        <v>2.625</v>
      </c>
      <c r="D23089">
        <v>-11.0588</v>
      </c>
      <c r="E23089" t="s">
        <v>23092</v>
      </c>
      <c r="F23089">
        <v>27.222222222222225</v>
      </c>
      <c r="G23089" t="e">
        <f t="shared" si="1440"/>
        <v>#N/A</v>
      </c>
      <c r="H23089">
        <f t="shared" si="1441"/>
        <v>2.625</v>
      </c>
      <c r="I23089" t="e">
        <f t="shared" si="1442"/>
        <v>#N/A</v>
      </c>
      <c r="J23089" t="e">
        <f t="shared" si="1443"/>
        <v>#N/A</v>
      </c>
    </row>
    <row r="23090" spans="1:10" x14ac:dyDescent="0.25">
      <c r="A23090">
        <v>227.03700000000001</v>
      </c>
      <c r="B23090">
        <v>12.42</v>
      </c>
      <c r="C23090">
        <v>3.2250000000000001</v>
      </c>
      <c r="D23090">
        <v>-11.107699999999999</v>
      </c>
      <c r="E23090" t="s">
        <v>23093</v>
      </c>
      <c r="F23090">
        <v>27.222222222222225</v>
      </c>
      <c r="G23090" t="e">
        <f t="shared" si="1440"/>
        <v>#N/A</v>
      </c>
      <c r="H23090">
        <f t="shared" si="1441"/>
        <v>3.2250000000000001</v>
      </c>
      <c r="I23090" t="e">
        <f t="shared" si="1442"/>
        <v>#N/A</v>
      </c>
      <c r="J23090" t="e">
        <f t="shared" si="1443"/>
        <v>#N/A</v>
      </c>
    </row>
    <row r="23091" spans="1:10" x14ac:dyDescent="0.25">
      <c r="A23091">
        <v>227.04400000000001</v>
      </c>
      <c r="B23091">
        <v>12.04</v>
      </c>
      <c r="C23091">
        <v>4.8</v>
      </c>
      <c r="D23091">
        <v>-9.1533200000000008</v>
      </c>
      <c r="E23091" t="s">
        <v>23094</v>
      </c>
      <c r="F23091">
        <v>26.666666666666668</v>
      </c>
      <c r="G23091" t="e">
        <f t="shared" si="1440"/>
        <v>#N/A</v>
      </c>
      <c r="H23091">
        <f t="shared" si="1441"/>
        <v>4.8</v>
      </c>
      <c r="I23091" t="e">
        <f t="shared" si="1442"/>
        <v>#N/A</v>
      </c>
      <c r="J23091" t="e">
        <f t="shared" si="1443"/>
        <v>#N/A</v>
      </c>
    </row>
    <row r="23092" spans="1:10" x14ac:dyDescent="0.25">
      <c r="A23092">
        <v>227.05099999999999</v>
      </c>
      <c r="B23092">
        <v>15.9</v>
      </c>
      <c r="C23092">
        <v>9.5250000000000004</v>
      </c>
      <c r="D23092">
        <v>-8.2814899999999998</v>
      </c>
      <c r="E23092" t="s">
        <v>23095</v>
      </c>
      <c r="F23092">
        <v>26.666666666666668</v>
      </c>
      <c r="G23092" t="e">
        <f t="shared" si="1440"/>
        <v>#N/A</v>
      </c>
      <c r="H23092">
        <f t="shared" si="1441"/>
        <v>9.5250000000000004</v>
      </c>
      <c r="I23092" t="e">
        <f t="shared" si="1442"/>
        <v>#N/A</v>
      </c>
      <c r="J23092" t="e">
        <f t="shared" si="1443"/>
        <v>#N/A</v>
      </c>
    </row>
    <row r="23093" spans="1:10" x14ac:dyDescent="0.25">
      <c r="A23093">
        <v>227.05799999999999</v>
      </c>
      <c r="B23093">
        <v>16.93</v>
      </c>
      <c r="C23093">
        <v>9.6750000000000007</v>
      </c>
      <c r="D23093">
        <v>-9.1596700000000002</v>
      </c>
      <c r="E23093" t="s">
        <v>23096</v>
      </c>
      <c r="F23093">
        <v>26.666666666666668</v>
      </c>
      <c r="G23093" t="e">
        <f t="shared" si="1440"/>
        <v>#N/A</v>
      </c>
      <c r="H23093">
        <f t="shared" si="1441"/>
        <v>9.6750000000000007</v>
      </c>
      <c r="I23093" t="e">
        <f t="shared" si="1442"/>
        <v>#N/A</v>
      </c>
      <c r="J23093" t="e">
        <f t="shared" si="1443"/>
        <v>#N/A</v>
      </c>
    </row>
    <row r="23094" spans="1:10" x14ac:dyDescent="0.25">
      <c r="A23094">
        <v>227.06399999999999</v>
      </c>
      <c r="B23094">
        <v>17.760000000000002</v>
      </c>
      <c r="C23094">
        <v>10.125</v>
      </c>
      <c r="D23094">
        <v>-9.5381999999999998</v>
      </c>
      <c r="E23094" t="s">
        <v>23097</v>
      </c>
      <c r="F23094">
        <v>26.666666666666668</v>
      </c>
      <c r="G23094" t="e">
        <f t="shared" si="1440"/>
        <v>#N/A</v>
      </c>
      <c r="H23094">
        <f t="shared" si="1441"/>
        <v>10.125</v>
      </c>
      <c r="I23094" t="e">
        <f t="shared" si="1442"/>
        <v>#N/A</v>
      </c>
      <c r="J23094" t="e">
        <f t="shared" si="1443"/>
        <v>#N/A</v>
      </c>
    </row>
    <row r="23095" spans="1:10" x14ac:dyDescent="0.25">
      <c r="A23095">
        <v>227.071</v>
      </c>
      <c r="B23095">
        <v>17.8</v>
      </c>
      <c r="C23095">
        <v>9.75</v>
      </c>
      <c r="D23095">
        <v>-9.9531299999999998</v>
      </c>
      <c r="E23095" t="s">
        <v>23098</v>
      </c>
      <c r="F23095">
        <v>26.111111111111111</v>
      </c>
      <c r="G23095" t="e">
        <f t="shared" si="1440"/>
        <v>#N/A</v>
      </c>
      <c r="H23095">
        <f t="shared" si="1441"/>
        <v>9.75</v>
      </c>
      <c r="I23095" t="e">
        <f t="shared" si="1442"/>
        <v>#N/A</v>
      </c>
      <c r="J23095" t="e">
        <f t="shared" si="1443"/>
        <v>#N/A</v>
      </c>
    </row>
    <row r="23096" spans="1:10" x14ac:dyDescent="0.25">
      <c r="A23096">
        <v>227.078</v>
      </c>
      <c r="B23096">
        <v>15.88</v>
      </c>
      <c r="C23096">
        <v>9.75</v>
      </c>
      <c r="D23096">
        <v>-8.0365300000000008</v>
      </c>
      <c r="E23096" t="s">
        <v>23099</v>
      </c>
      <c r="F23096">
        <v>25.555555555555557</v>
      </c>
      <c r="G23096" t="e">
        <f t="shared" si="1440"/>
        <v>#N/A</v>
      </c>
      <c r="H23096">
        <f t="shared" si="1441"/>
        <v>9.75</v>
      </c>
      <c r="I23096" t="e">
        <f t="shared" si="1442"/>
        <v>#N/A</v>
      </c>
      <c r="J23096" t="e">
        <f t="shared" si="1443"/>
        <v>#N/A</v>
      </c>
    </row>
    <row r="23097" spans="1:10" x14ac:dyDescent="0.25">
      <c r="A23097">
        <v>227.08500000000001</v>
      </c>
      <c r="B23097">
        <v>23.79</v>
      </c>
      <c r="C23097">
        <v>17.774999999999999</v>
      </c>
      <c r="D23097">
        <v>-7.9075199999999999</v>
      </c>
      <c r="E23097" t="s">
        <v>23100</v>
      </c>
      <c r="F23097">
        <v>25.555555555555557</v>
      </c>
      <c r="G23097" t="e">
        <f t="shared" si="1440"/>
        <v>#N/A</v>
      </c>
      <c r="H23097">
        <f t="shared" si="1441"/>
        <v>17.774999999999999</v>
      </c>
      <c r="I23097" t="e">
        <f t="shared" si="1442"/>
        <v>#N/A</v>
      </c>
      <c r="J23097" t="e">
        <f t="shared" si="1443"/>
        <v>#N/A</v>
      </c>
    </row>
    <row r="23098" spans="1:10" x14ac:dyDescent="0.25">
      <c r="A23098">
        <v>227.09200000000001</v>
      </c>
      <c r="B23098">
        <v>24.76</v>
      </c>
      <c r="C23098">
        <v>20.85</v>
      </c>
      <c r="D23098">
        <v>-5.8007999999999997</v>
      </c>
      <c r="E23098" t="s">
        <v>23101</v>
      </c>
      <c r="F23098">
        <v>26.111111111111111</v>
      </c>
      <c r="G23098" t="e">
        <f t="shared" si="1440"/>
        <v>#N/A</v>
      </c>
      <c r="H23098">
        <f t="shared" si="1441"/>
        <v>20.85</v>
      </c>
      <c r="I23098" t="e">
        <f t="shared" si="1442"/>
        <v>#N/A</v>
      </c>
      <c r="J23098" t="e">
        <f t="shared" si="1443"/>
        <v>#N/A</v>
      </c>
    </row>
    <row r="23099" spans="1:10" x14ac:dyDescent="0.25">
      <c r="A23099">
        <v>227.09899999999999</v>
      </c>
      <c r="B23099">
        <v>24.17</v>
      </c>
      <c r="C23099">
        <v>18.225000000000001</v>
      </c>
      <c r="D23099">
        <v>-7.8368500000000001</v>
      </c>
      <c r="E23099" t="s">
        <v>23102</v>
      </c>
      <c r="F23099">
        <v>26.111111111111111</v>
      </c>
      <c r="G23099" t="e">
        <f t="shared" si="1440"/>
        <v>#N/A</v>
      </c>
      <c r="H23099">
        <f t="shared" si="1441"/>
        <v>18.225000000000001</v>
      </c>
      <c r="I23099" t="e">
        <f t="shared" si="1442"/>
        <v>#N/A</v>
      </c>
      <c r="J23099" t="e">
        <f t="shared" si="1443"/>
        <v>#N/A</v>
      </c>
    </row>
    <row r="23100" spans="1:10" x14ac:dyDescent="0.25">
      <c r="A23100">
        <v>227.10599999999999</v>
      </c>
      <c r="B23100">
        <v>24.32</v>
      </c>
      <c r="C23100">
        <v>22.274999999999999</v>
      </c>
      <c r="D23100">
        <v>-3.9365800000000002</v>
      </c>
      <c r="E23100" t="s">
        <v>23103</v>
      </c>
      <c r="F23100">
        <v>26.111111111111111</v>
      </c>
      <c r="G23100" t="e">
        <f t="shared" si="1440"/>
        <v>#N/A</v>
      </c>
      <c r="H23100">
        <f t="shared" si="1441"/>
        <v>22.274999999999999</v>
      </c>
      <c r="I23100" t="e">
        <f t="shared" si="1442"/>
        <v>#N/A</v>
      </c>
      <c r="J23100" t="e">
        <f t="shared" si="1443"/>
        <v>#N/A</v>
      </c>
    </row>
    <row r="23101" spans="1:10" x14ac:dyDescent="0.25">
      <c r="A23101">
        <v>227.113</v>
      </c>
      <c r="B23101">
        <v>25.66</v>
      </c>
      <c r="C23101">
        <v>23.324999999999999</v>
      </c>
      <c r="D23101">
        <v>-4.2242100000000002</v>
      </c>
      <c r="E23101" t="s">
        <v>23104</v>
      </c>
      <c r="F23101">
        <v>25.555555555555557</v>
      </c>
      <c r="G23101" t="e">
        <f t="shared" si="1440"/>
        <v>#N/A</v>
      </c>
      <c r="H23101">
        <f t="shared" si="1441"/>
        <v>23.324999999999999</v>
      </c>
      <c r="I23101" t="e">
        <f t="shared" si="1442"/>
        <v>#N/A</v>
      </c>
      <c r="J23101" t="e">
        <f t="shared" si="1443"/>
        <v>#N/A</v>
      </c>
    </row>
    <row r="23102" spans="1:10" x14ac:dyDescent="0.25">
      <c r="A23102">
        <v>227.12</v>
      </c>
      <c r="B23102">
        <v>14.4</v>
      </c>
      <c r="C23102">
        <v>11.324999999999999</v>
      </c>
      <c r="D23102">
        <v>-4.9841499999999996</v>
      </c>
      <c r="E23102" t="s">
        <v>23105</v>
      </c>
      <c r="F23102">
        <v>25.555555555555557</v>
      </c>
      <c r="G23102" t="e">
        <f t="shared" si="1440"/>
        <v>#N/A</v>
      </c>
      <c r="H23102">
        <f t="shared" si="1441"/>
        <v>11.324999999999999</v>
      </c>
      <c r="I23102" t="e">
        <f t="shared" si="1442"/>
        <v>#N/A</v>
      </c>
      <c r="J23102" t="e">
        <f t="shared" si="1443"/>
        <v>#N/A</v>
      </c>
    </row>
    <row r="23103" spans="1:10" x14ac:dyDescent="0.25">
      <c r="A23103">
        <v>227.12700000000001</v>
      </c>
      <c r="B23103">
        <v>26.43</v>
      </c>
      <c r="C23103">
        <v>22.05</v>
      </c>
      <c r="D23103">
        <v>-6.2678500000000001</v>
      </c>
      <c r="E23103" t="s">
        <v>23106</v>
      </c>
      <c r="F23103">
        <v>25.555555555555557</v>
      </c>
      <c r="G23103" t="e">
        <f t="shared" si="1440"/>
        <v>#N/A</v>
      </c>
      <c r="H23103">
        <f t="shared" si="1441"/>
        <v>22.05</v>
      </c>
      <c r="I23103" t="e">
        <f t="shared" si="1442"/>
        <v>#N/A</v>
      </c>
      <c r="J23103" t="e">
        <f t="shared" si="1443"/>
        <v>#N/A</v>
      </c>
    </row>
    <row r="23104" spans="1:10" x14ac:dyDescent="0.25">
      <c r="A23104">
        <v>227.13399999999999</v>
      </c>
      <c r="B23104">
        <v>26.47</v>
      </c>
      <c r="C23104">
        <v>27.75</v>
      </c>
      <c r="D23104">
        <v>-0.60777499999999995</v>
      </c>
      <c r="E23104" t="s">
        <v>23107</v>
      </c>
      <c r="F23104">
        <v>25</v>
      </c>
      <c r="G23104" t="e">
        <f t="shared" si="1440"/>
        <v>#N/A</v>
      </c>
      <c r="H23104">
        <f t="shared" si="1441"/>
        <v>27.75</v>
      </c>
      <c r="I23104" t="e">
        <f t="shared" si="1442"/>
        <v>#N/A</v>
      </c>
      <c r="J23104" t="e">
        <f t="shared" si="1443"/>
        <v>#N/A</v>
      </c>
    </row>
    <row r="23105" spans="1:10" x14ac:dyDescent="0.25">
      <c r="A23105">
        <v>227.14099999999999</v>
      </c>
      <c r="B23105">
        <v>15.85</v>
      </c>
      <c r="C23105">
        <v>14.55</v>
      </c>
      <c r="D23105">
        <v>-3.2065800000000002</v>
      </c>
      <c r="E23105" t="s">
        <v>23108</v>
      </c>
      <c r="F23105">
        <v>25</v>
      </c>
      <c r="G23105" t="e">
        <f t="shared" si="1440"/>
        <v>#N/A</v>
      </c>
      <c r="H23105">
        <f t="shared" si="1441"/>
        <v>14.55</v>
      </c>
      <c r="I23105" t="e">
        <f t="shared" si="1442"/>
        <v>#N/A</v>
      </c>
      <c r="J23105" t="e">
        <f t="shared" si="1443"/>
        <v>#N/A</v>
      </c>
    </row>
    <row r="23106" spans="1:10" x14ac:dyDescent="0.25">
      <c r="A23106">
        <v>227.148</v>
      </c>
      <c r="B23106">
        <v>15.23</v>
      </c>
      <c r="C23106">
        <v>9.15</v>
      </c>
      <c r="D23106">
        <v>-7.9876800000000001</v>
      </c>
      <c r="E23106" t="s">
        <v>23109</v>
      </c>
      <c r="F23106">
        <v>25</v>
      </c>
      <c r="G23106" t="e">
        <f t="shared" si="1440"/>
        <v>#N/A</v>
      </c>
      <c r="H23106">
        <f t="shared" si="1441"/>
        <v>9.15</v>
      </c>
      <c r="I23106" t="e">
        <f t="shared" si="1442"/>
        <v>#N/A</v>
      </c>
      <c r="J23106" t="e">
        <f t="shared" si="1443"/>
        <v>#N/A</v>
      </c>
    </row>
    <row r="23107" spans="1:10" x14ac:dyDescent="0.25">
      <c r="A23107">
        <v>227.155</v>
      </c>
      <c r="B23107">
        <v>13.41</v>
      </c>
      <c r="C23107">
        <v>6.5250000000000004</v>
      </c>
      <c r="D23107">
        <v>-8.7958999999999996</v>
      </c>
      <c r="E23107" t="s">
        <v>23110</v>
      </c>
      <c r="F23107">
        <v>25</v>
      </c>
      <c r="G23107" t="e">
        <f t="shared" ref="G23107:G23170" si="1444">IF(F23107&lt;20,C23107,NA())</f>
        <v>#N/A</v>
      </c>
      <c r="H23107">
        <f t="shared" ref="H23107:H23170" si="1445">IF(AND(F23107&gt;19.999,F23107&lt;30),C23107,NA())</f>
        <v>6.5250000000000004</v>
      </c>
      <c r="I23107" t="e">
        <f t="shared" ref="I23107:I23170" si="1446">IF(AND(F23107&gt;29.999,F23107&lt;40),C23107,NA())</f>
        <v>#N/A</v>
      </c>
      <c r="J23107" t="e">
        <f t="shared" ref="J23107:J23170" si="1447">IF(F23107&gt;40,C23107,NA())</f>
        <v>#N/A</v>
      </c>
    </row>
    <row r="23108" spans="1:10" x14ac:dyDescent="0.25">
      <c r="A23108">
        <v>227.16200000000001</v>
      </c>
      <c r="B23108">
        <v>14.12</v>
      </c>
      <c r="C23108">
        <v>7.4249999999999998</v>
      </c>
      <c r="D23108">
        <v>-8.6046399999999998</v>
      </c>
      <c r="E23108" t="s">
        <v>23111</v>
      </c>
      <c r="F23108">
        <v>25</v>
      </c>
      <c r="G23108" t="e">
        <f t="shared" si="1444"/>
        <v>#N/A</v>
      </c>
      <c r="H23108">
        <f t="shared" si="1445"/>
        <v>7.4249999999999998</v>
      </c>
      <c r="I23108" t="e">
        <f t="shared" si="1446"/>
        <v>#N/A</v>
      </c>
      <c r="J23108" t="e">
        <f t="shared" si="1447"/>
        <v>#N/A</v>
      </c>
    </row>
    <row r="23109" spans="1:10" x14ac:dyDescent="0.25">
      <c r="A23109">
        <v>227.16900000000001</v>
      </c>
      <c r="B23109">
        <v>21.13</v>
      </c>
      <c r="C23109">
        <v>13.725</v>
      </c>
      <c r="D23109">
        <v>-9.3022299999999998</v>
      </c>
      <c r="E23109" t="s">
        <v>23112</v>
      </c>
      <c r="F23109">
        <v>25</v>
      </c>
      <c r="G23109" t="e">
        <f t="shared" si="1444"/>
        <v>#N/A</v>
      </c>
      <c r="H23109">
        <f t="shared" si="1445"/>
        <v>13.725</v>
      </c>
      <c r="I23109" t="e">
        <f t="shared" si="1446"/>
        <v>#N/A</v>
      </c>
      <c r="J23109" t="e">
        <f t="shared" si="1447"/>
        <v>#N/A</v>
      </c>
    </row>
    <row r="23110" spans="1:10" x14ac:dyDescent="0.25">
      <c r="A23110">
        <v>227.17599999999999</v>
      </c>
      <c r="B23110">
        <v>25.28</v>
      </c>
      <c r="C23110">
        <v>20.475000000000001</v>
      </c>
      <c r="D23110">
        <v>-6.6948800000000004</v>
      </c>
      <c r="E23110" t="s">
        <v>23113</v>
      </c>
      <c r="F23110">
        <v>25</v>
      </c>
      <c r="G23110" t="e">
        <f t="shared" si="1444"/>
        <v>#N/A</v>
      </c>
      <c r="H23110">
        <f t="shared" si="1445"/>
        <v>20.475000000000001</v>
      </c>
      <c r="I23110" t="e">
        <f t="shared" si="1446"/>
        <v>#N/A</v>
      </c>
      <c r="J23110" t="e">
        <f t="shared" si="1447"/>
        <v>#N/A</v>
      </c>
    </row>
    <row r="23111" spans="1:10" x14ac:dyDescent="0.25">
      <c r="A23111">
        <v>227.18299999999999</v>
      </c>
      <c r="B23111">
        <v>28.03</v>
      </c>
      <c r="C23111">
        <v>25.725000000000001</v>
      </c>
      <c r="D23111">
        <v>-4.19001</v>
      </c>
      <c r="E23111" t="s">
        <v>23114</v>
      </c>
      <c r="F23111">
        <v>25</v>
      </c>
      <c r="G23111" t="e">
        <f t="shared" si="1444"/>
        <v>#N/A</v>
      </c>
      <c r="H23111">
        <f t="shared" si="1445"/>
        <v>25.725000000000001</v>
      </c>
      <c r="I23111" t="e">
        <f t="shared" si="1446"/>
        <v>#N/A</v>
      </c>
      <c r="J23111" t="e">
        <f t="shared" si="1447"/>
        <v>#N/A</v>
      </c>
    </row>
    <row r="23112" spans="1:10" x14ac:dyDescent="0.25">
      <c r="A23112">
        <v>227.18899999999999</v>
      </c>
      <c r="B23112">
        <v>29.01</v>
      </c>
      <c r="C23112">
        <v>28.5</v>
      </c>
      <c r="D23112">
        <v>-2.3932799999999999</v>
      </c>
      <c r="E23112" t="s">
        <v>23115</v>
      </c>
      <c r="F23112">
        <v>25.555555555555557</v>
      </c>
      <c r="G23112" t="e">
        <f t="shared" si="1444"/>
        <v>#N/A</v>
      </c>
      <c r="H23112">
        <f t="shared" si="1445"/>
        <v>28.5</v>
      </c>
      <c r="I23112" t="e">
        <f t="shared" si="1446"/>
        <v>#N/A</v>
      </c>
      <c r="J23112" t="e">
        <f t="shared" si="1447"/>
        <v>#N/A</v>
      </c>
    </row>
    <row r="23113" spans="1:10" x14ac:dyDescent="0.25">
      <c r="A23113">
        <v>227.196</v>
      </c>
      <c r="B23113">
        <v>22.73</v>
      </c>
      <c r="C23113">
        <v>24.074999999999999</v>
      </c>
      <c r="D23113">
        <v>-0.54939700000000002</v>
      </c>
      <c r="E23113" t="s">
        <v>23116</v>
      </c>
      <c r="F23113">
        <v>25.555555555555557</v>
      </c>
      <c r="G23113" t="e">
        <f t="shared" si="1444"/>
        <v>#N/A</v>
      </c>
      <c r="H23113">
        <f t="shared" si="1445"/>
        <v>24.074999999999999</v>
      </c>
      <c r="I23113" t="e">
        <f t="shared" si="1446"/>
        <v>#N/A</v>
      </c>
      <c r="J23113" t="e">
        <f t="shared" si="1447"/>
        <v>#N/A</v>
      </c>
    </row>
    <row r="23114" spans="1:10" x14ac:dyDescent="0.25">
      <c r="A23114">
        <v>227.203</v>
      </c>
      <c r="B23114">
        <v>23.32</v>
      </c>
      <c r="C23114">
        <v>21.524999999999999</v>
      </c>
      <c r="D23114">
        <v>-3.6883499999999998</v>
      </c>
      <c r="E23114" t="s">
        <v>23117</v>
      </c>
      <c r="F23114">
        <v>25</v>
      </c>
      <c r="G23114" t="e">
        <f t="shared" si="1444"/>
        <v>#N/A</v>
      </c>
      <c r="H23114">
        <f t="shared" si="1445"/>
        <v>21.524999999999999</v>
      </c>
      <c r="I23114" t="e">
        <f t="shared" si="1446"/>
        <v>#N/A</v>
      </c>
      <c r="J23114" t="e">
        <f t="shared" si="1447"/>
        <v>#N/A</v>
      </c>
    </row>
    <row r="23115" spans="1:10" x14ac:dyDescent="0.25">
      <c r="A23115">
        <v>227.21</v>
      </c>
      <c r="B23115">
        <v>30.77</v>
      </c>
      <c r="C23115">
        <v>31.425000000000001</v>
      </c>
      <c r="D23115">
        <v>-1.22516</v>
      </c>
      <c r="E23115" t="s">
        <v>23118</v>
      </c>
      <c r="F23115">
        <v>25</v>
      </c>
      <c r="G23115" t="e">
        <f t="shared" si="1444"/>
        <v>#N/A</v>
      </c>
      <c r="H23115">
        <f t="shared" si="1445"/>
        <v>31.425000000000001</v>
      </c>
      <c r="I23115" t="e">
        <f t="shared" si="1446"/>
        <v>#N/A</v>
      </c>
      <c r="J23115" t="e">
        <f t="shared" si="1447"/>
        <v>#N/A</v>
      </c>
    </row>
    <row r="23116" spans="1:10" x14ac:dyDescent="0.25">
      <c r="A23116">
        <v>227.21700000000001</v>
      </c>
      <c r="B23116">
        <v>28.53</v>
      </c>
      <c r="C23116">
        <v>31.425000000000001</v>
      </c>
      <c r="D23116">
        <v>1.0108699999999999</v>
      </c>
      <c r="E23116" t="s">
        <v>23119</v>
      </c>
      <c r="F23116">
        <v>25</v>
      </c>
      <c r="G23116" t="e">
        <f t="shared" si="1444"/>
        <v>#N/A</v>
      </c>
      <c r="H23116">
        <f t="shared" si="1445"/>
        <v>31.425000000000001</v>
      </c>
      <c r="I23116" t="e">
        <f t="shared" si="1446"/>
        <v>#N/A</v>
      </c>
      <c r="J23116" t="e">
        <f t="shared" si="1447"/>
        <v>#N/A</v>
      </c>
    </row>
    <row r="23117" spans="1:10" x14ac:dyDescent="0.25">
      <c r="A23117">
        <v>227.22399999999999</v>
      </c>
      <c r="B23117">
        <v>30.26</v>
      </c>
      <c r="C23117">
        <v>33.225000000000001</v>
      </c>
      <c r="D23117">
        <v>1.0839399999999999</v>
      </c>
      <c r="E23117" t="s">
        <v>23120</v>
      </c>
      <c r="F23117">
        <v>25</v>
      </c>
      <c r="G23117" t="e">
        <f t="shared" si="1444"/>
        <v>#N/A</v>
      </c>
      <c r="H23117">
        <f t="shared" si="1445"/>
        <v>33.225000000000001</v>
      </c>
      <c r="I23117" t="e">
        <f t="shared" si="1446"/>
        <v>#N/A</v>
      </c>
      <c r="J23117" t="e">
        <f t="shared" si="1447"/>
        <v>#N/A</v>
      </c>
    </row>
    <row r="23118" spans="1:10" x14ac:dyDescent="0.25">
      <c r="A23118">
        <v>227.23099999999999</v>
      </c>
      <c r="B23118">
        <v>30.62</v>
      </c>
      <c r="C23118">
        <v>35.924999999999997</v>
      </c>
      <c r="D23118">
        <v>3.4245700000000001</v>
      </c>
      <c r="E23118" t="s">
        <v>23121</v>
      </c>
      <c r="F23118">
        <v>25</v>
      </c>
      <c r="G23118" t="e">
        <f t="shared" si="1444"/>
        <v>#N/A</v>
      </c>
      <c r="H23118">
        <f t="shared" si="1445"/>
        <v>35.924999999999997</v>
      </c>
      <c r="I23118" t="e">
        <f t="shared" si="1446"/>
        <v>#N/A</v>
      </c>
      <c r="J23118" t="e">
        <f t="shared" si="1447"/>
        <v>#N/A</v>
      </c>
    </row>
    <row r="23119" spans="1:10" x14ac:dyDescent="0.25">
      <c r="A23119">
        <v>227.238</v>
      </c>
      <c r="B23119">
        <v>26.12</v>
      </c>
      <c r="C23119">
        <v>31.5</v>
      </c>
      <c r="D23119">
        <v>3.4916</v>
      </c>
      <c r="E23119" t="s">
        <v>23122</v>
      </c>
      <c r="F23119">
        <v>25.555555555555557</v>
      </c>
      <c r="G23119" t="e">
        <f t="shared" si="1444"/>
        <v>#N/A</v>
      </c>
      <c r="H23119">
        <f t="shared" si="1445"/>
        <v>31.5</v>
      </c>
      <c r="I23119" t="e">
        <f t="shared" si="1446"/>
        <v>#N/A</v>
      </c>
      <c r="J23119" t="e">
        <f t="shared" si="1447"/>
        <v>#N/A</v>
      </c>
    </row>
    <row r="23120" spans="1:10" x14ac:dyDescent="0.25">
      <c r="A23120">
        <v>227.245</v>
      </c>
      <c r="B23120">
        <v>27.88</v>
      </c>
      <c r="C23120">
        <v>28.95</v>
      </c>
      <c r="D23120">
        <v>-0.81527899999999998</v>
      </c>
      <c r="E23120" t="s">
        <v>23123</v>
      </c>
      <c r="F23120">
        <v>25.555555555555557</v>
      </c>
      <c r="G23120" t="e">
        <f t="shared" si="1444"/>
        <v>#N/A</v>
      </c>
      <c r="H23120">
        <f t="shared" si="1445"/>
        <v>28.95</v>
      </c>
      <c r="I23120" t="e">
        <f t="shared" si="1446"/>
        <v>#N/A</v>
      </c>
      <c r="J23120" t="e">
        <f t="shared" si="1447"/>
        <v>#N/A</v>
      </c>
    </row>
    <row r="23121" spans="1:10" x14ac:dyDescent="0.25">
      <c r="A23121">
        <v>227.25200000000001</v>
      </c>
      <c r="B23121">
        <v>25.62</v>
      </c>
      <c r="C23121">
        <v>27.6</v>
      </c>
      <c r="D23121">
        <v>9.0719599999999997E-2</v>
      </c>
      <c r="E23121" t="s">
        <v>23124</v>
      </c>
      <c r="F23121">
        <v>25.555555555555557</v>
      </c>
      <c r="G23121" t="e">
        <f t="shared" si="1444"/>
        <v>#N/A</v>
      </c>
      <c r="H23121">
        <f t="shared" si="1445"/>
        <v>27.6</v>
      </c>
      <c r="I23121" t="e">
        <f t="shared" si="1446"/>
        <v>#N/A</v>
      </c>
      <c r="J23121" t="e">
        <f t="shared" si="1447"/>
        <v>#N/A</v>
      </c>
    </row>
    <row r="23122" spans="1:10" x14ac:dyDescent="0.25">
      <c r="A23122">
        <v>227.25899999999999</v>
      </c>
      <c r="B23122">
        <v>29.17</v>
      </c>
      <c r="C23122">
        <v>29.7</v>
      </c>
      <c r="D23122">
        <v>-1.3529899999999999</v>
      </c>
      <c r="E23122" t="s">
        <v>23125</v>
      </c>
      <c r="F23122">
        <v>25.555555555555557</v>
      </c>
      <c r="G23122" t="e">
        <f t="shared" si="1444"/>
        <v>#N/A</v>
      </c>
      <c r="H23122">
        <f t="shared" si="1445"/>
        <v>29.7</v>
      </c>
      <c r="I23122" t="e">
        <f t="shared" si="1446"/>
        <v>#N/A</v>
      </c>
      <c r="J23122" t="e">
        <f t="shared" si="1447"/>
        <v>#N/A</v>
      </c>
    </row>
    <row r="23123" spans="1:10" x14ac:dyDescent="0.25">
      <c r="A23123">
        <v>227.26599999999999</v>
      </c>
      <c r="B23123">
        <v>22.45</v>
      </c>
      <c r="C23123">
        <v>26.024999999999999</v>
      </c>
      <c r="D23123">
        <v>1.68011</v>
      </c>
      <c r="E23123" t="s">
        <v>23126</v>
      </c>
      <c r="F23123">
        <v>26.111111111111111</v>
      </c>
      <c r="G23123" t="e">
        <f t="shared" si="1444"/>
        <v>#N/A</v>
      </c>
      <c r="H23123">
        <f t="shared" si="1445"/>
        <v>26.024999999999999</v>
      </c>
      <c r="I23123" t="e">
        <f t="shared" si="1446"/>
        <v>#N/A</v>
      </c>
      <c r="J23123" t="e">
        <f t="shared" si="1447"/>
        <v>#N/A</v>
      </c>
    </row>
    <row r="23124" spans="1:10" x14ac:dyDescent="0.25">
      <c r="A23124">
        <v>227.273</v>
      </c>
      <c r="B23124">
        <v>26.38</v>
      </c>
      <c r="C23124">
        <v>25.274999999999999</v>
      </c>
      <c r="D23124">
        <v>-2.9929299999999999</v>
      </c>
      <c r="E23124" t="s">
        <v>23127</v>
      </c>
      <c r="F23124">
        <v>26.666666666666668</v>
      </c>
      <c r="G23124" t="e">
        <f t="shared" si="1444"/>
        <v>#N/A</v>
      </c>
      <c r="H23124">
        <f t="shared" si="1445"/>
        <v>25.274999999999999</v>
      </c>
      <c r="I23124" t="e">
        <f t="shared" si="1446"/>
        <v>#N/A</v>
      </c>
      <c r="J23124" t="e">
        <f t="shared" si="1447"/>
        <v>#N/A</v>
      </c>
    </row>
    <row r="23125" spans="1:10" x14ac:dyDescent="0.25">
      <c r="A23125">
        <v>227.28</v>
      </c>
      <c r="B23125">
        <v>28.31</v>
      </c>
      <c r="C23125">
        <v>27.675000000000001</v>
      </c>
      <c r="D23125">
        <v>-2.51952</v>
      </c>
      <c r="E23125" t="s">
        <v>23128</v>
      </c>
      <c r="F23125">
        <v>26.666666666666668</v>
      </c>
      <c r="G23125" t="e">
        <f t="shared" si="1444"/>
        <v>#N/A</v>
      </c>
      <c r="H23125">
        <f t="shared" si="1445"/>
        <v>27.675000000000001</v>
      </c>
      <c r="I23125" t="e">
        <f t="shared" si="1446"/>
        <v>#N/A</v>
      </c>
      <c r="J23125" t="e">
        <f t="shared" si="1447"/>
        <v>#N/A</v>
      </c>
    </row>
    <row r="23126" spans="1:10" x14ac:dyDescent="0.25">
      <c r="A23126">
        <v>227.28700000000001</v>
      </c>
      <c r="B23126">
        <v>29.27</v>
      </c>
      <c r="C23126">
        <v>30.45</v>
      </c>
      <c r="D23126">
        <v>-0.70281800000000005</v>
      </c>
      <c r="E23126" t="s">
        <v>23129</v>
      </c>
      <c r="F23126">
        <v>27.222222222222225</v>
      </c>
      <c r="G23126" t="e">
        <f t="shared" si="1444"/>
        <v>#N/A</v>
      </c>
      <c r="H23126">
        <f t="shared" si="1445"/>
        <v>30.45</v>
      </c>
      <c r="I23126" t="e">
        <f t="shared" si="1446"/>
        <v>#N/A</v>
      </c>
      <c r="J23126" t="e">
        <f t="shared" si="1447"/>
        <v>#N/A</v>
      </c>
    </row>
    <row r="23127" spans="1:10" x14ac:dyDescent="0.25">
      <c r="A23127">
        <v>227.29400000000001</v>
      </c>
      <c r="B23127">
        <v>28.82</v>
      </c>
      <c r="C23127">
        <v>28.425000000000001</v>
      </c>
      <c r="D23127">
        <v>-2.27861</v>
      </c>
      <c r="E23127" t="s">
        <v>23130</v>
      </c>
      <c r="F23127">
        <v>27.222222222222225</v>
      </c>
      <c r="G23127" t="e">
        <f t="shared" si="1444"/>
        <v>#N/A</v>
      </c>
      <c r="H23127">
        <f t="shared" si="1445"/>
        <v>28.425000000000001</v>
      </c>
      <c r="I23127" t="e">
        <f t="shared" si="1446"/>
        <v>#N/A</v>
      </c>
      <c r="J23127" t="e">
        <f t="shared" si="1447"/>
        <v>#N/A</v>
      </c>
    </row>
    <row r="23128" spans="1:10" x14ac:dyDescent="0.25">
      <c r="A23128">
        <v>227.30099999999999</v>
      </c>
      <c r="B23128">
        <v>29.37</v>
      </c>
      <c r="C23128">
        <v>28.2</v>
      </c>
      <c r="D23128">
        <v>-3.0526399999999998</v>
      </c>
      <c r="E23128" t="s">
        <v>23131</v>
      </c>
      <c r="F23128">
        <v>27.222222222222225</v>
      </c>
      <c r="G23128" t="e">
        <f t="shared" si="1444"/>
        <v>#N/A</v>
      </c>
      <c r="H23128">
        <f t="shared" si="1445"/>
        <v>28.2</v>
      </c>
      <c r="I23128" t="e">
        <f t="shared" si="1446"/>
        <v>#N/A</v>
      </c>
      <c r="J23128" t="e">
        <f t="shared" si="1447"/>
        <v>#N/A</v>
      </c>
    </row>
    <row r="23129" spans="1:10" x14ac:dyDescent="0.25">
      <c r="A23129">
        <v>227.30799999999999</v>
      </c>
      <c r="B23129">
        <v>27.87</v>
      </c>
      <c r="C23129">
        <v>28.574999999999999</v>
      </c>
      <c r="D23129">
        <v>-1.1802999999999999</v>
      </c>
      <c r="E23129" t="s">
        <v>23132</v>
      </c>
      <c r="F23129">
        <v>27.222222222222225</v>
      </c>
      <c r="G23129" t="e">
        <f t="shared" si="1444"/>
        <v>#N/A</v>
      </c>
      <c r="H23129">
        <f t="shared" si="1445"/>
        <v>28.574999999999999</v>
      </c>
      <c r="I23129" t="e">
        <f t="shared" si="1446"/>
        <v>#N/A</v>
      </c>
      <c r="J23129" t="e">
        <f t="shared" si="1447"/>
        <v>#N/A</v>
      </c>
    </row>
    <row r="23130" spans="1:10" x14ac:dyDescent="0.25">
      <c r="A23130">
        <v>227.31399999999999</v>
      </c>
      <c r="B23130">
        <v>26.89</v>
      </c>
      <c r="C23130">
        <v>25.574999999999999</v>
      </c>
      <c r="D23130">
        <v>-3.2020300000000002</v>
      </c>
      <c r="E23130" t="s">
        <v>23133</v>
      </c>
      <c r="F23130">
        <v>27.777777777777779</v>
      </c>
      <c r="G23130" t="e">
        <f t="shared" si="1444"/>
        <v>#N/A</v>
      </c>
      <c r="H23130">
        <f t="shared" si="1445"/>
        <v>25.574999999999999</v>
      </c>
      <c r="I23130" t="e">
        <f t="shared" si="1446"/>
        <v>#N/A</v>
      </c>
      <c r="J23130" t="e">
        <f t="shared" si="1447"/>
        <v>#N/A</v>
      </c>
    </row>
    <row r="23131" spans="1:10" x14ac:dyDescent="0.25">
      <c r="A23131">
        <v>227.321</v>
      </c>
      <c r="B23131">
        <v>24.63</v>
      </c>
      <c r="C23131">
        <v>18.824999999999999</v>
      </c>
      <c r="D23131">
        <v>-7.6960300000000004</v>
      </c>
      <c r="E23131" t="s">
        <v>23134</v>
      </c>
      <c r="F23131">
        <v>29.444444444444446</v>
      </c>
      <c r="G23131" t="e">
        <f t="shared" si="1444"/>
        <v>#N/A</v>
      </c>
      <c r="H23131">
        <f t="shared" si="1445"/>
        <v>18.824999999999999</v>
      </c>
      <c r="I23131" t="e">
        <f t="shared" si="1446"/>
        <v>#N/A</v>
      </c>
      <c r="J23131" t="e">
        <f t="shared" si="1447"/>
        <v>#N/A</v>
      </c>
    </row>
    <row r="23132" spans="1:10" x14ac:dyDescent="0.25">
      <c r="A23132">
        <v>227.328</v>
      </c>
      <c r="B23132">
        <v>19.59</v>
      </c>
      <c r="C23132">
        <v>10.199999999999999</v>
      </c>
      <c r="D23132">
        <v>-11.29</v>
      </c>
      <c r="E23132" t="s">
        <v>23135</v>
      </c>
      <c r="F23132">
        <v>31.111111111111114</v>
      </c>
      <c r="G23132" t="e">
        <f t="shared" si="1444"/>
        <v>#N/A</v>
      </c>
      <c r="H23132" t="e">
        <f t="shared" si="1445"/>
        <v>#N/A</v>
      </c>
      <c r="I23132">
        <f t="shared" si="1446"/>
        <v>10.199999999999999</v>
      </c>
      <c r="J23132" t="e">
        <f t="shared" si="1447"/>
        <v>#N/A</v>
      </c>
    </row>
    <row r="23133" spans="1:10" x14ac:dyDescent="0.25">
      <c r="A23133">
        <v>227.33500000000001</v>
      </c>
      <c r="B23133">
        <v>21.13</v>
      </c>
      <c r="C23133">
        <v>10.050000000000001</v>
      </c>
      <c r="D23133">
        <v>-12.9772</v>
      </c>
      <c r="E23133" t="s">
        <v>23136</v>
      </c>
      <c r="F23133">
        <v>32.777777777777779</v>
      </c>
      <c r="G23133" t="e">
        <f t="shared" si="1444"/>
        <v>#N/A</v>
      </c>
      <c r="H23133" t="e">
        <f t="shared" si="1445"/>
        <v>#N/A</v>
      </c>
      <c r="I23133">
        <f t="shared" si="1446"/>
        <v>10.050000000000001</v>
      </c>
      <c r="J23133" t="e">
        <f t="shared" si="1447"/>
        <v>#N/A</v>
      </c>
    </row>
    <row r="23134" spans="1:10" x14ac:dyDescent="0.25">
      <c r="A23134">
        <v>227.34200000000001</v>
      </c>
      <c r="B23134">
        <v>25.46</v>
      </c>
      <c r="C23134">
        <v>13.2</v>
      </c>
      <c r="D23134">
        <v>-14.1496</v>
      </c>
      <c r="E23134" t="s">
        <v>23137</v>
      </c>
      <c r="F23134">
        <v>33.888888888888893</v>
      </c>
      <c r="G23134" t="e">
        <f t="shared" si="1444"/>
        <v>#N/A</v>
      </c>
      <c r="H23134" t="e">
        <f t="shared" si="1445"/>
        <v>#N/A</v>
      </c>
      <c r="I23134">
        <f t="shared" si="1446"/>
        <v>13.2</v>
      </c>
      <c r="J23134" t="e">
        <f t="shared" si="1447"/>
        <v>#N/A</v>
      </c>
    </row>
    <row r="23135" spans="1:10" x14ac:dyDescent="0.25">
      <c r="A23135">
        <v>227.34899999999999</v>
      </c>
      <c r="B23135">
        <v>24.79</v>
      </c>
      <c r="C23135">
        <v>12.824999999999999</v>
      </c>
      <c r="D23135">
        <v>-13.855700000000001</v>
      </c>
      <c r="E23135" t="s">
        <v>23138</v>
      </c>
      <c r="F23135">
        <v>35.555555555555557</v>
      </c>
      <c r="G23135" t="e">
        <f t="shared" si="1444"/>
        <v>#N/A</v>
      </c>
      <c r="H23135" t="e">
        <f t="shared" si="1445"/>
        <v>#N/A</v>
      </c>
      <c r="I23135">
        <f t="shared" si="1446"/>
        <v>12.824999999999999</v>
      </c>
      <c r="J23135" t="e">
        <f t="shared" si="1447"/>
        <v>#N/A</v>
      </c>
    </row>
    <row r="23136" spans="1:10" x14ac:dyDescent="0.25">
      <c r="A23136">
        <v>227.35599999999999</v>
      </c>
      <c r="B23136">
        <v>24.85</v>
      </c>
      <c r="C23136">
        <v>11.775</v>
      </c>
      <c r="D23136">
        <v>-14.9656</v>
      </c>
      <c r="E23136" t="s">
        <v>23139</v>
      </c>
      <c r="F23136">
        <v>36.111111111111114</v>
      </c>
      <c r="G23136" t="e">
        <f t="shared" si="1444"/>
        <v>#N/A</v>
      </c>
      <c r="H23136" t="e">
        <f t="shared" si="1445"/>
        <v>#N/A</v>
      </c>
      <c r="I23136">
        <f t="shared" si="1446"/>
        <v>11.775</v>
      </c>
      <c r="J23136" t="e">
        <f t="shared" si="1447"/>
        <v>#N/A</v>
      </c>
    </row>
    <row r="23137" spans="1:10" x14ac:dyDescent="0.25">
      <c r="A23137">
        <v>227.363</v>
      </c>
      <c r="B23137">
        <v>25.21</v>
      </c>
      <c r="C23137">
        <v>14.7</v>
      </c>
      <c r="D23137">
        <v>-12.4</v>
      </c>
      <c r="E23137" t="s">
        <v>23140</v>
      </c>
      <c r="F23137">
        <v>33.888888888888893</v>
      </c>
      <c r="G23137" t="e">
        <f t="shared" si="1444"/>
        <v>#N/A</v>
      </c>
      <c r="H23137" t="e">
        <f t="shared" si="1445"/>
        <v>#N/A</v>
      </c>
      <c r="I23137">
        <f t="shared" si="1446"/>
        <v>14.7</v>
      </c>
      <c r="J23137" t="e">
        <f t="shared" si="1447"/>
        <v>#N/A</v>
      </c>
    </row>
    <row r="23138" spans="1:10" x14ac:dyDescent="0.25">
      <c r="A23138">
        <v>227.37</v>
      </c>
      <c r="B23138">
        <v>26.83</v>
      </c>
      <c r="C23138">
        <v>18.75</v>
      </c>
      <c r="D23138">
        <v>-9.9671400000000006</v>
      </c>
      <c r="E23138" t="s">
        <v>23141</v>
      </c>
      <c r="F23138">
        <v>34.444444444444443</v>
      </c>
      <c r="G23138" t="e">
        <f t="shared" si="1444"/>
        <v>#N/A</v>
      </c>
      <c r="H23138" t="e">
        <f t="shared" si="1445"/>
        <v>#N/A</v>
      </c>
      <c r="I23138">
        <f t="shared" si="1446"/>
        <v>18.75</v>
      </c>
      <c r="J23138" t="e">
        <f t="shared" si="1447"/>
        <v>#N/A</v>
      </c>
    </row>
    <row r="23139" spans="1:10" x14ac:dyDescent="0.25">
      <c r="A23139">
        <v>227.37700000000001</v>
      </c>
      <c r="B23139">
        <v>28.06</v>
      </c>
      <c r="C23139">
        <v>21.074999999999999</v>
      </c>
      <c r="D23139">
        <v>-8.8699600000000007</v>
      </c>
      <c r="E23139" t="s">
        <v>23142</v>
      </c>
      <c r="F23139">
        <v>34.444444444444443</v>
      </c>
      <c r="G23139" t="e">
        <f t="shared" si="1444"/>
        <v>#N/A</v>
      </c>
      <c r="H23139" t="e">
        <f t="shared" si="1445"/>
        <v>#N/A</v>
      </c>
      <c r="I23139">
        <f t="shared" si="1446"/>
        <v>21.074999999999999</v>
      </c>
      <c r="J23139" t="e">
        <f t="shared" si="1447"/>
        <v>#N/A</v>
      </c>
    </row>
    <row r="23140" spans="1:10" x14ac:dyDescent="0.25">
      <c r="A23140">
        <v>227.38399999999999</v>
      </c>
      <c r="B23140">
        <v>31.65</v>
      </c>
      <c r="C23140">
        <v>26.925000000000001</v>
      </c>
      <c r="D23140">
        <v>-6.6036000000000001</v>
      </c>
      <c r="E23140" t="s">
        <v>23143</v>
      </c>
      <c r="F23140">
        <v>30</v>
      </c>
      <c r="G23140" t="e">
        <f t="shared" si="1444"/>
        <v>#N/A</v>
      </c>
      <c r="H23140" t="e">
        <f t="shared" si="1445"/>
        <v>#N/A</v>
      </c>
      <c r="I23140">
        <f t="shared" si="1446"/>
        <v>26.925000000000001</v>
      </c>
      <c r="J23140" t="e">
        <f t="shared" si="1447"/>
        <v>#N/A</v>
      </c>
    </row>
    <row r="23141" spans="1:10" x14ac:dyDescent="0.25">
      <c r="A23141">
        <v>227.39099999999999</v>
      </c>
      <c r="B23141">
        <v>33.880000000000003</v>
      </c>
      <c r="C23141">
        <v>35.325000000000003</v>
      </c>
      <c r="D23141">
        <v>-0.42965500000000001</v>
      </c>
      <c r="E23141" t="s">
        <v>23144</v>
      </c>
      <c r="F23141">
        <v>32.777777777777779</v>
      </c>
      <c r="G23141" t="e">
        <f t="shared" si="1444"/>
        <v>#N/A</v>
      </c>
      <c r="H23141" t="e">
        <f t="shared" si="1445"/>
        <v>#N/A</v>
      </c>
      <c r="I23141">
        <f t="shared" si="1446"/>
        <v>35.325000000000003</v>
      </c>
      <c r="J23141" t="e">
        <f t="shared" si="1447"/>
        <v>#N/A</v>
      </c>
    </row>
    <row r="23142" spans="1:10" x14ac:dyDescent="0.25">
      <c r="A23142">
        <v>227.398</v>
      </c>
      <c r="B23142">
        <v>37.17</v>
      </c>
      <c r="C23142">
        <v>35.1</v>
      </c>
      <c r="D23142">
        <v>-3.9388299999999998</v>
      </c>
      <c r="E23142" t="s">
        <v>23145</v>
      </c>
      <c r="F23142">
        <v>35.555555555555557</v>
      </c>
      <c r="G23142" t="e">
        <f t="shared" si="1444"/>
        <v>#N/A</v>
      </c>
      <c r="H23142" t="e">
        <f t="shared" si="1445"/>
        <v>#N/A</v>
      </c>
      <c r="I23142">
        <f t="shared" si="1446"/>
        <v>35.1</v>
      </c>
      <c r="J23142" t="e">
        <f t="shared" si="1447"/>
        <v>#N/A</v>
      </c>
    </row>
    <row r="23143" spans="1:10" x14ac:dyDescent="0.25">
      <c r="A23143">
        <v>227.405</v>
      </c>
      <c r="B23143">
        <v>37.909999999999997</v>
      </c>
      <c r="C23143">
        <v>33.375</v>
      </c>
      <c r="D23143">
        <v>-6.40252</v>
      </c>
      <c r="E23143" t="s">
        <v>23146</v>
      </c>
      <c r="F23143">
        <v>33.888888888888893</v>
      </c>
      <c r="G23143" t="e">
        <f t="shared" si="1444"/>
        <v>#N/A</v>
      </c>
      <c r="H23143" t="e">
        <f t="shared" si="1445"/>
        <v>#N/A</v>
      </c>
      <c r="I23143">
        <f t="shared" si="1446"/>
        <v>33.375</v>
      </c>
      <c r="J23143" t="e">
        <f t="shared" si="1447"/>
        <v>#N/A</v>
      </c>
    </row>
    <row r="23144" spans="1:10" x14ac:dyDescent="0.25">
      <c r="A23144">
        <v>227.41200000000001</v>
      </c>
      <c r="B23144">
        <v>37.340000000000003</v>
      </c>
      <c r="C23144">
        <v>31.5</v>
      </c>
      <c r="D23144">
        <v>-7.7085299999999997</v>
      </c>
      <c r="E23144" t="s">
        <v>23147</v>
      </c>
      <c r="F23144">
        <v>37.222222222222221</v>
      </c>
      <c r="G23144" t="e">
        <f t="shared" si="1444"/>
        <v>#N/A</v>
      </c>
      <c r="H23144" t="e">
        <f t="shared" si="1445"/>
        <v>#N/A</v>
      </c>
      <c r="I23144">
        <f t="shared" si="1446"/>
        <v>31.5</v>
      </c>
      <c r="J23144" t="e">
        <f t="shared" si="1447"/>
        <v>#N/A</v>
      </c>
    </row>
    <row r="23145" spans="1:10" x14ac:dyDescent="0.25">
      <c r="A23145">
        <v>227.41900000000001</v>
      </c>
      <c r="B23145">
        <v>37.99</v>
      </c>
      <c r="C23145">
        <v>26.7</v>
      </c>
      <c r="D23145">
        <v>-13.157400000000001</v>
      </c>
      <c r="E23145" t="s">
        <v>23148</v>
      </c>
      <c r="F23145">
        <v>36.666666666666671</v>
      </c>
      <c r="G23145" t="e">
        <f t="shared" si="1444"/>
        <v>#N/A</v>
      </c>
      <c r="H23145" t="e">
        <f t="shared" si="1445"/>
        <v>#N/A</v>
      </c>
      <c r="I23145">
        <f t="shared" si="1446"/>
        <v>26.7</v>
      </c>
      <c r="J23145" t="e">
        <f t="shared" si="1447"/>
        <v>#N/A</v>
      </c>
    </row>
    <row r="23146" spans="1:10" x14ac:dyDescent="0.25">
      <c r="A23146">
        <v>227.42599999999999</v>
      </c>
      <c r="B23146">
        <v>38.86</v>
      </c>
      <c r="C23146">
        <v>22.2</v>
      </c>
      <c r="D23146">
        <v>-18.5258</v>
      </c>
      <c r="E23146" t="s">
        <v>23149</v>
      </c>
      <c r="F23146">
        <v>40.555555555555557</v>
      </c>
      <c r="G23146" t="e">
        <f t="shared" si="1444"/>
        <v>#N/A</v>
      </c>
      <c r="H23146" t="e">
        <f t="shared" si="1445"/>
        <v>#N/A</v>
      </c>
      <c r="I23146" t="e">
        <f t="shared" si="1446"/>
        <v>#N/A</v>
      </c>
      <c r="J23146">
        <f t="shared" si="1447"/>
        <v>22.2</v>
      </c>
    </row>
    <row r="23147" spans="1:10" x14ac:dyDescent="0.25">
      <c r="A23147">
        <v>227.43299999999999</v>
      </c>
      <c r="B23147">
        <v>39.619999999999997</v>
      </c>
      <c r="C23147">
        <v>20.324999999999999</v>
      </c>
      <c r="D23147">
        <v>-21.159500000000001</v>
      </c>
      <c r="E23147" t="s">
        <v>23150</v>
      </c>
      <c r="F23147">
        <v>38.888888888888893</v>
      </c>
      <c r="G23147" t="e">
        <f t="shared" si="1444"/>
        <v>#N/A</v>
      </c>
      <c r="H23147" t="e">
        <f t="shared" si="1445"/>
        <v>#N/A</v>
      </c>
      <c r="I23147">
        <f t="shared" si="1446"/>
        <v>20.324999999999999</v>
      </c>
      <c r="J23147" t="e">
        <f t="shared" si="1447"/>
        <v>#N/A</v>
      </c>
    </row>
    <row r="23148" spans="1:10" x14ac:dyDescent="0.25">
      <c r="A23148">
        <v>227.43899999999999</v>
      </c>
      <c r="B23148">
        <v>40.47</v>
      </c>
      <c r="C23148">
        <v>22.95</v>
      </c>
      <c r="D23148">
        <v>-19.382999999999999</v>
      </c>
      <c r="E23148" t="s">
        <v>23151</v>
      </c>
      <c r="F23148">
        <v>38.333333333333336</v>
      </c>
      <c r="G23148" t="e">
        <f t="shared" si="1444"/>
        <v>#N/A</v>
      </c>
      <c r="H23148" t="e">
        <f t="shared" si="1445"/>
        <v>#N/A</v>
      </c>
      <c r="I23148">
        <f t="shared" si="1446"/>
        <v>22.95</v>
      </c>
      <c r="J23148" t="e">
        <f t="shared" si="1447"/>
        <v>#N/A</v>
      </c>
    </row>
    <row r="23149" spans="1:10" x14ac:dyDescent="0.25">
      <c r="A23149">
        <v>227.446</v>
      </c>
      <c r="B23149">
        <v>42.32</v>
      </c>
      <c r="C23149">
        <v>29.7</v>
      </c>
      <c r="D23149">
        <v>-14.479699999999999</v>
      </c>
      <c r="E23149" t="s">
        <v>23152</v>
      </c>
      <c r="F23149">
        <v>39.444444444444443</v>
      </c>
      <c r="G23149" t="e">
        <f t="shared" si="1444"/>
        <v>#N/A</v>
      </c>
      <c r="H23149" t="e">
        <f t="shared" si="1445"/>
        <v>#N/A</v>
      </c>
      <c r="I23149">
        <f t="shared" si="1446"/>
        <v>29.7</v>
      </c>
      <c r="J23149" t="e">
        <f t="shared" si="1447"/>
        <v>#N/A</v>
      </c>
    </row>
    <row r="23150" spans="1:10" x14ac:dyDescent="0.25">
      <c r="A23150">
        <v>227.453</v>
      </c>
      <c r="B23150">
        <v>41.48</v>
      </c>
      <c r="C23150">
        <v>25.125</v>
      </c>
      <c r="D23150">
        <v>-18.216200000000001</v>
      </c>
      <c r="E23150" t="s">
        <v>23153</v>
      </c>
      <c r="F23150">
        <v>36.666666666666671</v>
      </c>
      <c r="G23150" t="e">
        <f t="shared" si="1444"/>
        <v>#N/A</v>
      </c>
      <c r="H23150" t="e">
        <f t="shared" si="1445"/>
        <v>#N/A</v>
      </c>
      <c r="I23150">
        <f t="shared" si="1446"/>
        <v>25.125</v>
      </c>
      <c r="J23150" t="e">
        <f t="shared" si="1447"/>
        <v>#N/A</v>
      </c>
    </row>
    <row r="23151" spans="1:10" x14ac:dyDescent="0.25">
      <c r="A23151">
        <v>227.46</v>
      </c>
      <c r="B23151">
        <v>40.94</v>
      </c>
      <c r="C23151">
        <v>34.725000000000001</v>
      </c>
      <c r="D23151">
        <v>-8.0771599999999992</v>
      </c>
      <c r="E23151" t="s">
        <v>23154</v>
      </c>
      <c r="F23151">
        <v>36.111111111111114</v>
      </c>
      <c r="G23151" t="e">
        <f t="shared" si="1444"/>
        <v>#N/A</v>
      </c>
      <c r="H23151" t="e">
        <f t="shared" si="1445"/>
        <v>#N/A</v>
      </c>
      <c r="I23151">
        <f t="shared" si="1446"/>
        <v>34.725000000000001</v>
      </c>
      <c r="J23151" t="e">
        <f t="shared" si="1447"/>
        <v>#N/A</v>
      </c>
    </row>
    <row r="23152" spans="1:10" x14ac:dyDescent="0.25">
      <c r="A23152">
        <v>227.46700000000001</v>
      </c>
      <c r="B23152">
        <v>39.28</v>
      </c>
      <c r="C23152">
        <v>27.375</v>
      </c>
      <c r="D23152">
        <v>-13.770099999999999</v>
      </c>
      <c r="E23152" t="s">
        <v>23155</v>
      </c>
      <c r="F23152">
        <v>38.333333333333336</v>
      </c>
      <c r="G23152" t="e">
        <f t="shared" si="1444"/>
        <v>#N/A</v>
      </c>
      <c r="H23152" t="e">
        <f t="shared" si="1445"/>
        <v>#N/A</v>
      </c>
      <c r="I23152">
        <f t="shared" si="1446"/>
        <v>27.375</v>
      </c>
      <c r="J23152" t="e">
        <f t="shared" si="1447"/>
        <v>#N/A</v>
      </c>
    </row>
    <row r="23153" spans="1:10" x14ac:dyDescent="0.25">
      <c r="A23153">
        <v>227.47399999999999</v>
      </c>
      <c r="B23153">
        <v>43.62</v>
      </c>
      <c r="C23153">
        <v>25.725000000000001</v>
      </c>
      <c r="D23153">
        <v>-19.752400000000002</v>
      </c>
      <c r="E23153" t="s">
        <v>23156</v>
      </c>
      <c r="F23153">
        <v>33.888888888888893</v>
      </c>
      <c r="G23153" t="e">
        <f t="shared" si="1444"/>
        <v>#N/A</v>
      </c>
      <c r="H23153" t="e">
        <f t="shared" si="1445"/>
        <v>#N/A</v>
      </c>
      <c r="I23153">
        <f t="shared" si="1446"/>
        <v>25.725000000000001</v>
      </c>
      <c r="J23153" t="e">
        <f t="shared" si="1447"/>
        <v>#N/A</v>
      </c>
    </row>
    <row r="23154" spans="1:10" x14ac:dyDescent="0.25">
      <c r="A23154">
        <v>227.48099999999999</v>
      </c>
      <c r="B23154">
        <v>45.06</v>
      </c>
      <c r="C23154">
        <v>33.299999999999997</v>
      </c>
      <c r="D23154">
        <v>-13.6149</v>
      </c>
      <c r="E23154" t="s">
        <v>23157</v>
      </c>
      <c r="F23154">
        <v>37.222222222222221</v>
      </c>
      <c r="G23154" t="e">
        <f t="shared" si="1444"/>
        <v>#N/A</v>
      </c>
      <c r="H23154" t="e">
        <f t="shared" si="1445"/>
        <v>#N/A</v>
      </c>
      <c r="I23154">
        <f t="shared" si="1446"/>
        <v>33.299999999999997</v>
      </c>
      <c r="J23154" t="e">
        <f t="shared" si="1447"/>
        <v>#N/A</v>
      </c>
    </row>
    <row r="23155" spans="1:10" x14ac:dyDescent="0.25">
      <c r="A23155">
        <v>227.488</v>
      </c>
      <c r="B23155">
        <v>46.98</v>
      </c>
      <c r="C23155">
        <v>28.875</v>
      </c>
      <c r="D23155">
        <v>-19.956499999999998</v>
      </c>
      <c r="E23155" t="s">
        <v>23158</v>
      </c>
      <c r="F23155">
        <v>38.333333333333336</v>
      </c>
      <c r="G23155" t="e">
        <f t="shared" si="1444"/>
        <v>#N/A</v>
      </c>
      <c r="H23155" t="e">
        <f t="shared" si="1445"/>
        <v>#N/A</v>
      </c>
      <c r="I23155">
        <f t="shared" si="1446"/>
        <v>28.875</v>
      </c>
      <c r="J23155" t="e">
        <f t="shared" si="1447"/>
        <v>#N/A</v>
      </c>
    </row>
    <row r="23156" spans="1:10" x14ac:dyDescent="0.25">
      <c r="A23156">
        <v>227.495</v>
      </c>
      <c r="B23156">
        <v>43.96</v>
      </c>
      <c r="C23156">
        <v>21.675000000000001</v>
      </c>
      <c r="D23156">
        <v>-24.1418</v>
      </c>
      <c r="E23156" t="s">
        <v>23159</v>
      </c>
      <c r="F23156">
        <v>37.222222222222221</v>
      </c>
      <c r="G23156" t="e">
        <f t="shared" si="1444"/>
        <v>#N/A</v>
      </c>
      <c r="H23156" t="e">
        <f t="shared" si="1445"/>
        <v>#N/A</v>
      </c>
      <c r="I23156">
        <f t="shared" si="1446"/>
        <v>21.675000000000001</v>
      </c>
      <c r="J23156" t="e">
        <f t="shared" si="1447"/>
        <v>#N/A</v>
      </c>
    </row>
    <row r="23157" spans="1:10" x14ac:dyDescent="0.25">
      <c r="A23157">
        <v>227.50200000000001</v>
      </c>
      <c r="B23157">
        <v>43.33</v>
      </c>
      <c r="C23157">
        <v>27.824999999999999</v>
      </c>
      <c r="D23157">
        <v>-17.3629</v>
      </c>
      <c r="E23157" t="s">
        <v>23160</v>
      </c>
      <c r="F23157">
        <v>38.888888888888893</v>
      </c>
      <c r="G23157" t="e">
        <f t="shared" si="1444"/>
        <v>#N/A</v>
      </c>
      <c r="H23157" t="e">
        <f t="shared" si="1445"/>
        <v>#N/A</v>
      </c>
      <c r="I23157">
        <f t="shared" si="1446"/>
        <v>27.824999999999999</v>
      </c>
      <c r="J23157" t="e">
        <f t="shared" si="1447"/>
        <v>#N/A</v>
      </c>
    </row>
    <row r="23158" spans="1:10" x14ac:dyDescent="0.25">
      <c r="A23158">
        <v>227.50899999999999</v>
      </c>
      <c r="B23158">
        <v>42.6</v>
      </c>
      <c r="C23158">
        <v>25.574999999999999</v>
      </c>
      <c r="D23158">
        <v>-18.8842</v>
      </c>
      <c r="E23158" t="s">
        <v>23161</v>
      </c>
      <c r="F23158">
        <v>36.111111111111114</v>
      </c>
      <c r="G23158" t="e">
        <f t="shared" si="1444"/>
        <v>#N/A</v>
      </c>
      <c r="H23158" t="e">
        <f t="shared" si="1445"/>
        <v>#N/A</v>
      </c>
      <c r="I23158">
        <f t="shared" si="1446"/>
        <v>25.574999999999999</v>
      </c>
      <c r="J23158" t="e">
        <f t="shared" si="1447"/>
        <v>#N/A</v>
      </c>
    </row>
    <row r="23159" spans="1:10" x14ac:dyDescent="0.25">
      <c r="A23159">
        <v>227.51599999999999</v>
      </c>
      <c r="B23159">
        <v>43.58</v>
      </c>
      <c r="C23159">
        <v>31.425000000000001</v>
      </c>
      <c r="D23159">
        <v>-14.012499999999999</v>
      </c>
      <c r="E23159" t="s">
        <v>23162</v>
      </c>
      <c r="F23159">
        <v>37.222222222222221</v>
      </c>
      <c r="G23159" t="e">
        <f t="shared" si="1444"/>
        <v>#N/A</v>
      </c>
      <c r="H23159" t="e">
        <f t="shared" si="1445"/>
        <v>#N/A</v>
      </c>
      <c r="I23159">
        <f t="shared" si="1446"/>
        <v>31.425000000000001</v>
      </c>
      <c r="J23159" t="e">
        <f t="shared" si="1447"/>
        <v>#N/A</v>
      </c>
    </row>
    <row r="23160" spans="1:10" x14ac:dyDescent="0.25">
      <c r="A23160">
        <v>227.523</v>
      </c>
      <c r="B23160">
        <v>42.67</v>
      </c>
      <c r="C23160">
        <v>28.05</v>
      </c>
      <c r="D23160">
        <v>-16.479099999999999</v>
      </c>
      <c r="E23160" t="s">
        <v>23163</v>
      </c>
      <c r="F23160">
        <v>38.333333333333336</v>
      </c>
      <c r="G23160" t="e">
        <f t="shared" si="1444"/>
        <v>#N/A</v>
      </c>
      <c r="H23160" t="e">
        <f t="shared" si="1445"/>
        <v>#N/A</v>
      </c>
      <c r="I23160">
        <f t="shared" si="1446"/>
        <v>28.05</v>
      </c>
      <c r="J23160" t="e">
        <f t="shared" si="1447"/>
        <v>#N/A</v>
      </c>
    </row>
    <row r="23161" spans="1:10" x14ac:dyDescent="0.25">
      <c r="A23161">
        <v>227.53</v>
      </c>
      <c r="B23161">
        <v>41.09</v>
      </c>
      <c r="C23161">
        <v>25.125</v>
      </c>
      <c r="D23161">
        <v>-17.826899999999998</v>
      </c>
      <c r="E23161" t="s">
        <v>23164</v>
      </c>
      <c r="F23161">
        <v>39.444444444444443</v>
      </c>
      <c r="G23161" t="e">
        <f t="shared" si="1444"/>
        <v>#N/A</v>
      </c>
      <c r="H23161" t="e">
        <f t="shared" si="1445"/>
        <v>#N/A</v>
      </c>
      <c r="I23161">
        <f t="shared" si="1446"/>
        <v>25.125</v>
      </c>
      <c r="J23161" t="e">
        <f t="shared" si="1447"/>
        <v>#N/A</v>
      </c>
    </row>
    <row r="23162" spans="1:10" x14ac:dyDescent="0.25">
      <c r="A23162">
        <v>227.53700000000001</v>
      </c>
      <c r="B23162">
        <v>46.42</v>
      </c>
      <c r="C23162">
        <v>31.725000000000001</v>
      </c>
      <c r="D23162">
        <v>-16.547499999999999</v>
      </c>
      <c r="E23162" t="s">
        <v>23165</v>
      </c>
      <c r="F23162">
        <v>39.444444444444443</v>
      </c>
      <c r="G23162" t="e">
        <f t="shared" si="1444"/>
        <v>#N/A</v>
      </c>
      <c r="H23162" t="e">
        <f t="shared" si="1445"/>
        <v>#N/A</v>
      </c>
      <c r="I23162">
        <f t="shared" si="1446"/>
        <v>31.725000000000001</v>
      </c>
      <c r="J23162" t="e">
        <f t="shared" si="1447"/>
        <v>#N/A</v>
      </c>
    </row>
    <row r="23163" spans="1:10" x14ac:dyDescent="0.25">
      <c r="A23163">
        <v>227.54400000000001</v>
      </c>
      <c r="B23163">
        <v>50.31</v>
      </c>
      <c r="C23163">
        <v>42.075000000000003</v>
      </c>
      <c r="D23163">
        <v>-10.0806</v>
      </c>
      <c r="E23163" t="s">
        <v>23166</v>
      </c>
      <c r="F23163">
        <v>36.111111111111114</v>
      </c>
      <c r="G23163" t="e">
        <f t="shared" si="1444"/>
        <v>#N/A</v>
      </c>
      <c r="H23163" t="e">
        <f t="shared" si="1445"/>
        <v>#N/A</v>
      </c>
      <c r="I23163">
        <f t="shared" si="1446"/>
        <v>42.075000000000003</v>
      </c>
      <c r="J23163" t="e">
        <f t="shared" si="1447"/>
        <v>#N/A</v>
      </c>
    </row>
    <row r="23164" spans="1:10" x14ac:dyDescent="0.25">
      <c r="A23164">
        <v>227.55099999999999</v>
      </c>
      <c r="B23164">
        <v>48.08</v>
      </c>
      <c r="C23164">
        <v>41.7</v>
      </c>
      <c r="D23164">
        <v>-8.2295099999999994</v>
      </c>
      <c r="E23164" t="s">
        <v>23167</v>
      </c>
      <c r="F23164">
        <v>37.777777777777779</v>
      </c>
      <c r="G23164" t="e">
        <f t="shared" si="1444"/>
        <v>#N/A</v>
      </c>
      <c r="H23164" t="e">
        <f t="shared" si="1445"/>
        <v>#N/A</v>
      </c>
      <c r="I23164">
        <f t="shared" si="1446"/>
        <v>41.7</v>
      </c>
      <c r="J23164" t="e">
        <f t="shared" si="1447"/>
        <v>#N/A</v>
      </c>
    </row>
    <row r="23165" spans="1:10" x14ac:dyDescent="0.25">
      <c r="A23165">
        <v>227.55799999999999</v>
      </c>
      <c r="B23165">
        <v>50.33</v>
      </c>
      <c r="C23165">
        <v>41.325000000000003</v>
      </c>
      <c r="D23165">
        <v>-10.8505</v>
      </c>
      <c r="E23165" t="s">
        <v>23168</v>
      </c>
      <c r="F23165">
        <v>36.666666666666671</v>
      </c>
      <c r="G23165" t="e">
        <f t="shared" si="1444"/>
        <v>#N/A</v>
      </c>
      <c r="H23165" t="e">
        <f t="shared" si="1445"/>
        <v>#N/A</v>
      </c>
      <c r="I23165">
        <f t="shared" si="1446"/>
        <v>41.325000000000003</v>
      </c>
      <c r="J23165" t="e">
        <f t="shared" si="1447"/>
        <v>#N/A</v>
      </c>
    </row>
    <row r="23166" spans="1:10" x14ac:dyDescent="0.25">
      <c r="A23166">
        <v>227.56399999999999</v>
      </c>
      <c r="B23166">
        <v>48.6</v>
      </c>
      <c r="C23166">
        <v>40.200000000000003</v>
      </c>
      <c r="D23166">
        <v>-10.2486</v>
      </c>
      <c r="E23166" t="s">
        <v>23169</v>
      </c>
      <c r="F23166">
        <v>36.666666666666671</v>
      </c>
      <c r="G23166" t="e">
        <f t="shared" si="1444"/>
        <v>#N/A</v>
      </c>
      <c r="H23166" t="e">
        <f t="shared" si="1445"/>
        <v>#N/A</v>
      </c>
      <c r="I23166">
        <f t="shared" si="1446"/>
        <v>40.200000000000003</v>
      </c>
      <c r="J23166" t="e">
        <f t="shared" si="1447"/>
        <v>#N/A</v>
      </c>
    </row>
    <row r="23167" spans="1:10" x14ac:dyDescent="0.25">
      <c r="A23167">
        <v>227.571</v>
      </c>
      <c r="B23167">
        <v>47.68</v>
      </c>
      <c r="C23167">
        <v>37.35</v>
      </c>
      <c r="D23167">
        <v>-12.180199999999999</v>
      </c>
      <c r="E23167" t="s">
        <v>23170</v>
      </c>
      <c r="F23167">
        <v>39.444444444444443</v>
      </c>
      <c r="G23167" t="e">
        <f t="shared" si="1444"/>
        <v>#N/A</v>
      </c>
      <c r="H23167" t="e">
        <f t="shared" si="1445"/>
        <v>#N/A</v>
      </c>
      <c r="I23167">
        <f t="shared" si="1446"/>
        <v>37.35</v>
      </c>
      <c r="J23167" t="e">
        <f t="shared" si="1447"/>
        <v>#N/A</v>
      </c>
    </row>
    <row r="23168" spans="1:10" x14ac:dyDescent="0.25">
      <c r="A23168">
        <v>227.578</v>
      </c>
      <c r="B23168">
        <v>51.01</v>
      </c>
      <c r="C23168">
        <v>45.45</v>
      </c>
      <c r="D23168">
        <v>-7.4043299999999999</v>
      </c>
      <c r="E23168" t="s">
        <v>23171</v>
      </c>
      <c r="F23168">
        <v>35</v>
      </c>
      <c r="G23168" t="e">
        <f t="shared" si="1444"/>
        <v>#N/A</v>
      </c>
      <c r="H23168" t="e">
        <f t="shared" si="1445"/>
        <v>#N/A</v>
      </c>
      <c r="I23168">
        <f t="shared" si="1446"/>
        <v>45.45</v>
      </c>
      <c r="J23168" t="e">
        <f t="shared" si="1447"/>
        <v>#N/A</v>
      </c>
    </row>
    <row r="23169" spans="1:10" x14ac:dyDescent="0.25">
      <c r="A23169">
        <v>227.58500000000001</v>
      </c>
      <c r="B23169">
        <v>49.66</v>
      </c>
      <c r="C23169">
        <v>46.125</v>
      </c>
      <c r="D23169">
        <v>-5.3817199999999996</v>
      </c>
      <c r="E23169" t="s">
        <v>23172</v>
      </c>
      <c r="F23169">
        <v>38.888888888888893</v>
      </c>
      <c r="G23169" t="e">
        <f t="shared" si="1444"/>
        <v>#N/A</v>
      </c>
      <c r="H23169" t="e">
        <f t="shared" si="1445"/>
        <v>#N/A</v>
      </c>
      <c r="I23169">
        <f t="shared" si="1446"/>
        <v>46.125</v>
      </c>
      <c r="J23169" t="e">
        <f t="shared" si="1447"/>
        <v>#N/A</v>
      </c>
    </row>
    <row r="23170" spans="1:10" x14ac:dyDescent="0.25">
      <c r="A23170">
        <v>227.59200000000001</v>
      </c>
      <c r="B23170">
        <v>50.92</v>
      </c>
      <c r="C23170">
        <v>35.024999999999999</v>
      </c>
      <c r="D23170">
        <v>-17.7395</v>
      </c>
      <c r="E23170" t="s">
        <v>23173</v>
      </c>
      <c r="F23170">
        <v>36.111111111111114</v>
      </c>
      <c r="G23170" t="e">
        <f t="shared" si="1444"/>
        <v>#N/A</v>
      </c>
      <c r="H23170" t="e">
        <f t="shared" si="1445"/>
        <v>#N/A</v>
      </c>
      <c r="I23170">
        <f t="shared" si="1446"/>
        <v>35.024999999999999</v>
      </c>
      <c r="J23170" t="e">
        <f t="shared" si="1447"/>
        <v>#N/A</v>
      </c>
    </row>
    <row r="23171" spans="1:10" x14ac:dyDescent="0.25">
      <c r="A23171">
        <v>227.59899999999999</v>
      </c>
      <c r="B23171">
        <v>49.56</v>
      </c>
      <c r="C23171">
        <v>42.075000000000003</v>
      </c>
      <c r="D23171">
        <v>-9.3318899999999996</v>
      </c>
      <c r="E23171" t="s">
        <v>23174</v>
      </c>
      <c r="F23171">
        <v>34.444444444444443</v>
      </c>
      <c r="G23171" t="e">
        <f t="shared" ref="G23171:G23234" si="1448">IF(F23171&lt;20,C23171,NA())</f>
        <v>#N/A</v>
      </c>
      <c r="H23171" t="e">
        <f t="shared" ref="H23171:H23234" si="1449">IF(AND(F23171&gt;19.999,F23171&lt;30),C23171,NA())</f>
        <v>#N/A</v>
      </c>
      <c r="I23171">
        <f t="shared" ref="I23171:I23234" si="1450">IF(AND(F23171&gt;29.999,F23171&lt;40),C23171,NA())</f>
        <v>42.075000000000003</v>
      </c>
      <c r="J23171" t="e">
        <f t="shared" ref="J23171:J23234" si="1451">IF(F23171&gt;40,C23171,NA())</f>
        <v>#N/A</v>
      </c>
    </row>
    <row r="23172" spans="1:10" x14ac:dyDescent="0.25">
      <c r="A23172">
        <v>227.60599999999999</v>
      </c>
      <c r="B23172">
        <v>46.62</v>
      </c>
      <c r="C23172">
        <v>40.200000000000003</v>
      </c>
      <c r="D23172">
        <v>-8.2721</v>
      </c>
      <c r="E23172" t="s">
        <v>23175</v>
      </c>
      <c r="F23172">
        <v>35</v>
      </c>
      <c r="G23172" t="e">
        <f t="shared" si="1448"/>
        <v>#N/A</v>
      </c>
      <c r="H23172" t="e">
        <f t="shared" si="1449"/>
        <v>#N/A</v>
      </c>
      <c r="I23172">
        <f t="shared" si="1450"/>
        <v>40.200000000000003</v>
      </c>
      <c r="J23172" t="e">
        <f t="shared" si="1451"/>
        <v>#N/A</v>
      </c>
    </row>
    <row r="23173" spans="1:10" x14ac:dyDescent="0.25">
      <c r="A23173">
        <v>227.613</v>
      </c>
      <c r="B23173">
        <v>42.45</v>
      </c>
      <c r="C23173">
        <v>35.549999999999997</v>
      </c>
      <c r="D23173">
        <v>-8.7594799999999999</v>
      </c>
      <c r="E23173" t="s">
        <v>23176</v>
      </c>
      <c r="F23173">
        <v>37.222222222222221</v>
      </c>
      <c r="G23173" t="e">
        <f t="shared" si="1448"/>
        <v>#N/A</v>
      </c>
      <c r="H23173" t="e">
        <f t="shared" si="1449"/>
        <v>#N/A</v>
      </c>
      <c r="I23173">
        <f t="shared" si="1450"/>
        <v>35.549999999999997</v>
      </c>
      <c r="J23173" t="e">
        <f t="shared" si="1451"/>
        <v>#N/A</v>
      </c>
    </row>
    <row r="23174" spans="1:10" x14ac:dyDescent="0.25">
      <c r="A23174">
        <v>227.62</v>
      </c>
      <c r="B23174">
        <v>47.47</v>
      </c>
      <c r="C23174">
        <v>21.6</v>
      </c>
      <c r="D23174">
        <v>-27.720600000000001</v>
      </c>
      <c r="E23174" t="s">
        <v>23177</v>
      </c>
      <c r="F23174">
        <v>37.222222222222221</v>
      </c>
      <c r="G23174" t="e">
        <f t="shared" si="1448"/>
        <v>#N/A</v>
      </c>
      <c r="H23174" t="e">
        <f t="shared" si="1449"/>
        <v>#N/A</v>
      </c>
      <c r="I23174">
        <f t="shared" si="1450"/>
        <v>21.6</v>
      </c>
      <c r="J23174" t="e">
        <f t="shared" si="1451"/>
        <v>#N/A</v>
      </c>
    </row>
    <row r="23175" spans="1:10" x14ac:dyDescent="0.25">
      <c r="A23175">
        <v>227.62700000000001</v>
      </c>
      <c r="B23175">
        <v>48.35</v>
      </c>
      <c r="C23175">
        <v>29.774999999999999</v>
      </c>
      <c r="D23175">
        <v>-20.423999999999999</v>
      </c>
      <c r="E23175" t="s">
        <v>23178</v>
      </c>
      <c r="F23175">
        <v>34.444444444444443</v>
      </c>
      <c r="G23175" t="e">
        <f t="shared" si="1448"/>
        <v>#N/A</v>
      </c>
      <c r="H23175" t="e">
        <f t="shared" si="1449"/>
        <v>#N/A</v>
      </c>
      <c r="I23175">
        <f t="shared" si="1450"/>
        <v>29.774999999999999</v>
      </c>
      <c r="J23175" t="e">
        <f t="shared" si="1451"/>
        <v>#N/A</v>
      </c>
    </row>
    <row r="23176" spans="1:10" x14ac:dyDescent="0.25">
      <c r="A23176">
        <v>227.63399999999999</v>
      </c>
      <c r="B23176">
        <v>52.45</v>
      </c>
      <c r="C23176">
        <v>44.625</v>
      </c>
      <c r="D23176">
        <v>-9.6667799999999993</v>
      </c>
      <c r="E23176" t="s">
        <v>23179</v>
      </c>
      <c r="F23176">
        <v>36.111111111111114</v>
      </c>
      <c r="G23176" t="e">
        <f t="shared" si="1448"/>
        <v>#N/A</v>
      </c>
      <c r="H23176" t="e">
        <f t="shared" si="1449"/>
        <v>#N/A</v>
      </c>
      <c r="I23176">
        <f t="shared" si="1450"/>
        <v>44.625</v>
      </c>
      <c r="J23176" t="e">
        <f t="shared" si="1451"/>
        <v>#N/A</v>
      </c>
    </row>
    <row r="23177" spans="1:10" x14ac:dyDescent="0.25">
      <c r="A23177">
        <v>227.64099999999999</v>
      </c>
      <c r="B23177">
        <v>52.21</v>
      </c>
      <c r="C23177">
        <v>41.924999999999997</v>
      </c>
      <c r="D23177">
        <v>-12.1272</v>
      </c>
      <c r="E23177" t="s">
        <v>23180</v>
      </c>
      <c r="F23177">
        <v>33.333333333333336</v>
      </c>
      <c r="G23177" t="e">
        <f t="shared" si="1448"/>
        <v>#N/A</v>
      </c>
      <c r="H23177" t="e">
        <f t="shared" si="1449"/>
        <v>#N/A</v>
      </c>
      <c r="I23177">
        <f t="shared" si="1450"/>
        <v>41.924999999999997</v>
      </c>
      <c r="J23177" t="e">
        <f t="shared" si="1451"/>
        <v>#N/A</v>
      </c>
    </row>
    <row r="23178" spans="1:10" x14ac:dyDescent="0.25">
      <c r="A23178">
        <v>227.648</v>
      </c>
      <c r="B23178">
        <v>48.9</v>
      </c>
      <c r="C23178">
        <v>41.924999999999997</v>
      </c>
      <c r="D23178">
        <v>-8.8230599999999999</v>
      </c>
      <c r="E23178" t="s">
        <v>23181</v>
      </c>
      <c r="F23178">
        <v>37.222222222222221</v>
      </c>
      <c r="G23178" t="e">
        <f t="shared" si="1448"/>
        <v>#N/A</v>
      </c>
      <c r="H23178" t="e">
        <f t="shared" si="1449"/>
        <v>#N/A</v>
      </c>
      <c r="I23178">
        <f t="shared" si="1450"/>
        <v>41.924999999999997</v>
      </c>
      <c r="J23178" t="e">
        <f t="shared" si="1451"/>
        <v>#N/A</v>
      </c>
    </row>
    <row r="23179" spans="1:10" x14ac:dyDescent="0.25">
      <c r="A23179">
        <v>227.655</v>
      </c>
      <c r="B23179">
        <v>51</v>
      </c>
      <c r="C23179">
        <v>32.774999999999999</v>
      </c>
      <c r="D23179">
        <v>-20.069299999999998</v>
      </c>
      <c r="E23179" t="s">
        <v>23182</v>
      </c>
      <c r="F23179">
        <v>34.444444444444443</v>
      </c>
      <c r="G23179" t="e">
        <f t="shared" si="1448"/>
        <v>#N/A</v>
      </c>
      <c r="H23179" t="e">
        <f t="shared" si="1449"/>
        <v>#N/A</v>
      </c>
      <c r="I23179">
        <f t="shared" si="1450"/>
        <v>32.774999999999999</v>
      </c>
      <c r="J23179" t="e">
        <f t="shared" si="1451"/>
        <v>#N/A</v>
      </c>
    </row>
    <row r="23180" spans="1:10" x14ac:dyDescent="0.25">
      <c r="A23180">
        <v>227.66200000000001</v>
      </c>
      <c r="B23180">
        <v>49.23</v>
      </c>
      <c r="C23180">
        <v>38.325000000000003</v>
      </c>
      <c r="D23180">
        <v>-12.7525</v>
      </c>
      <c r="E23180" t="s">
        <v>23183</v>
      </c>
      <c r="F23180">
        <v>37.777777777777779</v>
      </c>
      <c r="G23180" t="e">
        <f t="shared" si="1448"/>
        <v>#N/A</v>
      </c>
      <c r="H23180" t="e">
        <f t="shared" si="1449"/>
        <v>#N/A</v>
      </c>
      <c r="I23180">
        <f t="shared" si="1450"/>
        <v>38.325000000000003</v>
      </c>
      <c r="J23180" t="e">
        <f t="shared" si="1451"/>
        <v>#N/A</v>
      </c>
    </row>
    <row r="23181" spans="1:10" x14ac:dyDescent="0.25">
      <c r="A23181">
        <v>227.66900000000001</v>
      </c>
      <c r="B23181">
        <v>47.62</v>
      </c>
      <c r="C23181">
        <v>39</v>
      </c>
      <c r="D23181">
        <v>-10.4703</v>
      </c>
      <c r="E23181" t="s">
        <v>23184</v>
      </c>
      <c r="F23181">
        <v>33.888888888888893</v>
      </c>
      <c r="G23181" t="e">
        <f t="shared" si="1448"/>
        <v>#N/A</v>
      </c>
      <c r="H23181" t="e">
        <f t="shared" si="1449"/>
        <v>#N/A</v>
      </c>
      <c r="I23181">
        <f t="shared" si="1450"/>
        <v>39</v>
      </c>
      <c r="J23181" t="e">
        <f t="shared" si="1451"/>
        <v>#N/A</v>
      </c>
    </row>
    <row r="23182" spans="1:10" x14ac:dyDescent="0.25">
      <c r="A23182">
        <v>227.67599999999999</v>
      </c>
      <c r="B23182">
        <v>49.28</v>
      </c>
      <c r="C23182">
        <v>21.6</v>
      </c>
      <c r="D23182">
        <v>-29.5274</v>
      </c>
      <c r="E23182" t="s">
        <v>23185</v>
      </c>
      <c r="F23182">
        <v>35.555555555555557</v>
      </c>
      <c r="G23182" t="e">
        <f t="shared" si="1448"/>
        <v>#N/A</v>
      </c>
      <c r="H23182" t="e">
        <f t="shared" si="1449"/>
        <v>#N/A</v>
      </c>
      <c r="I23182">
        <f t="shared" si="1450"/>
        <v>21.6</v>
      </c>
      <c r="J23182" t="e">
        <f t="shared" si="1451"/>
        <v>#N/A</v>
      </c>
    </row>
    <row r="23183" spans="1:10" x14ac:dyDescent="0.25">
      <c r="A23183">
        <v>227.68299999999999</v>
      </c>
      <c r="B23183">
        <v>46.39</v>
      </c>
      <c r="C23183">
        <v>14.025</v>
      </c>
      <c r="D23183">
        <v>-34.217500000000001</v>
      </c>
      <c r="E23183" t="s">
        <v>23186</v>
      </c>
      <c r="F23183">
        <v>35.555555555555557</v>
      </c>
      <c r="G23183" t="e">
        <f t="shared" si="1448"/>
        <v>#N/A</v>
      </c>
      <c r="H23183" t="e">
        <f t="shared" si="1449"/>
        <v>#N/A</v>
      </c>
      <c r="I23183">
        <f t="shared" si="1450"/>
        <v>14.025</v>
      </c>
      <c r="J23183" t="e">
        <f t="shared" si="1451"/>
        <v>#N/A</v>
      </c>
    </row>
    <row r="23184" spans="1:10" x14ac:dyDescent="0.25">
      <c r="A23184">
        <v>227.68899999999999</v>
      </c>
      <c r="B23184">
        <v>47.93</v>
      </c>
      <c r="C23184">
        <v>10.275</v>
      </c>
      <c r="D23184">
        <v>-39.504800000000003</v>
      </c>
      <c r="E23184" t="s">
        <v>23187</v>
      </c>
      <c r="F23184">
        <v>35</v>
      </c>
      <c r="G23184" t="e">
        <f t="shared" si="1448"/>
        <v>#N/A</v>
      </c>
      <c r="H23184" t="e">
        <f t="shared" si="1449"/>
        <v>#N/A</v>
      </c>
      <c r="I23184">
        <f t="shared" si="1450"/>
        <v>10.275</v>
      </c>
      <c r="J23184" t="e">
        <f t="shared" si="1451"/>
        <v>#N/A</v>
      </c>
    </row>
    <row r="23185" spans="1:10" x14ac:dyDescent="0.25">
      <c r="A23185">
        <v>227.696</v>
      </c>
      <c r="B23185">
        <v>44.55</v>
      </c>
      <c r="C23185">
        <v>6.3</v>
      </c>
      <c r="D23185">
        <v>-40.105800000000002</v>
      </c>
      <c r="E23185" t="s">
        <v>23188</v>
      </c>
      <c r="F23185">
        <v>33.888888888888893</v>
      </c>
      <c r="G23185" t="e">
        <f t="shared" si="1448"/>
        <v>#N/A</v>
      </c>
      <c r="H23185" t="e">
        <f t="shared" si="1449"/>
        <v>#N/A</v>
      </c>
      <c r="I23185">
        <f t="shared" si="1450"/>
        <v>6.3</v>
      </c>
      <c r="J23185" t="e">
        <f t="shared" si="1451"/>
        <v>#N/A</v>
      </c>
    </row>
    <row r="23186" spans="1:10" x14ac:dyDescent="0.25">
      <c r="A23186">
        <v>227.703</v>
      </c>
      <c r="B23186">
        <v>46.48</v>
      </c>
      <c r="C23186">
        <v>9.2249999999999996</v>
      </c>
      <c r="D23186">
        <v>-39.107300000000002</v>
      </c>
      <c r="E23186" t="s">
        <v>23189</v>
      </c>
      <c r="F23186">
        <v>34.444444444444443</v>
      </c>
      <c r="G23186" t="e">
        <f t="shared" si="1448"/>
        <v>#N/A</v>
      </c>
      <c r="H23186" t="e">
        <f t="shared" si="1449"/>
        <v>#N/A</v>
      </c>
      <c r="I23186">
        <f t="shared" si="1450"/>
        <v>9.2249999999999996</v>
      </c>
      <c r="J23186" t="e">
        <f t="shared" si="1451"/>
        <v>#N/A</v>
      </c>
    </row>
    <row r="23187" spans="1:10" x14ac:dyDescent="0.25">
      <c r="A23187">
        <v>227.71</v>
      </c>
      <c r="B23187">
        <v>47.28</v>
      </c>
      <c r="C23187">
        <v>12.75</v>
      </c>
      <c r="D23187">
        <v>-36.380899999999997</v>
      </c>
      <c r="E23187" t="s">
        <v>23190</v>
      </c>
      <c r="F23187">
        <v>36.666666666666671</v>
      </c>
      <c r="G23187" t="e">
        <f t="shared" si="1448"/>
        <v>#N/A</v>
      </c>
      <c r="H23187" t="e">
        <f t="shared" si="1449"/>
        <v>#N/A</v>
      </c>
      <c r="I23187">
        <f t="shared" si="1450"/>
        <v>12.75</v>
      </c>
      <c r="J23187" t="e">
        <f t="shared" si="1451"/>
        <v>#N/A</v>
      </c>
    </row>
    <row r="23188" spans="1:10" x14ac:dyDescent="0.25">
      <c r="A23188">
        <v>227.71700000000001</v>
      </c>
      <c r="B23188">
        <v>49.08</v>
      </c>
      <c r="C23188">
        <v>10.875</v>
      </c>
      <c r="D23188">
        <v>-40.052700000000002</v>
      </c>
      <c r="E23188" t="s">
        <v>23191</v>
      </c>
      <c r="F23188">
        <v>34.444444444444443</v>
      </c>
      <c r="G23188" t="e">
        <f t="shared" si="1448"/>
        <v>#N/A</v>
      </c>
      <c r="H23188" t="e">
        <f t="shared" si="1449"/>
        <v>#N/A</v>
      </c>
      <c r="I23188">
        <f t="shared" si="1450"/>
        <v>10.875</v>
      </c>
      <c r="J23188" t="e">
        <f t="shared" si="1451"/>
        <v>#N/A</v>
      </c>
    </row>
    <row r="23189" spans="1:10" x14ac:dyDescent="0.25">
      <c r="A23189">
        <v>227.72399999999999</v>
      </c>
      <c r="B23189">
        <v>47.55</v>
      </c>
      <c r="C23189">
        <v>3.3</v>
      </c>
      <c r="D23189">
        <v>-46.100499999999997</v>
      </c>
      <c r="E23189" t="s">
        <v>23192</v>
      </c>
      <c r="F23189">
        <v>36.111111111111114</v>
      </c>
      <c r="G23189" t="e">
        <f t="shared" si="1448"/>
        <v>#N/A</v>
      </c>
      <c r="H23189" t="e">
        <f t="shared" si="1449"/>
        <v>#N/A</v>
      </c>
      <c r="I23189">
        <f t="shared" si="1450"/>
        <v>3.3</v>
      </c>
      <c r="J23189" t="e">
        <f t="shared" si="1451"/>
        <v>#N/A</v>
      </c>
    </row>
    <row r="23190" spans="1:10" x14ac:dyDescent="0.25">
      <c r="A23190">
        <v>227.73099999999999</v>
      </c>
      <c r="B23190">
        <v>46.52</v>
      </c>
      <c r="C23190">
        <v>3.2250000000000001</v>
      </c>
      <c r="D23190">
        <v>-45.147300000000001</v>
      </c>
      <c r="E23190" t="s">
        <v>23193</v>
      </c>
      <c r="F23190">
        <v>37.222222222222221</v>
      </c>
      <c r="G23190" t="e">
        <f t="shared" si="1448"/>
        <v>#N/A</v>
      </c>
      <c r="H23190" t="e">
        <f t="shared" si="1449"/>
        <v>#N/A</v>
      </c>
      <c r="I23190">
        <f t="shared" si="1450"/>
        <v>3.2250000000000001</v>
      </c>
      <c r="J23190" t="e">
        <f t="shared" si="1451"/>
        <v>#N/A</v>
      </c>
    </row>
    <row r="23191" spans="1:10" x14ac:dyDescent="0.25">
      <c r="A23191">
        <v>227.738</v>
      </c>
      <c r="B23191">
        <v>44.31</v>
      </c>
      <c r="C23191">
        <v>2.7</v>
      </c>
      <c r="D23191">
        <v>-43.466200000000001</v>
      </c>
      <c r="E23191" t="s">
        <v>23194</v>
      </c>
      <c r="F23191">
        <v>37.222222222222221</v>
      </c>
      <c r="G23191" t="e">
        <f t="shared" si="1448"/>
        <v>#N/A</v>
      </c>
      <c r="H23191" t="e">
        <f t="shared" si="1449"/>
        <v>#N/A</v>
      </c>
      <c r="I23191">
        <f t="shared" si="1450"/>
        <v>2.7</v>
      </c>
      <c r="J23191" t="e">
        <f t="shared" si="1451"/>
        <v>#N/A</v>
      </c>
    </row>
    <row r="23192" spans="1:10" x14ac:dyDescent="0.25">
      <c r="A23192">
        <v>227.745</v>
      </c>
      <c r="B23192">
        <v>47.34</v>
      </c>
      <c r="C23192">
        <v>5.25</v>
      </c>
      <c r="D23192">
        <v>-43.940800000000003</v>
      </c>
      <c r="E23192" t="s">
        <v>23195</v>
      </c>
      <c r="F23192">
        <v>37.777777777777779</v>
      </c>
      <c r="G23192" t="e">
        <f t="shared" si="1448"/>
        <v>#N/A</v>
      </c>
      <c r="H23192" t="e">
        <f t="shared" si="1449"/>
        <v>#N/A</v>
      </c>
      <c r="I23192">
        <f t="shared" si="1450"/>
        <v>5.25</v>
      </c>
      <c r="J23192" t="e">
        <f t="shared" si="1451"/>
        <v>#N/A</v>
      </c>
    </row>
    <row r="23193" spans="1:10" x14ac:dyDescent="0.25">
      <c r="A23193">
        <v>227.75200000000001</v>
      </c>
      <c r="B23193">
        <v>46.86</v>
      </c>
      <c r="C23193">
        <v>19.574999999999999</v>
      </c>
      <c r="D23193">
        <v>-29.136700000000001</v>
      </c>
      <c r="E23193" t="s">
        <v>23196</v>
      </c>
      <c r="F23193">
        <v>37.222222222222221</v>
      </c>
      <c r="G23193" t="e">
        <f t="shared" si="1448"/>
        <v>#N/A</v>
      </c>
      <c r="H23193" t="e">
        <f t="shared" si="1449"/>
        <v>#N/A</v>
      </c>
      <c r="I23193">
        <f t="shared" si="1450"/>
        <v>19.574999999999999</v>
      </c>
      <c r="J23193" t="e">
        <f t="shared" si="1451"/>
        <v>#N/A</v>
      </c>
    </row>
    <row r="23194" spans="1:10" x14ac:dyDescent="0.25">
      <c r="A23194">
        <v>227.75899999999999</v>
      </c>
      <c r="B23194">
        <v>45.85</v>
      </c>
      <c r="C23194">
        <v>29.175000000000001</v>
      </c>
      <c r="D23194">
        <v>-18.528500000000001</v>
      </c>
      <c r="E23194" t="s">
        <v>23197</v>
      </c>
      <c r="F23194">
        <v>35.555555555555557</v>
      </c>
      <c r="G23194" t="e">
        <f t="shared" si="1448"/>
        <v>#N/A</v>
      </c>
      <c r="H23194" t="e">
        <f t="shared" si="1449"/>
        <v>#N/A</v>
      </c>
      <c r="I23194">
        <f t="shared" si="1450"/>
        <v>29.175000000000001</v>
      </c>
      <c r="J23194" t="e">
        <f t="shared" si="1451"/>
        <v>#N/A</v>
      </c>
    </row>
    <row r="23195" spans="1:10" x14ac:dyDescent="0.25">
      <c r="A23195">
        <v>227.76599999999999</v>
      </c>
      <c r="B23195">
        <v>50.52</v>
      </c>
      <c r="C23195">
        <v>42.075000000000003</v>
      </c>
      <c r="D23195">
        <v>-10.2902</v>
      </c>
      <c r="E23195" t="s">
        <v>23198</v>
      </c>
      <c r="F23195">
        <v>35</v>
      </c>
      <c r="G23195" t="e">
        <f t="shared" si="1448"/>
        <v>#N/A</v>
      </c>
      <c r="H23195" t="e">
        <f t="shared" si="1449"/>
        <v>#N/A</v>
      </c>
      <c r="I23195">
        <f t="shared" si="1450"/>
        <v>42.075000000000003</v>
      </c>
      <c r="J23195" t="e">
        <f t="shared" si="1451"/>
        <v>#N/A</v>
      </c>
    </row>
    <row r="23196" spans="1:10" x14ac:dyDescent="0.25">
      <c r="A23196">
        <v>227.773</v>
      </c>
      <c r="B23196">
        <v>48.76</v>
      </c>
      <c r="C23196">
        <v>36.825000000000003</v>
      </c>
      <c r="D23196">
        <v>-13.783300000000001</v>
      </c>
      <c r="E23196" t="s">
        <v>23199</v>
      </c>
      <c r="F23196">
        <v>35.555555555555557</v>
      </c>
      <c r="G23196" t="e">
        <f t="shared" si="1448"/>
        <v>#N/A</v>
      </c>
      <c r="H23196" t="e">
        <f t="shared" si="1449"/>
        <v>#N/A</v>
      </c>
      <c r="I23196">
        <f t="shared" si="1450"/>
        <v>36.825000000000003</v>
      </c>
      <c r="J23196" t="e">
        <f t="shared" si="1451"/>
        <v>#N/A</v>
      </c>
    </row>
    <row r="23197" spans="1:10" x14ac:dyDescent="0.25">
      <c r="A23197">
        <v>227.78</v>
      </c>
      <c r="B23197">
        <v>52.98</v>
      </c>
      <c r="C23197">
        <v>49.5</v>
      </c>
      <c r="D23197">
        <v>-5.3208399999999996</v>
      </c>
      <c r="E23197" t="s">
        <v>23200</v>
      </c>
      <c r="F23197">
        <v>36.111111111111114</v>
      </c>
      <c r="G23197" t="e">
        <f t="shared" si="1448"/>
        <v>#N/A</v>
      </c>
      <c r="H23197" t="e">
        <f t="shared" si="1449"/>
        <v>#N/A</v>
      </c>
      <c r="I23197">
        <f t="shared" si="1450"/>
        <v>49.5</v>
      </c>
      <c r="J23197" t="e">
        <f t="shared" si="1451"/>
        <v>#N/A</v>
      </c>
    </row>
    <row r="23198" spans="1:10" x14ac:dyDescent="0.25">
      <c r="A23198">
        <v>227.78700000000001</v>
      </c>
      <c r="B23198">
        <v>46.55</v>
      </c>
      <c r="C23198">
        <v>47.1</v>
      </c>
      <c r="D23198">
        <v>-1.3022199999999999</v>
      </c>
      <c r="E23198" t="s">
        <v>23201</v>
      </c>
      <c r="F23198">
        <v>35</v>
      </c>
      <c r="G23198" t="e">
        <f t="shared" si="1448"/>
        <v>#N/A</v>
      </c>
      <c r="H23198" t="e">
        <f t="shared" si="1449"/>
        <v>#N/A</v>
      </c>
      <c r="I23198">
        <f t="shared" si="1450"/>
        <v>47.1</v>
      </c>
      <c r="J23198" t="e">
        <f t="shared" si="1451"/>
        <v>#N/A</v>
      </c>
    </row>
    <row r="23199" spans="1:10" x14ac:dyDescent="0.25">
      <c r="A23199">
        <v>227.79400000000001</v>
      </c>
      <c r="B23199">
        <v>53.53</v>
      </c>
      <c r="C23199">
        <v>53.55</v>
      </c>
      <c r="D23199">
        <v>-1.81986</v>
      </c>
      <c r="E23199" t="s">
        <v>23202</v>
      </c>
      <c r="F23199">
        <v>35.555555555555557</v>
      </c>
      <c r="G23199" t="e">
        <f t="shared" si="1448"/>
        <v>#N/A</v>
      </c>
      <c r="H23199" t="e">
        <f t="shared" si="1449"/>
        <v>#N/A</v>
      </c>
      <c r="I23199">
        <f t="shared" si="1450"/>
        <v>53.55</v>
      </c>
      <c r="J23199" t="e">
        <f t="shared" si="1451"/>
        <v>#N/A</v>
      </c>
    </row>
    <row r="23200" spans="1:10" x14ac:dyDescent="0.25">
      <c r="A23200">
        <v>227.80099999999999</v>
      </c>
      <c r="B23200">
        <v>54.47</v>
      </c>
      <c r="C23200">
        <v>55.95</v>
      </c>
      <c r="D23200">
        <v>-0.35819899999999999</v>
      </c>
      <c r="E23200" t="s">
        <v>23203</v>
      </c>
      <c r="F23200">
        <v>35.555555555555557</v>
      </c>
      <c r="G23200" t="e">
        <f t="shared" si="1448"/>
        <v>#N/A</v>
      </c>
      <c r="H23200" t="e">
        <f t="shared" si="1449"/>
        <v>#N/A</v>
      </c>
      <c r="I23200">
        <f t="shared" si="1450"/>
        <v>55.95</v>
      </c>
      <c r="J23200" t="e">
        <f t="shared" si="1451"/>
        <v>#N/A</v>
      </c>
    </row>
    <row r="23201" spans="1:10" x14ac:dyDescent="0.25">
      <c r="A23201">
        <v>227.80799999999999</v>
      </c>
      <c r="B23201">
        <v>49.12</v>
      </c>
      <c r="C23201">
        <v>52.875</v>
      </c>
      <c r="D23201">
        <v>1.90733</v>
      </c>
      <c r="E23201" t="s">
        <v>23204</v>
      </c>
      <c r="F23201">
        <v>35.555555555555557</v>
      </c>
      <c r="G23201" t="e">
        <f t="shared" si="1448"/>
        <v>#N/A</v>
      </c>
      <c r="H23201" t="e">
        <f t="shared" si="1449"/>
        <v>#N/A</v>
      </c>
      <c r="I23201">
        <f t="shared" si="1450"/>
        <v>52.875</v>
      </c>
      <c r="J23201" t="e">
        <f t="shared" si="1451"/>
        <v>#N/A</v>
      </c>
    </row>
    <row r="23202" spans="1:10" x14ac:dyDescent="0.25">
      <c r="A23202">
        <v>227.81399999999999</v>
      </c>
      <c r="B23202">
        <v>46.86</v>
      </c>
      <c r="C23202">
        <v>43.8</v>
      </c>
      <c r="D23202">
        <v>-4.91167</v>
      </c>
      <c r="E23202" t="s">
        <v>23205</v>
      </c>
      <c r="F23202">
        <v>35.555555555555557</v>
      </c>
      <c r="G23202" t="e">
        <f t="shared" si="1448"/>
        <v>#N/A</v>
      </c>
      <c r="H23202" t="e">
        <f t="shared" si="1449"/>
        <v>#N/A</v>
      </c>
      <c r="I23202">
        <f t="shared" si="1450"/>
        <v>43.8</v>
      </c>
      <c r="J23202" t="e">
        <f t="shared" si="1451"/>
        <v>#N/A</v>
      </c>
    </row>
    <row r="23203" spans="1:10" x14ac:dyDescent="0.25">
      <c r="A23203">
        <v>227.821</v>
      </c>
      <c r="B23203">
        <v>50.56</v>
      </c>
      <c r="C23203">
        <v>47.024999999999999</v>
      </c>
      <c r="D23203">
        <v>-5.3801199999999998</v>
      </c>
      <c r="E23203" t="s">
        <v>23206</v>
      </c>
      <c r="F23203">
        <v>35.555555555555557</v>
      </c>
      <c r="G23203" t="e">
        <f t="shared" si="1448"/>
        <v>#N/A</v>
      </c>
      <c r="H23203" t="e">
        <f t="shared" si="1449"/>
        <v>#N/A</v>
      </c>
      <c r="I23203">
        <f t="shared" si="1450"/>
        <v>47.024999999999999</v>
      </c>
      <c r="J23203" t="e">
        <f t="shared" si="1451"/>
        <v>#N/A</v>
      </c>
    </row>
    <row r="23204" spans="1:10" x14ac:dyDescent="0.25">
      <c r="A23204">
        <v>227.828</v>
      </c>
      <c r="B23204">
        <v>48</v>
      </c>
      <c r="C23204">
        <v>35.475000000000001</v>
      </c>
      <c r="D23204">
        <v>-14.374700000000001</v>
      </c>
      <c r="E23204" t="s">
        <v>23207</v>
      </c>
      <c r="F23204">
        <v>36.111111111111114</v>
      </c>
      <c r="G23204" t="e">
        <f t="shared" si="1448"/>
        <v>#N/A</v>
      </c>
      <c r="H23204" t="e">
        <f t="shared" si="1449"/>
        <v>#N/A</v>
      </c>
      <c r="I23204">
        <f t="shared" si="1450"/>
        <v>35.475000000000001</v>
      </c>
      <c r="J23204" t="e">
        <f t="shared" si="1451"/>
        <v>#N/A</v>
      </c>
    </row>
    <row r="23205" spans="1:10" x14ac:dyDescent="0.25">
      <c r="A23205">
        <v>227.83500000000001</v>
      </c>
      <c r="B23205">
        <v>47.05</v>
      </c>
      <c r="C23205">
        <v>32.625</v>
      </c>
      <c r="D23205">
        <v>-16.276299999999999</v>
      </c>
      <c r="E23205" t="s">
        <v>23208</v>
      </c>
      <c r="F23205">
        <v>35.555555555555557</v>
      </c>
      <c r="G23205" t="e">
        <f t="shared" si="1448"/>
        <v>#N/A</v>
      </c>
      <c r="H23205" t="e">
        <f t="shared" si="1449"/>
        <v>#N/A</v>
      </c>
      <c r="I23205">
        <f t="shared" si="1450"/>
        <v>32.625</v>
      </c>
      <c r="J23205" t="e">
        <f t="shared" si="1451"/>
        <v>#N/A</v>
      </c>
    </row>
    <row r="23206" spans="1:10" x14ac:dyDescent="0.25">
      <c r="A23206">
        <v>227.84200000000001</v>
      </c>
      <c r="B23206">
        <v>41.95</v>
      </c>
      <c r="C23206">
        <v>24.975000000000001</v>
      </c>
      <c r="D23206">
        <v>-18.8354</v>
      </c>
      <c r="E23206" t="s">
        <v>23209</v>
      </c>
      <c r="F23206">
        <v>35.555555555555557</v>
      </c>
      <c r="G23206" t="e">
        <f t="shared" si="1448"/>
        <v>#N/A</v>
      </c>
      <c r="H23206" t="e">
        <f t="shared" si="1449"/>
        <v>#N/A</v>
      </c>
      <c r="I23206">
        <f t="shared" si="1450"/>
        <v>24.975000000000001</v>
      </c>
      <c r="J23206" t="e">
        <f t="shared" si="1451"/>
        <v>#N/A</v>
      </c>
    </row>
    <row r="23207" spans="1:10" x14ac:dyDescent="0.25">
      <c r="A23207">
        <v>227.84899999999999</v>
      </c>
      <c r="B23207">
        <v>39.200000000000003</v>
      </c>
      <c r="C23207">
        <v>22.05</v>
      </c>
      <c r="D23207">
        <v>-19.0152</v>
      </c>
      <c r="E23207" t="s">
        <v>23210</v>
      </c>
      <c r="F23207">
        <v>35</v>
      </c>
      <c r="G23207" t="e">
        <f t="shared" si="1448"/>
        <v>#N/A</v>
      </c>
      <c r="H23207" t="e">
        <f t="shared" si="1449"/>
        <v>#N/A</v>
      </c>
      <c r="I23207">
        <f t="shared" si="1450"/>
        <v>22.05</v>
      </c>
      <c r="J23207" t="e">
        <f t="shared" si="1451"/>
        <v>#N/A</v>
      </c>
    </row>
    <row r="23208" spans="1:10" x14ac:dyDescent="0.25">
      <c r="A23208">
        <v>227.85599999999999</v>
      </c>
      <c r="B23208">
        <v>37.21</v>
      </c>
      <c r="C23208">
        <v>22.2</v>
      </c>
      <c r="D23208">
        <v>-16.878799999999998</v>
      </c>
      <c r="E23208" t="s">
        <v>23211</v>
      </c>
      <c r="F23208">
        <v>34.444444444444443</v>
      </c>
      <c r="G23208" t="e">
        <f t="shared" si="1448"/>
        <v>#N/A</v>
      </c>
      <c r="H23208" t="e">
        <f t="shared" si="1449"/>
        <v>#N/A</v>
      </c>
      <c r="I23208">
        <f t="shared" si="1450"/>
        <v>22.2</v>
      </c>
      <c r="J23208" t="e">
        <f t="shared" si="1451"/>
        <v>#N/A</v>
      </c>
    </row>
    <row r="23209" spans="1:10" x14ac:dyDescent="0.25">
      <c r="A23209">
        <v>227.863</v>
      </c>
      <c r="B23209">
        <v>34.18</v>
      </c>
      <c r="C23209">
        <v>19.5</v>
      </c>
      <c r="D23209">
        <v>-16.554099999999998</v>
      </c>
      <c r="E23209" t="s">
        <v>23212</v>
      </c>
      <c r="F23209">
        <v>33.888888888888893</v>
      </c>
      <c r="G23209" t="e">
        <f t="shared" si="1448"/>
        <v>#N/A</v>
      </c>
      <c r="H23209" t="e">
        <f t="shared" si="1449"/>
        <v>#N/A</v>
      </c>
      <c r="I23209">
        <f t="shared" si="1450"/>
        <v>19.5</v>
      </c>
      <c r="J23209" t="e">
        <f t="shared" si="1451"/>
        <v>#N/A</v>
      </c>
    </row>
    <row r="23210" spans="1:10" x14ac:dyDescent="0.25">
      <c r="A23210">
        <v>227.87</v>
      </c>
      <c r="B23210">
        <v>34.97</v>
      </c>
      <c r="C23210">
        <v>19.875</v>
      </c>
      <c r="D23210">
        <v>-16.967700000000001</v>
      </c>
      <c r="E23210" t="s">
        <v>23213</v>
      </c>
      <c r="F23210">
        <v>33.333333333333336</v>
      </c>
      <c r="G23210" t="e">
        <f t="shared" si="1448"/>
        <v>#N/A</v>
      </c>
      <c r="H23210" t="e">
        <f t="shared" si="1449"/>
        <v>#N/A</v>
      </c>
      <c r="I23210">
        <f t="shared" si="1450"/>
        <v>19.875</v>
      </c>
      <c r="J23210" t="e">
        <f t="shared" si="1451"/>
        <v>#N/A</v>
      </c>
    </row>
    <row r="23211" spans="1:10" x14ac:dyDescent="0.25">
      <c r="A23211">
        <v>227.87700000000001</v>
      </c>
      <c r="B23211">
        <v>30.1</v>
      </c>
      <c r="C23211">
        <v>17.100000000000001</v>
      </c>
      <c r="D23211">
        <v>-14.8813</v>
      </c>
      <c r="E23211" t="s">
        <v>23214</v>
      </c>
      <c r="F23211">
        <v>33.333333333333336</v>
      </c>
      <c r="G23211" t="e">
        <f t="shared" si="1448"/>
        <v>#N/A</v>
      </c>
      <c r="H23211" t="e">
        <f t="shared" si="1449"/>
        <v>#N/A</v>
      </c>
      <c r="I23211">
        <f t="shared" si="1450"/>
        <v>17.100000000000001</v>
      </c>
      <c r="J23211" t="e">
        <f t="shared" si="1451"/>
        <v>#N/A</v>
      </c>
    </row>
    <row r="23212" spans="1:10" x14ac:dyDescent="0.25">
      <c r="A23212">
        <v>227.88399999999999</v>
      </c>
      <c r="B23212">
        <v>28.86</v>
      </c>
      <c r="C23212">
        <v>12.074999999999999</v>
      </c>
      <c r="D23212">
        <v>-18.668500000000002</v>
      </c>
      <c r="E23212" t="s">
        <v>23215</v>
      </c>
      <c r="F23212">
        <v>32.777777777777779</v>
      </c>
      <c r="G23212" t="e">
        <f t="shared" si="1448"/>
        <v>#N/A</v>
      </c>
      <c r="H23212" t="e">
        <f t="shared" si="1449"/>
        <v>#N/A</v>
      </c>
      <c r="I23212">
        <f t="shared" si="1450"/>
        <v>12.074999999999999</v>
      </c>
      <c r="J23212" t="e">
        <f t="shared" si="1451"/>
        <v>#N/A</v>
      </c>
    </row>
    <row r="23213" spans="1:10" x14ac:dyDescent="0.25">
      <c r="A23213">
        <v>227.89099999999999</v>
      </c>
      <c r="B23213">
        <v>26.5</v>
      </c>
      <c r="C23213">
        <v>11.25</v>
      </c>
      <c r="D23213">
        <v>-17.137699999999999</v>
      </c>
      <c r="E23213" t="s">
        <v>23216</v>
      </c>
      <c r="F23213">
        <v>32.777777777777779</v>
      </c>
      <c r="G23213" t="e">
        <f t="shared" si="1448"/>
        <v>#N/A</v>
      </c>
      <c r="H23213" t="e">
        <f t="shared" si="1449"/>
        <v>#N/A</v>
      </c>
      <c r="I23213">
        <f t="shared" si="1450"/>
        <v>11.25</v>
      </c>
      <c r="J23213" t="e">
        <f t="shared" si="1451"/>
        <v>#N/A</v>
      </c>
    </row>
    <row r="23214" spans="1:10" x14ac:dyDescent="0.25">
      <c r="A23214">
        <v>227.898</v>
      </c>
      <c r="B23214">
        <v>26.46</v>
      </c>
      <c r="C23214">
        <v>5.25</v>
      </c>
      <c r="D23214">
        <v>-23.097799999999999</v>
      </c>
      <c r="E23214" t="s">
        <v>23217</v>
      </c>
      <c r="F23214">
        <v>32.222222222222221</v>
      </c>
      <c r="G23214" t="e">
        <f t="shared" si="1448"/>
        <v>#N/A</v>
      </c>
      <c r="H23214" t="e">
        <f t="shared" si="1449"/>
        <v>#N/A</v>
      </c>
      <c r="I23214">
        <f t="shared" si="1450"/>
        <v>5.25</v>
      </c>
      <c r="J23214" t="e">
        <f t="shared" si="1451"/>
        <v>#N/A</v>
      </c>
    </row>
    <row r="23215" spans="1:10" x14ac:dyDescent="0.25">
      <c r="A23215">
        <v>227.905</v>
      </c>
      <c r="B23215">
        <v>26.57</v>
      </c>
      <c r="C23215">
        <v>3.15</v>
      </c>
      <c r="D23215">
        <v>-25.307600000000001</v>
      </c>
      <c r="E23215" t="s">
        <v>23218</v>
      </c>
      <c r="F23215">
        <v>32.222222222222221</v>
      </c>
      <c r="G23215" t="e">
        <f t="shared" si="1448"/>
        <v>#N/A</v>
      </c>
      <c r="H23215" t="e">
        <f t="shared" si="1449"/>
        <v>#N/A</v>
      </c>
      <c r="I23215">
        <f t="shared" si="1450"/>
        <v>3.15</v>
      </c>
      <c r="J23215" t="e">
        <f t="shared" si="1451"/>
        <v>#N/A</v>
      </c>
    </row>
    <row r="23216" spans="1:10" x14ac:dyDescent="0.25">
      <c r="A23216">
        <v>227.91200000000001</v>
      </c>
      <c r="B23216">
        <v>32.549999999999997</v>
      </c>
      <c r="C23216">
        <v>15.375</v>
      </c>
      <c r="D23216">
        <v>-19.052</v>
      </c>
      <c r="E23216" t="s">
        <v>23219</v>
      </c>
      <c r="F23216">
        <v>31.666666666666668</v>
      </c>
      <c r="G23216" t="e">
        <f t="shared" si="1448"/>
        <v>#N/A</v>
      </c>
      <c r="H23216" t="e">
        <f t="shared" si="1449"/>
        <v>#N/A</v>
      </c>
      <c r="I23216">
        <f t="shared" si="1450"/>
        <v>15.375</v>
      </c>
      <c r="J23216" t="e">
        <f t="shared" si="1451"/>
        <v>#N/A</v>
      </c>
    </row>
    <row r="23217" spans="1:10" x14ac:dyDescent="0.25">
      <c r="A23217">
        <v>227.91900000000001</v>
      </c>
      <c r="B23217">
        <v>30.59</v>
      </c>
      <c r="C23217">
        <v>18.074999999999999</v>
      </c>
      <c r="D23217">
        <v>-14.3955</v>
      </c>
      <c r="E23217" t="s">
        <v>23220</v>
      </c>
      <c r="F23217">
        <v>31.666666666666668</v>
      </c>
      <c r="G23217" t="e">
        <f t="shared" si="1448"/>
        <v>#N/A</v>
      </c>
      <c r="H23217" t="e">
        <f t="shared" si="1449"/>
        <v>#N/A</v>
      </c>
      <c r="I23217">
        <f t="shared" si="1450"/>
        <v>18.074999999999999</v>
      </c>
      <c r="J23217" t="e">
        <f t="shared" si="1451"/>
        <v>#N/A</v>
      </c>
    </row>
    <row r="23218" spans="1:10" x14ac:dyDescent="0.25">
      <c r="A23218">
        <v>227.92599999999999</v>
      </c>
      <c r="B23218">
        <v>37.880000000000003</v>
      </c>
      <c r="C23218">
        <v>25.274999999999999</v>
      </c>
      <c r="D23218">
        <v>-14.4726</v>
      </c>
      <c r="E23218" t="s">
        <v>23221</v>
      </c>
      <c r="F23218">
        <v>31.666666666666668</v>
      </c>
      <c r="G23218" t="e">
        <f t="shared" si="1448"/>
        <v>#N/A</v>
      </c>
      <c r="H23218" t="e">
        <f t="shared" si="1449"/>
        <v>#N/A</v>
      </c>
      <c r="I23218">
        <f t="shared" si="1450"/>
        <v>25.274999999999999</v>
      </c>
      <c r="J23218" t="e">
        <f t="shared" si="1451"/>
        <v>#N/A</v>
      </c>
    </row>
    <row r="23219" spans="1:10" x14ac:dyDescent="0.25">
      <c r="A23219">
        <v>227.93299999999999</v>
      </c>
      <c r="B23219">
        <v>40.369999999999997</v>
      </c>
      <c r="C23219">
        <v>34.35</v>
      </c>
      <c r="D23219">
        <v>-7.8831600000000002</v>
      </c>
      <c r="E23219" t="s">
        <v>23222</v>
      </c>
      <c r="F23219">
        <v>31.111111111111114</v>
      </c>
      <c r="G23219" t="e">
        <f t="shared" si="1448"/>
        <v>#N/A</v>
      </c>
      <c r="H23219" t="e">
        <f t="shared" si="1449"/>
        <v>#N/A</v>
      </c>
      <c r="I23219">
        <f t="shared" si="1450"/>
        <v>34.35</v>
      </c>
      <c r="J23219" t="e">
        <f t="shared" si="1451"/>
        <v>#N/A</v>
      </c>
    </row>
    <row r="23220" spans="1:10" x14ac:dyDescent="0.25">
      <c r="A23220">
        <v>227.93899999999999</v>
      </c>
      <c r="B23220">
        <v>38.28</v>
      </c>
      <c r="C23220">
        <v>36</v>
      </c>
      <c r="D23220">
        <v>-4.1468600000000002</v>
      </c>
      <c r="E23220" t="s">
        <v>23223</v>
      </c>
      <c r="F23220">
        <v>31.111111111111114</v>
      </c>
      <c r="G23220" t="e">
        <f t="shared" si="1448"/>
        <v>#N/A</v>
      </c>
      <c r="H23220" t="e">
        <f t="shared" si="1449"/>
        <v>#N/A</v>
      </c>
      <c r="I23220">
        <f t="shared" si="1450"/>
        <v>36</v>
      </c>
      <c r="J23220" t="e">
        <f t="shared" si="1451"/>
        <v>#N/A</v>
      </c>
    </row>
    <row r="23221" spans="1:10" x14ac:dyDescent="0.25">
      <c r="A23221">
        <v>227.946</v>
      </c>
      <c r="B23221">
        <v>34.19</v>
      </c>
      <c r="C23221">
        <v>27.3</v>
      </c>
      <c r="D23221">
        <v>-8.7641100000000005</v>
      </c>
      <c r="E23221" t="s">
        <v>23224</v>
      </c>
      <c r="F23221">
        <v>30.555555555555557</v>
      </c>
      <c r="G23221" t="e">
        <f t="shared" si="1448"/>
        <v>#N/A</v>
      </c>
      <c r="H23221" t="e">
        <f t="shared" si="1449"/>
        <v>#N/A</v>
      </c>
      <c r="I23221">
        <f t="shared" si="1450"/>
        <v>27.3</v>
      </c>
      <c r="J23221" t="e">
        <f t="shared" si="1451"/>
        <v>#N/A</v>
      </c>
    </row>
    <row r="23222" spans="1:10" x14ac:dyDescent="0.25">
      <c r="A23222">
        <v>227.953</v>
      </c>
      <c r="B23222">
        <v>34.979999999999997</v>
      </c>
      <c r="C23222">
        <v>32.174999999999997</v>
      </c>
      <c r="D23222">
        <v>-4.6777100000000003</v>
      </c>
      <c r="E23222" t="s">
        <v>23225</v>
      </c>
      <c r="F23222">
        <v>30.555555555555557</v>
      </c>
      <c r="G23222" t="e">
        <f t="shared" si="1448"/>
        <v>#N/A</v>
      </c>
      <c r="H23222" t="e">
        <f t="shared" si="1449"/>
        <v>#N/A</v>
      </c>
      <c r="I23222">
        <f t="shared" si="1450"/>
        <v>32.174999999999997</v>
      </c>
      <c r="J23222" t="e">
        <f t="shared" si="1451"/>
        <v>#N/A</v>
      </c>
    </row>
    <row r="23223" spans="1:10" x14ac:dyDescent="0.25">
      <c r="A23223">
        <v>227.96</v>
      </c>
      <c r="B23223">
        <v>31.9</v>
      </c>
      <c r="C23223">
        <v>22.125</v>
      </c>
      <c r="D23223">
        <v>-11.6532</v>
      </c>
      <c r="E23223" t="s">
        <v>23226</v>
      </c>
      <c r="F23223">
        <v>30.555555555555557</v>
      </c>
      <c r="G23223" t="e">
        <f t="shared" si="1448"/>
        <v>#N/A</v>
      </c>
      <c r="H23223" t="e">
        <f t="shared" si="1449"/>
        <v>#N/A</v>
      </c>
      <c r="I23223">
        <f t="shared" si="1450"/>
        <v>22.125</v>
      </c>
      <c r="J23223" t="e">
        <f t="shared" si="1451"/>
        <v>#N/A</v>
      </c>
    </row>
    <row r="23224" spans="1:10" x14ac:dyDescent="0.25">
      <c r="A23224">
        <v>227.96700000000001</v>
      </c>
      <c r="B23224">
        <v>29.55</v>
      </c>
      <c r="C23224">
        <v>21.75</v>
      </c>
      <c r="D23224">
        <v>-9.6823200000000007</v>
      </c>
      <c r="E23224" t="s">
        <v>23227</v>
      </c>
      <c r="F23224">
        <v>30.555555555555557</v>
      </c>
      <c r="G23224" t="e">
        <f t="shared" si="1448"/>
        <v>#N/A</v>
      </c>
      <c r="H23224" t="e">
        <f t="shared" si="1449"/>
        <v>#N/A</v>
      </c>
      <c r="I23224">
        <f t="shared" si="1450"/>
        <v>21.75</v>
      </c>
      <c r="J23224" t="e">
        <f t="shared" si="1451"/>
        <v>#N/A</v>
      </c>
    </row>
    <row r="23225" spans="1:10" x14ac:dyDescent="0.25">
      <c r="A23225">
        <v>227.97399999999999</v>
      </c>
      <c r="B23225">
        <v>28.18</v>
      </c>
      <c r="C23225">
        <v>18.675000000000001</v>
      </c>
      <c r="D23225">
        <v>-11.389699999999999</v>
      </c>
      <c r="E23225" t="s">
        <v>23228</v>
      </c>
      <c r="F23225">
        <v>30</v>
      </c>
      <c r="G23225" t="e">
        <f t="shared" si="1448"/>
        <v>#N/A</v>
      </c>
      <c r="H23225" t="e">
        <f t="shared" si="1449"/>
        <v>#N/A</v>
      </c>
      <c r="I23225">
        <f t="shared" si="1450"/>
        <v>18.675000000000001</v>
      </c>
      <c r="J23225" t="e">
        <f t="shared" si="1451"/>
        <v>#N/A</v>
      </c>
    </row>
    <row r="23226" spans="1:10" x14ac:dyDescent="0.25">
      <c r="A23226">
        <v>227.98099999999999</v>
      </c>
      <c r="B23226">
        <v>32.17</v>
      </c>
      <c r="C23226">
        <v>22.875</v>
      </c>
      <c r="D23226">
        <v>-11.172700000000001</v>
      </c>
      <c r="E23226" t="s">
        <v>23229</v>
      </c>
      <c r="F23226">
        <v>30</v>
      </c>
      <c r="G23226" t="e">
        <f t="shared" si="1448"/>
        <v>#N/A</v>
      </c>
      <c r="H23226" t="e">
        <f t="shared" si="1449"/>
        <v>#N/A</v>
      </c>
      <c r="I23226">
        <f t="shared" si="1450"/>
        <v>22.875</v>
      </c>
      <c r="J23226" t="e">
        <f t="shared" si="1451"/>
        <v>#N/A</v>
      </c>
    </row>
    <row r="23227" spans="1:10" x14ac:dyDescent="0.25">
      <c r="A23227">
        <v>227.988</v>
      </c>
      <c r="B23227">
        <v>29.42</v>
      </c>
      <c r="C23227">
        <v>13.875</v>
      </c>
      <c r="D23227">
        <v>-17.427600000000002</v>
      </c>
      <c r="E23227" t="s">
        <v>23230</v>
      </c>
      <c r="F23227">
        <v>29.444444444444446</v>
      </c>
      <c r="G23227" t="e">
        <f t="shared" si="1448"/>
        <v>#N/A</v>
      </c>
      <c r="H23227">
        <f t="shared" si="1449"/>
        <v>13.875</v>
      </c>
      <c r="I23227" t="e">
        <f t="shared" si="1450"/>
        <v>#N/A</v>
      </c>
      <c r="J23227" t="e">
        <f t="shared" si="1451"/>
        <v>#N/A</v>
      </c>
    </row>
    <row r="23228" spans="1:10" x14ac:dyDescent="0.25">
      <c r="A23228">
        <v>227.995</v>
      </c>
      <c r="B23228">
        <v>28.79</v>
      </c>
      <c r="C23228">
        <v>17.625</v>
      </c>
      <c r="D23228">
        <v>-13.0487</v>
      </c>
      <c r="E23228" t="s">
        <v>23231</v>
      </c>
      <c r="F23228">
        <v>29.444444444444446</v>
      </c>
      <c r="G23228" t="e">
        <f t="shared" si="1448"/>
        <v>#N/A</v>
      </c>
      <c r="H23228">
        <f t="shared" si="1449"/>
        <v>17.625</v>
      </c>
      <c r="I23228" t="e">
        <f t="shared" si="1450"/>
        <v>#N/A</v>
      </c>
      <c r="J23228" t="e">
        <f t="shared" si="1451"/>
        <v>#N/A</v>
      </c>
    </row>
    <row r="23229" spans="1:10" x14ac:dyDescent="0.25">
      <c r="A23229">
        <v>228.00200000000001</v>
      </c>
      <c r="B23229">
        <v>30.38</v>
      </c>
      <c r="C23229">
        <v>22.125</v>
      </c>
      <c r="D23229">
        <v>-10.135899999999999</v>
      </c>
      <c r="E23229" t="s">
        <v>23232</v>
      </c>
      <c r="F23229">
        <v>29.444444444444446</v>
      </c>
      <c r="G23229" t="e">
        <f t="shared" si="1448"/>
        <v>#N/A</v>
      </c>
      <c r="H23229">
        <f t="shared" si="1449"/>
        <v>22.125</v>
      </c>
      <c r="I23229" t="e">
        <f t="shared" si="1450"/>
        <v>#N/A</v>
      </c>
      <c r="J23229" t="e">
        <f t="shared" si="1451"/>
        <v>#N/A</v>
      </c>
    </row>
    <row r="23230" spans="1:10" x14ac:dyDescent="0.25">
      <c r="A23230">
        <v>228.00899999999999</v>
      </c>
      <c r="B23230">
        <v>33.979999999999997</v>
      </c>
      <c r="C23230">
        <v>26.774999999999999</v>
      </c>
      <c r="D23230">
        <v>-9.0794800000000002</v>
      </c>
      <c r="E23230" t="s">
        <v>23233</v>
      </c>
      <c r="F23230">
        <v>29.444444444444446</v>
      </c>
      <c r="G23230" t="e">
        <f t="shared" si="1448"/>
        <v>#N/A</v>
      </c>
      <c r="H23230">
        <f t="shared" si="1449"/>
        <v>26.774999999999999</v>
      </c>
      <c r="I23230" t="e">
        <f t="shared" si="1450"/>
        <v>#N/A</v>
      </c>
      <c r="J23230" t="e">
        <f t="shared" si="1451"/>
        <v>#N/A</v>
      </c>
    </row>
    <row r="23231" spans="1:10" x14ac:dyDescent="0.25">
      <c r="A23231">
        <v>228.01599999999999</v>
      </c>
      <c r="B23231">
        <v>30.94</v>
      </c>
      <c r="C23231">
        <v>21.9</v>
      </c>
      <c r="D23231">
        <v>-10.9199</v>
      </c>
      <c r="E23231" t="s">
        <v>23234</v>
      </c>
      <c r="F23231">
        <v>28.888888888888889</v>
      </c>
      <c r="G23231" t="e">
        <f t="shared" si="1448"/>
        <v>#N/A</v>
      </c>
      <c r="H23231">
        <f t="shared" si="1449"/>
        <v>21.9</v>
      </c>
      <c r="I23231" t="e">
        <f t="shared" si="1450"/>
        <v>#N/A</v>
      </c>
      <c r="J23231" t="e">
        <f t="shared" si="1451"/>
        <v>#N/A</v>
      </c>
    </row>
    <row r="23232" spans="1:10" x14ac:dyDescent="0.25">
      <c r="A23232">
        <v>228.023</v>
      </c>
      <c r="B23232">
        <v>30.88</v>
      </c>
      <c r="C23232">
        <v>24.824999999999999</v>
      </c>
      <c r="D23232">
        <v>-7.9349699999999999</v>
      </c>
      <c r="E23232" t="s">
        <v>23235</v>
      </c>
      <c r="F23232">
        <v>28.333333333333336</v>
      </c>
      <c r="G23232" t="e">
        <f t="shared" si="1448"/>
        <v>#N/A</v>
      </c>
      <c r="H23232">
        <f t="shared" si="1449"/>
        <v>24.824999999999999</v>
      </c>
      <c r="I23232" t="e">
        <f t="shared" si="1450"/>
        <v>#N/A</v>
      </c>
      <c r="J23232" t="e">
        <f t="shared" si="1451"/>
        <v>#N/A</v>
      </c>
    </row>
    <row r="23233" spans="1:10" x14ac:dyDescent="0.25">
      <c r="A23233">
        <v>228.03</v>
      </c>
      <c r="B23233">
        <v>33.450000000000003</v>
      </c>
      <c r="C23233">
        <v>30.074999999999999</v>
      </c>
      <c r="D23233">
        <v>-5.2504200000000001</v>
      </c>
      <c r="E23233" t="s">
        <v>23236</v>
      </c>
      <c r="F23233">
        <v>27.777777777777779</v>
      </c>
      <c r="G23233" t="e">
        <f t="shared" si="1448"/>
        <v>#N/A</v>
      </c>
      <c r="H23233">
        <f t="shared" si="1449"/>
        <v>30.074999999999999</v>
      </c>
      <c r="I23233" t="e">
        <f t="shared" si="1450"/>
        <v>#N/A</v>
      </c>
      <c r="J23233" t="e">
        <f t="shared" si="1451"/>
        <v>#N/A</v>
      </c>
    </row>
    <row r="23234" spans="1:10" x14ac:dyDescent="0.25">
      <c r="A23234">
        <v>228.03700000000001</v>
      </c>
      <c r="B23234">
        <v>19.36</v>
      </c>
      <c r="C23234">
        <v>18</v>
      </c>
      <c r="D23234">
        <v>-3.2603599999999999</v>
      </c>
      <c r="E23234" t="s">
        <v>23237</v>
      </c>
      <c r="F23234">
        <v>27.777777777777779</v>
      </c>
      <c r="G23234" t="e">
        <f t="shared" si="1448"/>
        <v>#N/A</v>
      </c>
      <c r="H23234">
        <f t="shared" si="1449"/>
        <v>18</v>
      </c>
      <c r="I23234" t="e">
        <f t="shared" si="1450"/>
        <v>#N/A</v>
      </c>
      <c r="J23234" t="e">
        <f t="shared" si="1451"/>
        <v>#N/A</v>
      </c>
    </row>
    <row r="23235" spans="1:10" x14ac:dyDescent="0.25">
      <c r="A23235">
        <v>228.04400000000001</v>
      </c>
      <c r="B23235">
        <v>21.19</v>
      </c>
      <c r="C23235">
        <v>16.649999999999999</v>
      </c>
      <c r="D23235">
        <v>-6.4371200000000002</v>
      </c>
      <c r="E23235" t="s">
        <v>23238</v>
      </c>
      <c r="F23235">
        <v>27.777777777777779</v>
      </c>
      <c r="G23235" t="e">
        <f t="shared" ref="G23235:G23298" si="1452">IF(F23235&lt;20,C23235,NA())</f>
        <v>#N/A</v>
      </c>
      <c r="H23235">
        <f t="shared" ref="H23235:H23298" si="1453">IF(AND(F23235&gt;19.999,F23235&lt;30),C23235,NA())</f>
        <v>16.649999999999999</v>
      </c>
      <c r="I23235" t="e">
        <f t="shared" ref="I23235:I23298" si="1454">IF(AND(F23235&gt;29.999,F23235&lt;40),C23235,NA())</f>
        <v>#N/A</v>
      </c>
      <c r="J23235" t="e">
        <f t="shared" ref="J23235:J23298" si="1455">IF(F23235&gt;40,C23235,NA())</f>
        <v>#N/A</v>
      </c>
    </row>
    <row r="23236" spans="1:10" x14ac:dyDescent="0.25">
      <c r="A23236">
        <v>228.05099999999999</v>
      </c>
      <c r="B23236">
        <v>23.83</v>
      </c>
      <c r="C23236">
        <v>19.574999999999999</v>
      </c>
      <c r="D23236">
        <v>-6.1474500000000001</v>
      </c>
      <c r="E23236" t="s">
        <v>23239</v>
      </c>
      <c r="F23236">
        <v>27.777777777777779</v>
      </c>
      <c r="G23236" t="e">
        <f t="shared" si="1452"/>
        <v>#N/A</v>
      </c>
      <c r="H23236">
        <f t="shared" si="1453"/>
        <v>19.574999999999999</v>
      </c>
      <c r="I23236" t="e">
        <f t="shared" si="1454"/>
        <v>#N/A</v>
      </c>
      <c r="J23236" t="e">
        <f t="shared" si="1455"/>
        <v>#N/A</v>
      </c>
    </row>
    <row r="23237" spans="1:10" x14ac:dyDescent="0.25">
      <c r="A23237">
        <v>228.05799999999999</v>
      </c>
      <c r="B23237">
        <v>30.13</v>
      </c>
      <c r="C23237">
        <v>26.55</v>
      </c>
      <c r="D23237">
        <v>-5.4612999999999996</v>
      </c>
      <c r="E23237" t="s">
        <v>23240</v>
      </c>
      <c r="F23237">
        <v>27.777777777777779</v>
      </c>
      <c r="G23237" t="e">
        <f t="shared" si="1452"/>
        <v>#N/A</v>
      </c>
      <c r="H23237">
        <f t="shared" si="1453"/>
        <v>26.55</v>
      </c>
      <c r="I23237" t="e">
        <f t="shared" si="1454"/>
        <v>#N/A</v>
      </c>
      <c r="J23237" t="e">
        <f t="shared" si="1455"/>
        <v>#N/A</v>
      </c>
    </row>
    <row r="23238" spans="1:10" x14ac:dyDescent="0.25">
      <c r="A23238">
        <v>228.06399999999999</v>
      </c>
      <c r="B23238">
        <v>36.29</v>
      </c>
      <c r="C23238">
        <v>34.125</v>
      </c>
      <c r="D23238">
        <v>-4.0353899999999996</v>
      </c>
      <c r="E23238" t="s">
        <v>23241</v>
      </c>
      <c r="F23238">
        <v>27.777777777777779</v>
      </c>
      <c r="G23238" t="e">
        <f t="shared" si="1452"/>
        <v>#N/A</v>
      </c>
      <c r="H23238">
        <f t="shared" si="1453"/>
        <v>34.125</v>
      </c>
      <c r="I23238" t="e">
        <f t="shared" si="1454"/>
        <v>#N/A</v>
      </c>
      <c r="J23238" t="e">
        <f t="shared" si="1455"/>
        <v>#N/A</v>
      </c>
    </row>
    <row r="23239" spans="1:10" x14ac:dyDescent="0.25">
      <c r="A23239">
        <v>228.071</v>
      </c>
      <c r="B23239">
        <v>29.4</v>
      </c>
      <c r="C23239">
        <v>30.75</v>
      </c>
      <c r="D23239">
        <v>-0.53258799999999995</v>
      </c>
      <c r="E23239" t="s">
        <v>23242</v>
      </c>
      <c r="F23239">
        <v>27.222222222222225</v>
      </c>
      <c r="G23239" t="e">
        <f t="shared" si="1452"/>
        <v>#N/A</v>
      </c>
      <c r="H23239">
        <f t="shared" si="1453"/>
        <v>30.75</v>
      </c>
      <c r="I23239" t="e">
        <f t="shared" si="1454"/>
        <v>#N/A</v>
      </c>
      <c r="J23239" t="e">
        <f t="shared" si="1455"/>
        <v>#N/A</v>
      </c>
    </row>
    <row r="23240" spans="1:10" x14ac:dyDescent="0.25">
      <c r="A23240">
        <v>228.078</v>
      </c>
      <c r="B23240">
        <v>28.67</v>
      </c>
      <c r="C23240">
        <v>27.15</v>
      </c>
      <c r="D23240">
        <v>-3.40388</v>
      </c>
      <c r="E23240" t="s">
        <v>23243</v>
      </c>
      <c r="F23240">
        <v>27.222222222222225</v>
      </c>
      <c r="G23240" t="e">
        <f t="shared" si="1452"/>
        <v>#N/A</v>
      </c>
      <c r="H23240">
        <f t="shared" si="1453"/>
        <v>27.15</v>
      </c>
      <c r="I23240" t="e">
        <f t="shared" si="1454"/>
        <v>#N/A</v>
      </c>
      <c r="J23240" t="e">
        <f t="shared" si="1455"/>
        <v>#N/A</v>
      </c>
    </row>
    <row r="23241" spans="1:10" x14ac:dyDescent="0.25">
      <c r="A23241">
        <v>228.08500000000001</v>
      </c>
      <c r="B23241">
        <v>40.340000000000003</v>
      </c>
      <c r="C23241">
        <v>41.174999999999997</v>
      </c>
      <c r="D23241">
        <v>-1.0282199999999999</v>
      </c>
      <c r="E23241" t="s">
        <v>23244</v>
      </c>
      <c r="F23241">
        <v>27.777777777777779</v>
      </c>
      <c r="G23241" t="e">
        <f t="shared" si="1452"/>
        <v>#N/A</v>
      </c>
      <c r="H23241">
        <f t="shared" si="1453"/>
        <v>41.174999999999997</v>
      </c>
      <c r="I23241" t="e">
        <f t="shared" si="1454"/>
        <v>#N/A</v>
      </c>
      <c r="J23241" t="e">
        <f t="shared" si="1455"/>
        <v>#N/A</v>
      </c>
    </row>
    <row r="23242" spans="1:10" x14ac:dyDescent="0.25">
      <c r="A23242">
        <v>228.09200000000001</v>
      </c>
      <c r="B23242">
        <v>42.22</v>
      </c>
      <c r="C23242">
        <v>44.924999999999997</v>
      </c>
      <c r="D23242">
        <v>0.84511099999999995</v>
      </c>
      <c r="E23242" t="s">
        <v>23245</v>
      </c>
      <c r="F23242">
        <v>27.777777777777779</v>
      </c>
      <c r="G23242" t="e">
        <f t="shared" si="1452"/>
        <v>#N/A</v>
      </c>
      <c r="H23242">
        <f t="shared" si="1453"/>
        <v>44.924999999999997</v>
      </c>
      <c r="I23242" t="e">
        <f t="shared" si="1454"/>
        <v>#N/A</v>
      </c>
      <c r="J23242" t="e">
        <f t="shared" si="1455"/>
        <v>#N/A</v>
      </c>
    </row>
    <row r="23243" spans="1:10" x14ac:dyDescent="0.25">
      <c r="A23243">
        <v>228.09899999999999</v>
      </c>
      <c r="B23243">
        <v>40.909999999999997</v>
      </c>
      <c r="C23243">
        <v>43.95</v>
      </c>
      <c r="D23243">
        <v>1.1777899999999999</v>
      </c>
      <c r="E23243" t="s">
        <v>23246</v>
      </c>
      <c r="F23243">
        <v>27.777777777777779</v>
      </c>
      <c r="G23243" t="e">
        <f t="shared" si="1452"/>
        <v>#N/A</v>
      </c>
      <c r="H23243">
        <f t="shared" si="1453"/>
        <v>43.95</v>
      </c>
      <c r="I23243" t="e">
        <f t="shared" si="1454"/>
        <v>#N/A</v>
      </c>
      <c r="J23243" t="e">
        <f t="shared" si="1455"/>
        <v>#N/A</v>
      </c>
    </row>
    <row r="23244" spans="1:10" x14ac:dyDescent="0.25">
      <c r="A23244">
        <v>228.10599999999999</v>
      </c>
      <c r="B23244">
        <v>41.32</v>
      </c>
      <c r="C23244">
        <v>45.375</v>
      </c>
      <c r="D23244">
        <v>2.1935199999999999</v>
      </c>
      <c r="E23244" t="s">
        <v>23247</v>
      </c>
      <c r="F23244">
        <v>27.777777777777779</v>
      </c>
      <c r="G23244" t="e">
        <f t="shared" si="1452"/>
        <v>#N/A</v>
      </c>
      <c r="H23244">
        <f t="shared" si="1453"/>
        <v>45.375</v>
      </c>
      <c r="I23244" t="e">
        <f t="shared" si="1454"/>
        <v>#N/A</v>
      </c>
      <c r="J23244" t="e">
        <f t="shared" si="1455"/>
        <v>#N/A</v>
      </c>
    </row>
    <row r="23245" spans="1:10" x14ac:dyDescent="0.25">
      <c r="A23245">
        <v>228.113</v>
      </c>
      <c r="B23245">
        <v>40.64</v>
      </c>
      <c r="C23245">
        <v>46.274999999999999</v>
      </c>
      <c r="D23245">
        <v>3.7723100000000001</v>
      </c>
      <c r="E23245" t="s">
        <v>23248</v>
      </c>
      <c r="F23245">
        <v>27.777777777777779</v>
      </c>
      <c r="G23245" t="e">
        <f t="shared" si="1452"/>
        <v>#N/A</v>
      </c>
      <c r="H23245">
        <f t="shared" si="1453"/>
        <v>46.274999999999999</v>
      </c>
      <c r="I23245" t="e">
        <f t="shared" si="1454"/>
        <v>#N/A</v>
      </c>
      <c r="J23245" t="e">
        <f t="shared" si="1455"/>
        <v>#N/A</v>
      </c>
    </row>
    <row r="23246" spans="1:10" x14ac:dyDescent="0.25">
      <c r="A23246">
        <v>228.12</v>
      </c>
      <c r="B23246">
        <v>41.93</v>
      </c>
      <c r="C23246">
        <v>49.2</v>
      </c>
      <c r="D23246">
        <v>5.4096000000000002</v>
      </c>
      <c r="E23246" t="s">
        <v>23249</v>
      </c>
      <c r="F23246">
        <v>27.777777777777779</v>
      </c>
      <c r="G23246" t="e">
        <f t="shared" si="1452"/>
        <v>#N/A</v>
      </c>
      <c r="H23246">
        <f t="shared" si="1453"/>
        <v>49.2</v>
      </c>
      <c r="I23246" t="e">
        <f t="shared" si="1454"/>
        <v>#N/A</v>
      </c>
      <c r="J23246" t="e">
        <f t="shared" si="1455"/>
        <v>#N/A</v>
      </c>
    </row>
    <row r="23247" spans="1:10" x14ac:dyDescent="0.25">
      <c r="A23247">
        <v>228.12700000000001</v>
      </c>
      <c r="B23247">
        <v>41.99</v>
      </c>
      <c r="C23247">
        <v>50.174999999999997</v>
      </c>
      <c r="D23247">
        <v>6.3247</v>
      </c>
      <c r="E23247" t="s">
        <v>23250</v>
      </c>
      <c r="F23247">
        <v>27.777777777777779</v>
      </c>
      <c r="G23247" t="e">
        <f t="shared" si="1452"/>
        <v>#N/A</v>
      </c>
      <c r="H23247">
        <f t="shared" si="1453"/>
        <v>50.174999999999997</v>
      </c>
      <c r="I23247" t="e">
        <f t="shared" si="1454"/>
        <v>#N/A</v>
      </c>
      <c r="J23247" t="e">
        <f t="shared" si="1455"/>
        <v>#N/A</v>
      </c>
    </row>
    <row r="23248" spans="1:10" x14ac:dyDescent="0.25">
      <c r="A23248">
        <v>228.13399999999999</v>
      </c>
      <c r="B23248">
        <v>43</v>
      </c>
      <c r="C23248">
        <v>50.4</v>
      </c>
      <c r="D23248">
        <v>5.5414899999999996</v>
      </c>
      <c r="E23248" t="s">
        <v>23251</v>
      </c>
      <c r="F23248">
        <v>28.333333333333336</v>
      </c>
      <c r="G23248" t="e">
        <f t="shared" si="1452"/>
        <v>#N/A</v>
      </c>
      <c r="H23248">
        <f t="shared" si="1453"/>
        <v>50.4</v>
      </c>
      <c r="I23248" t="e">
        <f t="shared" si="1454"/>
        <v>#N/A</v>
      </c>
      <c r="J23248" t="e">
        <f t="shared" si="1455"/>
        <v>#N/A</v>
      </c>
    </row>
    <row r="23249" spans="1:10" x14ac:dyDescent="0.25">
      <c r="A23249">
        <v>228.14099999999999</v>
      </c>
      <c r="B23249">
        <v>41.81</v>
      </c>
      <c r="C23249">
        <v>47.024999999999999</v>
      </c>
      <c r="D23249">
        <v>3.35439</v>
      </c>
      <c r="E23249" t="s">
        <v>23252</v>
      </c>
      <c r="F23249">
        <v>27.777777777777779</v>
      </c>
      <c r="G23249" t="e">
        <f t="shared" si="1452"/>
        <v>#N/A</v>
      </c>
      <c r="H23249">
        <f t="shared" si="1453"/>
        <v>47.024999999999999</v>
      </c>
      <c r="I23249" t="e">
        <f t="shared" si="1454"/>
        <v>#N/A</v>
      </c>
      <c r="J23249" t="e">
        <f t="shared" si="1455"/>
        <v>#N/A</v>
      </c>
    </row>
    <row r="23250" spans="1:10" x14ac:dyDescent="0.25">
      <c r="A23250">
        <v>228.148</v>
      </c>
      <c r="B23250">
        <v>43.62</v>
      </c>
      <c r="C23250">
        <v>51.3</v>
      </c>
      <c r="D23250">
        <v>5.8225899999999999</v>
      </c>
      <c r="E23250" t="s">
        <v>23253</v>
      </c>
      <c r="F23250">
        <v>27.777777777777779</v>
      </c>
      <c r="G23250" t="e">
        <f t="shared" si="1452"/>
        <v>#N/A</v>
      </c>
      <c r="H23250">
        <f t="shared" si="1453"/>
        <v>51.3</v>
      </c>
      <c r="I23250" t="e">
        <f t="shared" si="1454"/>
        <v>#N/A</v>
      </c>
      <c r="J23250" t="e">
        <f t="shared" si="1455"/>
        <v>#N/A</v>
      </c>
    </row>
    <row r="23251" spans="1:10" x14ac:dyDescent="0.25">
      <c r="A23251">
        <v>228.155</v>
      </c>
      <c r="B23251">
        <v>43.1</v>
      </c>
      <c r="C23251">
        <v>52.2</v>
      </c>
      <c r="D23251">
        <v>7.2416700000000001</v>
      </c>
      <c r="E23251" t="s">
        <v>23254</v>
      </c>
      <c r="F23251">
        <v>28.333333333333336</v>
      </c>
      <c r="G23251" t="e">
        <f t="shared" si="1452"/>
        <v>#N/A</v>
      </c>
      <c r="H23251">
        <f t="shared" si="1453"/>
        <v>52.2</v>
      </c>
      <c r="I23251" t="e">
        <f t="shared" si="1454"/>
        <v>#N/A</v>
      </c>
      <c r="J23251" t="e">
        <f t="shared" si="1455"/>
        <v>#N/A</v>
      </c>
    </row>
    <row r="23252" spans="1:10" x14ac:dyDescent="0.25">
      <c r="A23252">
        <v>228.16200000000001</v>
      </c>
      <c r="B23252">
        <v>44.03</v>
      </c>
      <c r="C23252">
        <v>50.7</v>
      </c>
      <c r="D23252">
        <v>4.81332</v>
      </c>
      <c r="E23252" t="s">
        <v>23255</v>
      </c>
      <c r="F23252">
        <v>28.888888888888889</v>
      </c>
      <c r="G23252" t="e">
        <f t="shared" si="1452"/>
        <v>#N/A</v>
      </c>
      <c r="H23252">
        <f t="shared" si="1453"/>
        <v>50.7</v>
      </c>
      <c r="I23252" t="e">
        <f t="shared" si="1454"/>
        <v>#N/A</v>
      </c>
      <c r="J23252" t="e">
        <f t="shared" si="1455"/>
        <v>#N/A</v>
      </c>
    </row>
    <row r="23253" spans="1:10" x14ac:dyDescent="0.25">
      <c r="A23253">
        <v>228.16900000000001</v>
      </c>
      <c r="B23253">
        <v>41.96</v>
      </c>
      <c r="C23253">
        <v>44.25</v>
      </c>
      <c r="D23253">
        <v>0.42965100000000001</v>
      </c>
      <c r="E23253" t="s">
        <v>23256</v>
      </c>
      <c r="F23253">
        <v>28.888888888888889</v>
      </c>
      <c r="G23253" t="e">
        <f t="shared" si="1452"/>
        <v>#N/A</v>
      </c>
      <c r="H23253">
        <f t="shared" si="1453"/>
        <v>44.25</v>
      </c>
      <c r="I23253" t="e">
        <f t="shared" si="1454"/>
        <v>#N/A</v>
      </c>
      <c r="J23253" t="e">
        <f t="shared" si="1455"/>
        <v>#N/A</v>
      </c>
    </row>
    <row r="23254" spans="1:10" x14ac:dyDescent="0.25">
      <c r="A23254">
        <v>228.17599999999999</v>
      </c>
      <c r="B23254">
        <v>41.36</v>
      </c>
      <c r="C23254">
        <v>44.475000000000001</v>
      </c>
      <c r="D23254">
        <v>1.25359</v>
      </c>
      <c r="E23254" t="s">
        <v>23257</v>
      </c>
      <c r="F23254">
        <v>27.777777777777779</v>
      </c>
      <c r="G23254" t="e">
        <f t="shared" si="1452"/>
        <v>#N/A</v>
      </c>
      <c r="H23254">
        <f t="shared" si="1453"/>
        <v>44.475000000000001</v>
      </c>
      <c r="I23254" t="e">
        <f t="shared" si="1454"/>
        <v>#N/A</v>
      </c>
      <c r="J23254" t="e">
        <f t="shared" si="1455"/>
        <v>#N/A</v>
      </c>
    </row>
    <row r="23255" spans="1:10" x14ac:dyDescent="0.25">
      <c r="A23255">
        <v>228.18299999999999</v>
      </c>
      <c r="B23255">
        <v>40.1</v>
      </c>
      <c r="C23255">
        <v>45.225000000000001</v>
      </c>
      <c r="D23255">
        <v>3.2613599999999998</v>
      </c>
      <c r="E23255" t="s">
        <v>23258</v>
      </c>
      <c r="F23255">
        <v>27.777777777777779</v>
      </c>
      <c r="G23255" t="e">
        <f t="shared" si="1452"/>
        <v>#N/A</v>
      </c>
      <c r="H23255">
        <f t="shared" si="1453"/>
        <v>45.225000000000001</v>
      </c>
      <c r="I23255" t="e">
        <f t="shared" si="1454"/>
        <v>#N/A</v>
      </c>
      <c r="J23255" t="e">
        <f t="shared" si="1455"/>
        <v>#N/A</v>
      </c>
    </row>
    <row r="23256" spans="1:10" x14ac:dyDescent="0.25">
      <c r="A23256">
        <v>228.18899999999999</v>
      </c>
      <c r="B23256">
        <v>40.76</v>
      </c>
      <c r="C23256">
        <v>47.024999999999999</v>
      </c>
      <c r="D23256">
        <v>4.4025299999999996</v>
      </c>
      <c r="E23256" t="s">
        <v>23259</v>
      </c>
      <c r="F23256">
        <v>27.222222222222225</v>
      </c>
      <c r="G23256" t="e">
        <f t="shared" si="1452"/>
        <v>#N/A</v>
      </c>
      <c r="H23256">
        <f t="shared" si="1453"/>
        <v>47.024999999999999</v>
      </c>
      <c r="I23256" t="e">
        <f t="shared" si="1454"/>
        <v>#N/A</v>
      </c>
      <c r="J23256" t="e">
        <f t="shared" si="1455"/>
        <v>#N/A</v>
      </c>
    </row>
    <row r="23257" spans="1:10" x14ac:dyDescent="0.25">
      <c r="A23257">
        <v>228.196</v>
      </c>
      <c r="B23257">
        <v>46.59</v>
      </c>
      <c r="C23257">
        <v>52.274999999999999</v>
      </c>
      <c r="D23257">
        <v>3.8328500000000001</v>
      </c>
      <c r="E23257" t="s">
        <v>23260</v>
      </c>
      <c r="F23257">
        <v>27.777777777777779</v>
      </c>
      <c r="G23257" t="e">
        <f t="shared" si="1452"/>
        <v>#N/A</v>
      </c>
      <c r="H23257">
        <f t="shared" si="1453"/>
        <v>52.274999999999999</v>
      </c>
      <c r="I23257" t="e">
        <f t="shared" si="1454"/>
        <v>#N/A</v>
      </c>
      <c r="J23257" t="e">
        <f t="shared" si="1455"/>
        <v>#N/A</v>
      </c>
    </row>
    <row r="23258" spans="1:10" x14ac:dyDescent="0.25">
      <c r="A23258">
        <v>228.203</v>
      </c>
      <c r="B23258">
        <v>40.450000000000003</v>
      </c>
      <c r="C23258">
        <v>47.475000000000001</v>
      </c>
      <c r="D23258">
        <v>5.1619799999999998</v>
      </c>
      <c r="E23258" t="s">
        <v>23261</v>
      </c>
      <c r="F23258">
        <v>27.777777777777779</v>
      </c>
      <c r="G23258" t="e">
        <f t="shared" si="1452"/>
        <v>#N/A</v>
      </c>
      <c r="H23258">
        <f t="shared" si="1453"/>
        <v>47.475000000000001</v>
      </c>
      <c r="I23258" t="e">
        <f t="shared" si="1454"/>
        <v>#N/A</v>
      </c>
      <c r="J23258" t="e">
        <f t="shared" si="1455"/>
        <v>#N/A</v>
      </c>
    </row>
    <row r="23259" spans="1:10" x14ac:dyDescent="0.25">
      <c r="A23259">
        <v>228.21</v>
      </c>
      <c r="B23259">
        <v>45.14</v>
      </c>
      <c r="C23259">
        <v>50.4</v>
      </c>
      <c r="D23259">
        <v>3.4052799999999999</v>
      </c>
      <c r="E23259" t="s">
        <v>23262</v>
      </c>
      <c r="F23259">
        <v>27.777777777777779</v>
      </c>
      <c r="G23259" t="e">
        <f t="shared" si="1452"/>
        <v>#N/A</v>
      </c>
      <c r="H23259">
        <f t="shared" si="1453"/>
        <v>50.4</v>
      </c>
      <c r="I23259" t="e">
        <f t="shared" si="1454"/>
        <v>#N/A</v>
      </c>
      <c r="J23259" t="e">
        <f t="shared" si="1455"/>
        <v>#N/A</v>
      </c>
    </row>
    <row r="23260" spans="1:10" x14ac:dyDescent="0.25">
      <c r="A23260">
        <v>228.21700000000001</v>
      </c>
      <c r="B23260">
        <v>46.8</v>
      </c>
      <c r="C23260">
        <v>55.125</v>
      </c>
      <c r="D23260">
        <v>6.4732200000000004</v>
      </c>
      <c r="E23260" t="s">
        <v>23263</v>
      </c>
      <c r="F23260">
        <v>27.777777777777779</v>
      </c>
      <c r="G23260" t="e">
        <f t="shared" si="1452"/>
        <v>#N/A</v>
      </c>
      <c r="H23260">
        <f t="shared" si="1453"/>
        <v>55.125</v>
      </c>
      <c r="I23260" t="e">
        <f t="shared" si="1454"/>
        <v>#N/A</v>
      </c>
      <c r="J23260" t="e">
        <f t="shared" si="1455"/>
        <v>#N/A</v>
      </c>
    </row>
    <row r="23261" spans="1:10" x14ac:dyDescent="0.25">
      <c r="A23261">
        <v>228.22399999999999</v>
      </c>
      <c r="B23261">
        <v>44.1</v>
      </c>
      <c r="C23261">
        <v>52.5</v>
      </c>
      <c r="D23261">
        <v>6.5434400000000004</v>
      </c>
      <c r="E23261" t="s">
        <v>23264</v>
      </c>
      <c r="F23261">
        <v>27.222222222222225</v>
      </c>
      <c r="G23261" t="e">
        <f t="shared" si="1452"/>
        <v>#N/A</v>
      </c>
      <c r="H23261">
        <f t="shared" si="1453"/>
        <v>52.5</v>
      </c>
      <c r="I23261" t="e">
        <f t="shared" si="1454"/>
        <v>#N/A</v>
      </c>
      <c r="J23261" t="e">
        <f t="shared" si="1455"/>
        <v>#N/A</v>
      </c>
    </row>
    <row r="23262" spans="1:10" x14ac:dyDescent="0.25">
      <c r="A23262">
        <v>228.23099999999999</v>
      </c>
      <c r="B23262">
        <v>43.73</v>
      </c>
      <c r="C23262">
        <v>51.9</v>
      </c>
      <c r="D23262">
        <v>6.3127800000000001</v>
      </c>
      <c r="E23262" t="s">
        <v>23265</v>
      </c>
      <c r="F23262">
        <v>27.222222222222225</v>
      </c>
      <c r="G23262" t="e">
        <f t="shared" si="1452"/>
        <v>#N/A</v>
      </c>
      <c r="H23262">
        <f t="shared" si="1453"/>
        <v>51.9</v>
      </c>
      <c r="I23262" t="e">
        <f t="shared" si="1454"/>
        <v>#N/A</v>
      </c>
      <c r="J23262" t="e">
        <f t="shared" si="1455"/>
        <v>#N/A</v>
      </c>
    </row>
    <row r="23263" spans="1:10" x14ac:dyDescent="0.25">
      <c r="A23263">
        <v>228.238</v>
      </c>
      <c r="B23263">
        <v>42.59</v>
      </c>
      <c r="C23263">
        <v>49.725000000000001</v>
      </c>
      <c r="D23263">
        <v>5.2757699999999996</v>
      </c>
      <c r="E23263" t="s">
        <v>23266</v>
      </c>
      <c r="F23263">
        <v>26.666666666666668</v>
      </c>
      <c r="G23263" t="e">
        <f t="shared" si="1452"/>
        <v>#N/A</v>
      </c>
      <c r="H23263">
        <f t="shared" si="1453"/>
        <v>49.725000000000001</v>
      </c>
      <c r="I23263" t="e">
        <f t="shared" si="1454"/>
        <v>#N/A</v>
      </c>
      <c r="J23263" t="e">
        <f t="shared" si="1455"/>
        <v>#N/A</v>
      </c>
    </row>
    <row r="23264" spans="1:10" x14ac:dyDescent="0.25">
      <c r="A23264">
        <v>228.245</v>
      </c>
      <c r="B23264">
        <v>41.89</v>
      </c>
      <c r="C23264">
        <v>49.2</v>
      </c>
      <c r="D23264">
        <v>5.4495300000000002</v>
      </c>
      <c r="E23264" t="s">
        <v>23267</v>
      </c>
      <c r="F23264">
        <v>26.666666666666668</v>
      </c>
      <c r="G23264" t="e">
        <f t="shared" si="1452"/>
        <v>#N/A</v>
      </c>
      <c r="H23264">
        <f t="shared" si="1453"/>
        <v>49.2</v>
      </c>
      <c r="I23264" t="e">
        <f t="shared" si="1454"/>
        <v>#N/A</v>
      </c>
      <c r="J23264" t="e">
        <f t="shared" si="1455"/>
        <v>#N/A</v>
      </c>
    </row>
    <row r="23265" spans="1:10" x14ac:dyDescent="0.25">
      <c r="A23265">
        <v>228.25200000000001</v>
      </c>
      <c r="B23265">
        <v>41.31</v>
      </c>
      <c r="C23265">
        <v>47.774999999999999</v>
      </c>
      <c r="D23265">
        <v>4.6035000000000004</v>
      </c>
      <c r="E23265" t="s">
        <v>23268</v>
      </c>
      <c r="F23265">
        <v>27.222222222222225</v>
      </c>
      <c r="G23265" t="e">
        <f t="shared" si="1452"/>
        <v>#N/A</v>
      </c>
      <c r="H23265">
        <f t="shared" si="1453"/>
        <v>47.774999999999999</v>
      </c>
      <c r="I23265" t="e">
        <f t="shared" si="1454"/>
        <v>#N/A</v>
      </c>
      <c r="J23265" t="e">
        <f t="shared" si="1455"/>
        <v>#N/A</v>
      </c>
    </row>
    <row r="23266" spans="1:10" x14ac:dyDescent="0.25">
      <c r="A23266">
        <v>228.25899999999999</v>
      </c>
      <c r="B23266">
        <v>40.090000000000003</v>
      </c>
      <c r="C23266">
        <v>44.85</v>
      </c>
      <c r="D23266">
        <v>2.8963399999999999</v>
      </c>
      <c r="E23266" t="s">
        <v>23269</v>
      </c>
      <c r="F23266">
        <v>27.222222222222225</v>
      </c>
      <c r="G23266" t="e">
        <f t="shared" si="1452"/>
        <v>#N/A</v>
      </c>
      <c r="H23266">
        <f t="shared" si="1453"/>
        <v>44.85</v>
      </c>
      <c r="I23266" t="e">
        <f t="shared" si="1454"/>
        <v>#N/A</v>
      </c>
      <c r="J23266" t="e">
        <f t="shared" si="1455"/>
        <v>#N/A</v>
      </c>
    </row>
    <row r="23267" spans="1:10" x14ac:dyDescent="0.25">
      <c r="A23267">
        <v>228.26599999999999</v>
      </c>
      <c r="B23267">
        <v>33.53</v>
      </c>
      <c r="C23267">
        <v>33.6</v>
      </c>
      <c r="D23267">
        <v>-1.80528</v>
      </c>
      <c r="E23267" t="s">
        <v>23270</v>
      </c>
      <c r="F23267">
        <v>27.222222222222225</v>
      </c>
      <c r="G23267" t="e">
        <f t="shared" si="1452"/>
        <v>#N/A</v>
      </c>
      <c r="H23267">
        <f t="shared" si="1453"/>
        <v>33.6</v>
      </c>
      <c r="I23267" t="e">
        <f t="shared" si="1454"/>
        <v>#N/A</v>
      </c>
      <c r="J23267" t="e">
        <f t="shared" si="1455"/>
        <v>#N/A</v>
      </c>
    </row>
    <row r="23268" spans="1:10" x14ac:dyDescent="0.25">
      <c r="A23268">
        <v>228.273</v>
      </c>
      <c r="B23268">
        <v>30.79</v>
      </c>
      <c r="C23268">
        <v>29.25</v>
      </c>
      <c r="D23268">
        <v>-3.4201299999999999</v>
      </c>
      <c r="E23268" t="s">
        <v>23271</v>
      </c>
      <c r="F23268">
        <v>27.222222222222225</v>
      </c>
      <c r="G23268" t="e">
        <f t="shared" si="1452"/>
        <v>#N/A</v>
      </c>
      <c r="H23268">
        <f t="shared" si="1453"/>
        <v>29.25</v>
      </c>
      <c r="I23268" t="e">
        <f t="shared" si="1454"/>
        <v>#N/A</v>
      </c>
      <c r="J23268" t="e">
        <f t="shared" si="1455"/>
        <v>#N/A</v>
      </c>
    </row>
    <row r="23269" spans="1:10" x14ac:dyDescent="0.25">
      <c r="A23269">
        <v>228.28</v>
      </c>
      <c r="B23269">
        <v>32.43</v>
      </c>
      <c r="C23269">
        <v>32.549999999999997</v>
      </c>
      <c r="D23269">
        <v>-1.75722</v>
      </c>
      <c r="E23269" t="s">
        <v>23272</v>
      </c>
      <c r="F23269">
        <v>27.222222222222225</v>
      </c>
      <c r="G23269" t="e">
        <f t="shared" si="1452"/>
        <v>#N/A</v>
      </c>
      <c r="H23269">
        <f t="shared" si="1453"/>
        <v>32.549999999999997</v>
      </c>
      <c r="I23269" t="e">
        <f t="shared" si="1454"/>
        <v>#N/A</v>
      </c>
      <c r="J23269" t="e">
        <f t="shared" si="1455"/>
        <v>#N/A</v>
      </c>
    </row>
    <row r="23270" spans="1:10" x14ac:dyDescent="0.25">
      <c r="A23270">
        <v>228.28700000000001</v>
      </c>
      <c r="B23270">
        <v>34.81</v>
      </c>
      <c r="C23270">
        <v>33.6</v>
      </c>
      <c r="D23270">
        <v>-3.0830099999999998</v>
      </c>
      <c r="E23270" t="s">
        <v>23273</v>
      </c>
      <c r="F23270">
        <v>27.777777777777779</v>
      </c>
      <c r="G23270" t="e">
        <f t="shared" si="1452"/>
        <v>#N/A</v>
      </c>
      <c r="H23270">
        <f t="shared" si="1453"/>
        <v>33.6</v>
      </c>
      <c r="I23270" t="e">
        <f t="shared" si="1454"/>
        <v>#N/A</v>
      </c>
      <c r="J23270" t="e">
        <f t="shared" si="1455"/>
        <v>#N/A</v>
      </c>
    </row>
    <row r="23271" spans="1:10" x14ac:dyDescent="0.25">
      <c r="A23271">
        <v>228.29400000000001</v>
      </c>
      <c r="B23271">
        <v>33.85</v>
      </c>
      <c r="C23271">
        <v>35.700000000000003</v>
      </c>
      <c r="D23271">
        <v>-2.4708500000000001E-2</v>
      </c>
      <c r="E23271" t="s">
        <v>23274</v>
      </c>
      <c r="F23271">
        <v>27.777777777777779</v>
      </c>
      <c r="G23271" t="e">
        <f t="shared" si="1452"/>
        <v>#N/A</v>
      </c>
      <c r="H23271">
        <f t="shared" si="1453"/>
        <v>35.700000000000003</v>
      </c>
      <c r="I23271" t="e">
        <f t="shared" si="1454"/>
        <v>#N/A</v>
      </c>
      <c r="J23271" t="e">
        <f t="shared" si="1455"/>
        <v>#N/A</v>
      </c>
    </row>
    <row r="23272" spans="1:10" x14ac:dyDescent="0.25">
      <c r="A23272">
        <v>228.30099999999999</v>
      </c>
      <c r="B23272">
        <v>35.93</v>
      </c>
      <c r="C23272">
        <v>38.774999999999999</v>
      </c>
      <c r="D23272">
        <v>0.97397400000000001</v>
      </c>
      <c r="E23272" t="s">
        <v>23275</v>
      </c>
      <c r="F23272">
        <v>28.333333333333336</v>
      </c>
      <c r="G23272" t="e">
        <f t="shared" si="1452"/>
        <v>#N/A</v>
      </c>
      <c r="H23272">
        <f t="shared" si="1453"/>
        <v>38.774999999999999</v>
      </c>
      <c r="I23272" t="e">
        <f t="shared" si="1454"/>
        <v>#N/A</v>
      </c>
      <c r="J23272" t="e">
        <f t="shared" si="1455"/>
        <v>#N/A</v>
      </c>
    </row>
    <row r="23273" spans="1:10" x14ac:dyDescent="0.25">
      <c r="A23273">
        <v>228.30799999999999</v>
      </c>
      <c r="B23273">
        <v>32.520000000000003</v>
      </c>
      <c r="C23273">
        <v>36.825000000000003</v>
      </c>
      <c r="D23273">
        <v>2.42794</v>
      </c>
      <c r="E23273" t="s">
        <v>23276</v>
      </c>
      <c r="F23273">
        <v>28.888888888888889</v>
      </c>
      <c r="G23273" t="e">
        <f t="shared" si="1452"/>
        <v>#N/A</v>
      </c>
      <c r="H23273">
        <f t="shared" si="1453"/>
        <v>36.825000000000003</v>
      </c>
      <c r="I23273" t="e">
        <f t="shared" si="1454"/>
        <v>#N/A</v>
      </c>
      <c r="J23273" t="e">
        <f t="shared" si="1455"/>
        <v>#N/A</v>
      </c>
    </row>
    <row r="23274" spans="1:10" x14ac:dyDescent="0.25">
      <c r="A23274">
        <v>228.31399999999999</v>
      </c>
      <c r="B23274">
        <v>31.17</v>
      </c>
      <c r="C23274">
        <v>33.299999999999997</v>
      </c>
      <c r="D23274">
        <v>0.25054599999999999</v>
      </c>
      <c r="E23274" t="s">
        <v>23277</v>
      </c>
      <c r="F23274">
        <v>29.444444444444446</v>
      </c>
      <c r="G23274" t="e">
        <f t="shared" si="1452"/>
        <v>#N/A</v>
      </c>
      <c r="H23274">
        <f t="shared" si="1453"/>
        <v>33.299999999999997</v>
      </c>
      <c r="I23274" t="e">
        <f t="shared" si="1454"/>
        <v>#N/A</v>
      </c>
      <c r="J23274" t="e">
        <f t="shared" si="1455"/>
        <v>#N/A</v>
      </c>
    </row>
    <row r="23275" spans="1:10" x14ac:dyDescent="0.25">
      <c r="A23275">
        <v>228.321</v>
      </c>
      <c r="B23275">
        <v>32.67</v>
      </c>
      <c r="C23275">
        <v>33.450000000000003</v>
      </c>
      <c r="D23275">
        <v>-1.0968</v>
      </c>
      <c r="E23275" t="s">
        <v>23278</v>
      </c>
      <c r="F23275">
        <v>30</v>
      </c>
      <c r="G23275" t="e">
        <f t="shared" si="1452"/>
        <v>#N/A</v>
      </c>
      <c r="H23275" t="e">
        <f t="shared" si="1453"/>
        <v>#N/A</v>
      </c>
      <c r="I23275">
        <f t="shared" si="1454"/>
        <v>33.450000000000003</v>
      </c>
      <c r="J23275" t="e">
        <f t="shared" si="1455"/>
        <v>#N/A</v>
      </c>
    </row>
    <row r="23276" spans="1:10" x14ac:dyDescent="0.25">
      <c r="A23276">
        <v>228.328</v>
      </c>
      <c r="B23276">
        <v>35.979999999999997</v>
      </c>
      <c r="C23276">
        <v>37.725000000000001</v>
      </c>
      <c r="D23276">
        <v>-0.12593699999999999</v>
      </c>
      <c r="E23276" t="s">
        <v>23279</v>
      </c>
      <c r="F23276">
        <v>30.555555555555557</v>
      </c>
      <c r="G23276" t="e">
        <f t="shared" si="1452"/>
        <v>#N/A</v>
      </c>
      <c r="H23276" t="e">
        <f t="shared" si="1453"/>
        <v>#N/A</v>
      </c>
      <c r="I23276">
        <f t="shared" si="1454"/>
        <v>37.725000000000001</v>
      </c>
      <c r="J23276" t="e">
        <f t="shared" si="1455"/>
        <v>#N/A</v>
      </c>
    </row>
    <row r="23277" spans="1:10" x14ac:dyDescent="0.25">
      <c r="A23277">
        <v>228.33500000000001</v>
      </c>
      <c r="B23277">
        <v>35.96</v>
      </c>
      <c r="C23277">
        <v>39.524999999999999</v>
      </c>
      <c r="D23277">
        <v>1.6940299999999999</v>
      </c>
      <c r="E23277" t="s">
        <v>23280</v>
      </c>
      <c r="F23277">
        <v>30.555555555555557</v>
      </c>
      <c r="G23277" t="e">
        <f t="shared" si="1452"/>
        <v>#N/A</v>
      </c>
      <c r="H23277" t="e">
        <f t="shared" si="1453"/>
        <v>#N/A</v>
      </c>
      <c r="I23277">
        <f t="shared" si="1454"/>
        <v>39.524999999999999</v>
      </c>
      <c r="J23277" t="e">
        <f t="shared" si="1455"/>
        <v>#N/A</v>
      </c>
    </row>
    <row r="23278" spans="1:10" x14ac:dyDescent="0.25">
      <c r="A23278">
        <v>228.34200000000001</v>
      </c>
      <c r="B23278">
        <v>34.130000000000003</v>
      </c>
      <c r="C23278">
        <v>38.25</v>
      </c>
      <c r="D23278">
        <v>2.24579</v>
      </c>
      <c r="E23278" t="s">
        <v>23281</v>
      </c>
      <c r="F23278">
        <v>31.111111111111114</v>
      </c>
      <c r="G23278" t="e">
        <f t="shared" si="1452"/>
        <v>#N/A</v>
      </c>
      <c r="H23278" t="e">
        <f t="shared" si="1453"/>
        <v>#N/A</v>
      </c>
      <c r="I23278">
        <f t="shared" si="1454"/>
        <v>38.25</v>
      </c>
      <c r="J23278" t="e">
        <f t="shared" si="1455"/>
        <v>#N/A</v>
      </c>
    </row>
    <row r="23279" spans="1:10" x14ac:dyDescent="0.25">
      <c r="A23279">
        <v>228.34899999999999</v>
      </c>
      <c r="B23279">
        <v>34.24</v>
      </c>
      <c r="C23279">
        <v>38.549999999999997</v>
      </c>
      <c r="D23279">
        <v>2.4359799999999998</v>
      </c>
      <c r="E23279" t="s">
        <v>23282</v>
      </c>
      <c r="F23279">
        <v>31.111111111111114</v>
      </c>
      <c r="G23279" t="e">
        <f t="shared" si="1452"/>
        <v>#N/A</v>
      </c>
      <c r="H23279" t="e">
        <f t="shared" si="1453"/>
        <v>#N/A</v>
      </c>
      <c r="I23279">
        <f t="shared" si="1454"/>
        <v>38.549999999999997</v>
      </c>
      <c r="J23279" t="e">
        <f t="shared" si="1455"/>
        <v>#N/A</v>
      </c>
    </row>
    <row r="23280" spans="1:10" x14ac:dyDescent="0.25">
      <c r="A23280">
        <v>228.35599999999999</v>
      </c>
      <c r="B23280">
        <v>36.11</v>
      </c>
      <c r="C23280">
        <v>39.225000000000001</v>
      </c>
      <c r="D23280">
        <v>1.2442899999999999</v>
      </c>
      <c r="E23280" t="s">
        <v>23283</v>
      </c>
      <c r="F23280">
        <v>31.666666666666668</v>
      </c>
      <c r="G23280" t="e">
        <f t="shared" si="1452"/>
        <v>#N/A</v>
      </c>
      <c r="H23280" t="e">
        <f t="shared" si="1453"/>
        <v>#N/A</v>
      </c>
      <c r="I23280">
        <f t="shared" si="1454"/>
        <v>39.225000000000001</v>
      </c>
      <c r="J23280" t="e">
        <f t="shared" si="1455"/>
        <v>#N/A</v>
      </c>
    </row>
    <row r="23281" spans="1:10" x14ac:dyDescent="0.25">
      <c r="A23281">
        <v>228.363</v>
      </c>
      <c r="B23281">
        <v>36.57</v>
      </c>
      <c r="C23281">
        <v>40.049999999999997</v>
      </c>
      <c r="D23281">
        <v>1.6101099999999999</v>
      </c>
      <c r="E23281" t="s">
        <v>23284</v>
      </c>
      <c r="F23281">
        <v>30.555555555555557</v>
      </c>
      <c r="G23281" t="e">
        <f t="shared" si="1452"/>
        <v>#N/A</v>
      </c>
      <c r="H23281" t="e">
        <f t="shared" si="1453"/>
        <v>#N/A</v>
      </c>
      <c r="I23281">
        <f t="shared" si="1454"/>
        <v>40.049999999999997</v>
      </c>
      <c r="J23281" t="e">
        <f t="shared" si="1455"/>
        <v>#N/A</v>
      </c>
    </row>
    <row r="23282" spans="1:10" x14ac:dyDescent="0.25">
      <c r="A23282">
        <v>228.37</v>
      </c>
      <c r="B23282">
        <v>36.76</v>
      </c>
      <c r="C23282">
        <v>33.825000000000003</v>
      </c>
      <c r="D23282">
        <v>-4.8045600000000004</v>
      </c>
      <c r="E23282" t="s">
        <v>23285</v>
      </c>
      <c r="F23282">
        <v>31.666666666666668</v>
      </c>
      <c r="G23282" t="e">
        <f t="shared" si="1452"/>
        <v>#N/A</v>
      </c>
      <c r="H23282" t="e">
        <f t="shared" si="1453"/>
        <v>#N/A</v>
      </c>
      <c r="I23282">
        <f t="shared" si="1454"/>
        <v>33.825000000000003</v>
      </c>
      <c r="J23282" t="e">
        <f t="shared" si="1455"/>
        <v>#N/A</v>
      </c>
    </row>
    <row r="23283" spans="1:10" x14ac:dyDescent="0.25">
      <c r="A23283">
        <v>228.37700000000001</v>
      </c>
      <c r="B23283">
        <v>40.020000000000003</v>
      </c>
      <c r="C23283">
        <v>40.65</v>
      </c>
      <c r="D23283">
        <v>-1.2337800000000001</v>
      </c>
      <c r="E23283" t="s">
        <v>23286</v>
      </c>
      <c r="F23283">
        <v>31.666666666666668</v>
      </c>
      <c r="G23283" t="e">
        <f t="shared" si="1452"/>
        <v>#N/A</v>
      </c>
      <c r="H23283" t="e">
        <f t="shared" si="1453"/>
        <v>#N/A</v>
      </c>
      <c r="I23283">
        <f t="shared" si="1454"/>
        <v>40.65</v>
      </c>
      <c r="J23283" t="e">
        <f t="shared" si="1455"/>
        <v>#N/A</v>
      </c>
    </row>
    <row r="23284" spans="1:10" x14ac:dyDescent="0.25">
      <c r="A23284">
        <v>228.38399999999999</v>
      </c>
      <c r="B23284">
        <v>42.87</v>
      </c>
      <c r="C23284">
        <v>44.1</v>
      </c>
      <c r="D23284">
        <v>-0.62873800000000002</v>
      </c>
      <c r="E23284" t="s">
        <v>23287</v>
      </c>
      <c r="F23284">
        <v>32.777777777777779</v>
      </c>
      <c r="G23284" t="e">
        <f t="shared" si="1452"/>
        <v>#N/A</v>
      </c>
      <c r="H23284" t="e">
        <f t="shared" si="1453"/>
        <v>#N/A</v>
      </c>
      <c r="I23284">
        <f t="shared" si="1454"/>
        <v>44.1</v>
      </c>
      <c r="J23284" t="e">
        <f t="shared" si="1455"/>
        <v>#N/A</v>
      </c>
    </row>
    <row r="23285" spans="1:10" x14ac:dyDescent="0.25">
      <c r="A23285">
        <v>228.39099999999999</v>
      </c>
      <c r="B23285">
        <v>40.46</v>
      </c>
      <c r="C23285">
        <v>44.174999999999997</v>
      </c>
      <c r="D23285">
        <v>1.8520000000000001</v>
      </c>
      <c r="E23285" t="s">
        <v>23288</v>
      </c>
      <c r="F23285">
        <v>32.222222222222221</v>
      </c>
      <c r="G23285" t="e">
        <f t="shared" si="1452"/>
        <v>#N/A</v>
      </c>
      <c r="H23285" t="e">
        <f t="shared" si="1453"/>
        <v>#N/A</v>
      </c>
      <c r="I23285">
        <f t="shared" si="1454"/>
        <v>44.174999999999997</v>
      </c>
      <c r="J23285" t="e">
        <f t="shared" si="1455"/>
        <v>#N/A</v>
      </c>
    </row>
    <row r="23286" spans="1:10" x14ac:dyDescent="0.25">
      <c r="A23286">
        <v>228.398</v>
      </c>
      <c r="B23286">
        <v>44.89</v>
      </c>
      <c r="C23286">
        <v>48.825000000000003</v>
      </c>
      <c r="D23286">
        <v>2.0798399999999999</v>
      </c>
      <c r="E23286" t="s">
        <v>23289</v>
      </c>
      <c r="F23286">
        <v>32.222222222222221</v>
      </c>
      <c r="G23286" t="e">
        <f t="shared" si="1452"/>
        <v>#N/A</v>
      </c>
      <c r="H23286" t="e">
        <f t="shared" si="1453"/>
        <v>#N/A</v>
      </c>
      <c r="I23286">
        <f t="shared" si="1454"/>
        <v>48.825000000000003</v>
      </c>
      <c r="J23286" t="e">
        <f t="shared" si="1455"/>
        <v>#N/A</v>
      </c>
    </row>
    <row r="23287" spans="1:10" x14ac:dyDescent="0.25">
      <c r="A23287">
        <v>228.405</v>
      </c>
      <c r="B23287">
        <v>42.16</v>
      </c>
      <c r="C23287">
        <v>44.475000000000001</v>
      </c>
      <c r="D23287">
        <v>0.45500499999999999</v>
      </c>
      <c r="E23287" t="s">
        <v>23290</v>
      </c>
      <c r="F23287">
        <v>33.333333333333336</v>
      </c>
      <c r="G23287" t="e">
        <f t="shared" si="1452"/>
        <v>#N/A</v>
      </c>
      <c r="H23287" t="e">
        <f t="shared" si="1453"/>
        <v>#N/A</v>
      </c>
      <c r="I23287">
        <f t="shared" si="1454"/>
        <v>44.475000000000001</v>
      </c>
      <c r="J23287" t="e">
        <f t="shared" si="1455"/>
        <v>#N/A</v>
      </c>
    </row>
    <row r="23288" spans="1:10" x14ac:dyDescent="0.25">
      <c r="A23288">
        <v>228.41200000000001</v>
      </c>
      <c r="B23288">
        <v>42.69</v>
      </c>
      <c r="C23288">
        <v>40.65</v>
      </c>
      <c r="D23288">
        <v>-3.89906</v>
      </c>
      <c r="E23288" t="s">
        <v>23291</v>
      </c>
      <c r="F23288">
        <v>33.888888888888893</v>
      </c>
      <c r="G23288" t="e">
        <f t="shared" si="1452"/>
        <v>#N/A</v>
      </c>
      <c r="H23288" t="e">
        <f t="shared" si="1453"/>
        <v>#N/A</v>
      </c>
      <c r="I23288">
        <f t="shared" si="1454"/>
        <v>40.65</v>
      </c>
      <c r="J23288" t="e">
        <f t="shared" si="1455"/>
        <v>#N/A</v>
      </c>
    </row>
    <row r="23289" spans="1:10" x14ac:dyDescent="0.25">
      <c r="A23289">
        <v>228.41900000000001</v>
      </c>
      <c r="B23289">
        <v>47.3</v>
      </c>
      <c r="C23289">
        <v>42.45</v>
      </c>
      <c r="D23289">
        <v>-6.7008900000000002</v>
      </c>
      <c r="E23289" t="s">
        <v>23292</v>
      </c>
      <c r="F23289">
        <v>35</v>
      </c>
      <c r="G23289" t="e">
        <f t="shared" si="1452"/>
        <v>#N/A</v>
      </c>
      <c r="H23289" t="e">
        <f t="shared" si="1453"/>
        <v>#N/A</v>
      </c>
      <c r="I23289">
        <f t="shared" si="1454"/>
        <v>42.45</v>
      </c>
      <c r="J23289" t="e">
        <f t="shared" si="1455"/>
        <v>#N/A</v>
      </c>
    </row>
    <row r="23290" spans="1:10" x14ac:dyDescent="0.25">
      <c r="A23290">
        <v>228.42599999999999</v>
      </c>
      <c r="B23290">
        <v>43.56</v>
      </c>
      <c r="C23290">
        <v>44.1</v>
      </c>
      <c r="D23290">
        <v>-1.31752</v>
      </c>
      <c r="E23290" t="s">
        <v>23293</v>
      </c>
      <c r="F23290">
        <v>33.888888888888893</v>
      </c>
      <c r="G23290" t="e">
        <f t="shared" si="1452"/>
        <v>#N/A</v>
      </c>
      <c r="H23290" t="e">
        <f t="shared" si="1453"/>
        <v>#N/A</v>
      </c>
      <c r="I23290">
        <f t="shared" si="1454"/>
        <v>44.1</v>
      </c>
      <c r="J23290" t="e">
        <f t="shared" si="1455"/>
        <v>#N/A</v>
      </c>
    </row>
    <row r="23291" spans="1:10" x14ac:dyDescent="0.25">
      <c r="A23291">
        <v>228.43299999999999</v>
      </c>
      <c r="B23291">
        <v>43.16</v>
      </c>
      <c r="C23291">
        <v>44.7</v>
      </c>
      <c r="D23291">
        <v>-0.31822400000000001</v>
      </c>
      <c r="E23291" t="s">
        <v>23294</v>
      </c>
      <c r="F23291">
        <v>33.333333333333336</v>
      </c>
      <c r="G23291" t="e">
        <f t="shared" si="1452"/>
        <v>#N/A</v>
      </c>
      <c r="H23291" t="e">
        <f t="shared" si="1453"/>
        <v>#N/A</v>
      </c>
      <c r="I23291">
        <f t="shared" si="1454"/>
        <v>44.7</v>
      </c>
      <c r="J23291" t="e">
        <f t="shared" si="1455"/>
        <v>#N/A</v>
      </c>
    </row>
    <row r="23292" spans="1:10" x14ac:dyDescent="0.25">
      <c r="A23292">
        <v>228.43899999999999</v>
      </c>
      <c r="B23292">
        <v>43.33</v>
      </c>
      <c r="C23292">
        <v>45.3</v>
      </c>
      <c r="D23292">
        <v>0.112077</v>
      </c>
      <c r="E23292" t="s">
        <v>23295</v>
      </c>
      <c r="F23292">
        <v>34.444444444444443</v>
      </c>
      <c r="G23292" t="e">
        <f t="shared" si="1452"/>
        <v>#N/A</v>
      </c>
      <c r="H23292" t="e">
        <f t="shared" si="1453"/>
        <v>#N/A</v>
      </c>
      <c r="I23292">
        <f t="shared" si="1454"/>
        <v>45.3</v>
      </c>
      <c r="J23292" t="e">
        <f t="shared" si="1455"/>
        <v>#N/A</v>
      </c>
    </row>
    <row r="23293" spans="1:10" x14ac:dyDescent="0.25">
      <c r="A23293">
        <v>228.446</v>
      </c>
      <c r="B23293">
        <v>44.61</v>
      </c>
      <c r="C23293">
        <v>35.1</v>
      </c>
      <c r="D23293">
        <v>-11.3657</v>
      </c>
      <c r="E23293" t="s">
        <v>23296</v>
      </c>
      <c r="F23293">
        <v>35</v>
      </c>
      <c r="G23293" t="e">
        <f t="shared" si="1452"/>
        <v>#N/A</v>
      </c>
      <c r="H23293" t="e">
        <f t="shared" si="1453"/>
        <v>#N/A</v>
      </c>
      <c r="I23293">
        <f t="shared" si="1454"/>
        <v>35.1</v>
      </c>
      <c r="J23293" t="e">
        <f t="shared" si="1455"/>
        <v>#N/A</v>
      </c>
    </row>
    <row r="23294" spans="1:10" x14ac:dyDescent="0.25">
      <c r="A23294">
        <v>228.453</v>
      </c>
      <c r="B23294">
        <v>45.43</v>
      </c>
      <c r="C23294">
        <v>41.024999999999999</v>
      </c>
      <c r="D23294">
        <v>-6.2592100000000004</v>
      </c>
      <c r="E23294" t="s">
        <v>23297</v>
      </c>
      <c r="F23294">
        <v>36.666666666666671</v>
      </c>
      <c r="G23294" t="e">
        <f t="shared" si="1452"/>
        <v>#N/A</v>
      </c>
      <c r="H23294" t="e">
        <f t="shared" si="1453"/>
        <v>#N/A</v>
      </c>
      <c r="I23294">
        <f t="shared" si="1454"/>
        <v>41.024999999999999</v>
      </c>
      <c r="J23294" t="e">
        <f t="shared" si="1455"/>
        <v>#N/A</v>
      </c>
    </row>
    <row r="23295" spans="1:10" x14ac:dyDescent="0.25">
      <c r="A23295">
        <v>228.46</v>
      </c>
      <c r="B23295">
        <v>49.6</v>
      </c>
      <c r="C23295">
        <v>45.15</v>
      </c>
      <c r="D23295">
        <v>-6.2968200000000003</v>
      </c>
      <c r="E23295" t="s">
        <v>23298</v>
      </c>
      <c r="F23295">
        <v>33.333333333333336</v>
      </c>
      <c r="G23295" t="e">
        <f t="shared" si="1452"/>
        <v>#N/A</v>
      </c>
      <c r="H23295" t="e">
        <f t="shared" si="1453"/>
        <v>#N/A</v>
      </c>
      <c r="I23295">
        <f t="shared" si="1454"/>
        <v>45.15</v>
      </c>
      <c r="J23295" t="e">
        <f t="shared" si="1455"/>
        <v>#N/A</v>
      </c>
    </row>
    <row r="23296" spans="1:10" x14ac:dyDescent="0.25">
      <c r="A23296">
        <v>228.46700000000001</v>
      </c>
      <c r="B23296">
        <v>50.86</v>
      </c>
      <c r="C23296">
        <v>45.674999999999997</v>
      </c>
      <c r="D23296">
        <v>-7.0295899999999998</v>
      </c>
      <c r="E23296" t="s">
        <v>23299</v>
      </c>
      <c r="F23296">
        <v>36.666666666666671</v>
      </c>
      <c r="G23296" t="e">
        <f t="shared" si="1452"/>
        <v>#N/A</v>
      </c>
      <c r="H23296" t="e">
        <f t="shared" si="1453"/>
        <v>#N/A</v>
      </c>
      <c r="I23296">
        <f t="shared" si="1454"/>
        <v>45.674999999999997</v>
      </c>
      <c r="J23296" t="e">
        <f t="shared" si="1455"/>
        <v>#N/A</v>
      </c>
    </row>
    <row r="23297" spans="1:10" x14ac:dyDescent="0.25">
      <c r="A23297">
        <v>228.47399999999999</v>
      </c>
      <c r="B23297">
        <v>49</v>
      </c>
      <c r="C23297">
        <v>42.15</v>
      </c>
      <c r="D23297">
        <v>-8.6978799999999996</v>
      </c>
      <c r="E23297" t="s">
        <v>23300</v>
      </c>
      <c r="F23297">
        <v>37.777777777777779</v>
      </c>
      <c r="G23297" t="e">
        <f t="shared" si="1452"/>
        <v>#N/A</v>
      </c>
      <c r="H23297" t="e">
        <f t="shared" si="1453"/>
        <v>#N/A</v>
      </c>
      <c r="I23297">
        <f t="shared" si="1454"/>
        <v>42.15</v>
      </c>
      <c r="J23297" t="e">
        <f t="shared" si="1455"/>
        <v>#N/A</v>
      </c>
    </row>
    <row r="23298" spans="1:10" x14ac:dyDescent="0.25">
      <c r="A23298">
        <v>228.48099999999999</v>
      </c>
      <c r="B23298">
        <v>49.92</v>
      </c>
      <c r="C23298">
        <v>35.1</v>
      </c>
      <c r="D23298">
        <v>-16.6663</v>
      </c>
      <c r="E23298" t="s">
        <v>23301</v>
      </c>
      <c r="F23298">
        <v>36.666666666666671</v>
      </c>
      <c r="G23298" t="e">
        <f t="shared" si="1452"/>
        <v>#N/A</v>
      </c>
      <c r="H23298" t="e">
        <f t="shared" si="1453"/>
        <v>#N/A</v>
      </c>
      <c r="I23298">
        <f t="shared" si="1454"/>
        <v>35.1</v>
      </c>
      <c r="J23298" t="e">
        <f t="shared" si="1455"/>
        <v>#N/A</v>
      </c>
    </row>
    <row r="23299" spans="1:10" x14ac:dyDescent="0.25">
      <c r="A23299">
        <v>228.488</v>
      </c>
      <c r="B23299">
        <v>49.14</v>
      </c>
      <c r="C23299">
        <v>37.35</v>
      </c>
      <c r="D23299">
        <v>-13.637600000000001</v>
      </c>
      <c r="E23299" t="s">
        <v>23302</v>
      </c>
      <c r="F23299">
        <v>35</v>
      </c>
      <c r="G23299" t="e">
        <f t="shared" ref="G23299:G23362" si="1456">IF(F23299&lt;20,C23299,NA())</f>
        <v>#N/A</v>
      </c>
      <c r="H23299" t="e">
        <f t="shared" ref="H23299:H23362" si="1457">IF(AND(F23299&gt;19.999,F23299&lt;30),C23299,NA())</f>
        <v>#N/A</v>
      </c>
      <c r="I23299">
        <f t="shared" ref="I23299:I23362" si="1458">IF(AND(F23299&gt;29.999,F23299&lt;40),C23299,NA())</f>
        <v>37.35</v>
      </c>
      <c r="J23299" t="e">
        <f t="shared" ref="J23299:J23362" si="1459">IF(F23299&gt;40,C23299,NA())</f>
        <v>#N/A</v>
      </c>
    </row>
    <row r="23300" spans="1:10" x14ac:dyDescent="0.25">
      <c r="A23300">
        <v>228.495</v>
      </c>
      <c r="B23300">
        <v>49.22</v>
      </c>
      <c r="C23300">
        <v>37.049999999999997</v>
      </c>
      <c r="D23300">
        <v>-14.0175</v>
      </c>
      <c r="E23300" t="s">
        <v>23303</v>
      </c>
      <c r="F23300">
        <v>35</v>
      </c>
      <c r="G23300" t="e">
        <f t="shared" si="1456"/>
        <v>#N/A</v>
      </c>
      <c r="H23300" t="e">
        <f t="shared" si="1457"/>
        <v>#N/A</v>
      </c>
      <c r="I23300">
        <f t="shared" si="1458"/>
        <v>37.049999999999997</v>
      </c>
      <c r="J23300" t="e">
        <f t="shared" si="1459"/>
        <v>#N/A</v>
      </c>
    </row>
    <row r="23301" spans="1:10" x14ac:dyDescent="0.25">
      <c r="A23301">
        <v>228.50200000000001</v>
      </c>
      <c r="B23301">
        <v>51.28</v>
      </c>
      <c r="C23301">
        <v>34.725000000000001</v>
      </c>
      <c r="D23301">
        <v>-18.398800000000001</v>
      </c>
      <c r="E23301" t="s">
        <v>23304</v>
      </c>
      <c r="F23301">
        <v>38.333333333333336</v>
      </c>
      <c r="G23301" t="e">
        <f t="shared" si="1456"/>
        <v>#N/A</v>
      </c>
      <c r="H23301" t="e">
        <f t="shared" si="1457"/>
        <v>#N/A</v>
      </c>
      <c r="I23301">
        <f t="shared" si="1458"/>
        <v>34.725000000000001</v>
      </c>
      <c r="J23301" t="e">
        <f t="shared" si="1459"/>
        <v>#N/A</v>
      </c>
    </row>
    <row r="23302" spans="1:10" x14ac:dyDescent="0.25">
      <c r="A23302">
        <v>228.50899999999999</v>
      </c>
      <c r="B23302">
        <v>47.23</v>
      </c>
      <c r="C23302">
        <v>29.175000000000001</v>
      </c>
      <c r="D23302">
        <v>-19.905999999999999</v>
      </c>
      <c r="E23302" t="s">
        <v>23305</v>
      </c>
      <c r="F23302">
        <v>35.555555555555557</v>
      </c>
      <c r="G23302" t="e">
        <f t="shared" si="1456"/>
        <v>#N/A</v>
      </c>
      <c r="H23302" t="e">
        <f t="shared" si="1457"/>
        <v>#N/A</v>
      </c>
      <c r="I23302">
        <f t="shared" si="1458"/>
        <v>29.175000000000001</v>
      </c>
      <c r="J23302" t="e">
        <f t="shared" si="1459"/>
        <v>#N/A</v>
      </c>
    </row>
    <row r="23303" spans="1:10" x14ac:dyDescent="0.25">
      <c r="A23303">
        <v>228.51599999999999</v>
      </c>
      <c r="B23303">
        <v>46.39</v>
      </c>
      <c r="C23303">
        <v>38.25</v>
      </c>
      <c r="D23303">
        <v>-9.9925099999999993</v>
      </c>
      <c r="E23303" t="s">
        <v>23306</v>
      </c>
      <c r="F23303">
        <v>36.111111111111114</v>
      </c>
      <c r="G23303" t="e">
        <f t="shared" si="1456"/>
        <v>#N/A</v>
      </c>
      <c r="H23303" t="e">
        <f t="shared" si="1457"/>
        <v>#N/A</v>
      </c>
      <c r="I23303">
        <f t="shared" si="1458"/>
        <v>38.25</v>
      </c>
      <c r="J23303" t="e">
        <f t="shared" si="1459"/>
        <v>#N/A</v>
      </c>
    </row>
    <row r="23304" spans="1:10" x14ac:dyDescent="0.25">
      <c r="A23304">
        <v>228.523</v>
      </c>
      <c r="B23304">
        <v>46.09</v>
      </c>
      <c r="C23304">
        <v>35.774999999999999</v>
      </c>
      <c r="D23304">
        <v>-12.167999999999999</v>
      </c>
      <c r="E23304" t="s">
        <v>23307</v>
      </c>
      <c r="F23304">
        <v>38.333333333333336</v>
      </c>
      <c r="G23304" t="e">
        <f t="shared" si="1456"/>
        <v>#N/A</v>
      </c>
      <c r="H23304" t="e">
        <f t="shared" si="1457"/>
        <v>#N/A</v>
      </c>
      <c r="I23304">
        <f t="shared" si="1458"/>
        <v>35.774999999999999</v>
      </c>
      <c r="J23304" t="e">
        <f t="shared" si="1459"/>
        <v>#N/A</v>
      </c>
    </row>
    <row r="23305" spans="1:10" x14ac:dyDescent="0.25">
      <c r="A23305">
        <v>228.53</v>
      </c>
      <c r="B23305">
        <v>49.67</v>
      </c>
      <c r="C23305">
        <v>32.85</v>
      </c>
      <c r="D23305">
        <v>-18.666699999999999</v>
      </c>
      <c r="E23305" t="s">
        <v>23308</v>
      </c>
      <c r="F23305">
        <v>37.777777777777779</v>
      </c>
      <c r="G23305" t="e">
        <f t="shared" si="1456"/>
        <v>#N/A</v>
      </c>
      <c r="H23305" t="e">
        <f t="shared" si="1457"/>
        <v>#N/A</v>
      </c>
      <c r="I23305">
        <f t="shared" si="1458"/>
        <v>32.85</v>
      </c>
      <c r="J23305" t="e">
        <f t="shared" si="1459"/>
        <v>#N/A</v>
      </c>
    </row>
    <row r="23306" spans="1:10" x14ac:dyDescent="0.25">
      <c r="A23306">
        <v>228.53700000000001</v>
      </c>
      <c r="B23306">
        <v>50.34</v>
      </c>
      <c r="C23306">
        <v>38.774999999999999</v>
      </c>
      <c r="D23306">
        <v>-13.410500000000001</v>
      </c>
      <c r="E23306" t="s">
        <v>23309</v>
      </c>
      <c r="F23306">
        <v>38.333333333333336</v>
      </c>
      <c r="G23306" t="e">
        <f t="shared" si="1456"/>
        <v>#N/A</v>
      </c>
      <c r="H23306" t="e">
        <f t="shared" si="1457"/>
        <v>#N/A</v>
      </c>
      <c r="I23306">
        <f t="shared" si="1458"/>
        <v>38.774999999999999</v>
      </c>
      <c r="J23306" t="e">
        <f t="shared" si="1459"/>
        <v>#N/A</v>
      </c>
    </row>
    <row r="23307" spans="1:10" x14ac:dyDescent="0.25">
      <c r="A23307">
        <v>228.54400000000001</v>
      </c>
      <c r="B23307">
        <v>52.38</v>
      </c>
      <c r="C23307">
        <v>45.375</v>
      </c>
      <c r="D23307">
        <v>-8.8468999999999998</v>
      </c>
      <c r="E23307" t="s">
        <v>23310</v>
      </c>
      <c r="F23307">
        <v>33.888888888888893</v>
      </c>
      <c r="G23307" t="e">
        <f t="shared" si="1456"/>
        <v>#N/A</v>
      </c>
      <c r="H23307" t="e">
        <f t="shared" si="1457"/>
        <v>#N/A</v>
      </c>
      <c r="I23307">
        <f t="shared" si="1458"/>
        <v>45.375</v>
      </c>
      <c r="J23307" t="e">
        <f t="shared" si="1459"/>
        <v>#N/A</v>
      </c>
    </row>
    <row r="23308" spans="1:10" x14ac:dyDescent="0.25">
      <c r="A23308">
        <v>228.55099999999999</v>
      </c>
      <c r="B23308">
        <v>52.77</v>
      </c>
      <c r="C23308">
        <v>50.25</v>
      </c>
      <c r="D23308">
        <v>-4.3612099999999998</v>
      </c>
      <c r="E23308" t="s">
        <v>23311</v>
      </c>
      <c r="F23308">
        <v>38.888888888888893</v>
      </c>
      <c r="G23308" t="e">
        <f t="shared" si="1456"/>
        <v>#N/A</v>
      </c>
      <c r="H23308" t="e">
        <f t="shared" si="1457"/>
        <v>#N/A</v>
      </c>
      <c r="I23308">
        <f t="shared" si="1458"/>
        <v>50.25</v>
      </c>
      <c r="J23308" t="e">
        <f t="shared" si="1459"/>
        <v>#N/A</v>
      </c>
    </row>
    <row r="23309" spans="1:10" x14ac:dyDescent="0.25">
      <c r="A23309">
        <v>228.55799999999999</v>
      </c>
      <c r="B23309">
        <v>52.61</v>
      </c>
      <c r="C23309">
        <v>48</v>
      </c>
      <c r="D23309">
        <v>-6.4514899999999997</v>
      </c>
      <c r="E23309" t="s">
        <v>23312</v>
      </c>
      <c r="F23309">
        <v>35</v>
      </c>
      <c r="G23309" t="e">
        <f t="shared" si="1456"/>
        <v>#N/A</v>
      </c>
      <c r="H23309" t="e">
        <f t="shared" si="1457"/>
        <v>#N/A</v>
      </c>
      <c r="I23309">
        <f t="shared" si="1458"/>
        <v>48</v>
      </c>
      <c r="J23309" t="e">
        <f t="shared" si="1459"/>
        <v>#N/A</v>
      </c>
    </row>
    <row r="23310" spans="1:10" x14ac:dyDescent="0.25">
      <c r="A23310">
        <v>228.56399999999999</v>
      </c>
      <c r="B23310">
        <v>52.86</v>
      </c>
      <c r="C23310">
        <v>44.924999999999997</v>
      </c>
      <c r="D23310">
        <v>-9.7760499999999997</v>
      </c>
      <c r="E23310" t="s">
        <v>23313</v>
      </c>
      <c r="F23310">
        <v>37.777777777777779</v>
      </c>
      <c r="G23310" t="e">
        <f t="shared" si="1456"/>
        <v>#N/A</v>
      </c>
      <c r="H23310" t="e">
        <f t="shared" si="1457"/>
        <v>#N/A</v>
      </c>
      <c r="I23310">
        <f t="shared" si="1458"/>
        <v>44.924999999999997</v>
      </c>
      <c r="J23310" t="e">
        <f t="shared" si="1459"/>
        <v>#N/A</v>
      </c>
    </row>
    <row r="23311" spans="1:10" x14ac:dyDescent="0.25">
      <c r="A23311">
        <v>228.571</v>
      </c>
      <c r="B23311">
        <v>52.28</v>
      </c>
      <c r="C23311">
        <v>42.674999999999997</v>
      </c>
      <c r="D23311">
        <v>-11.447100000000001</v>
      </c>
      <c r="E23311" t="s">
        <v>23314</v>
      </c>
      <c r="F23311">
        <v>35</v>
      </c>
      <c r="G23311" t="e">
        <f t="shared" si="1456"/>
        <v>#N/A</v>
      </c>
      <c r="H23311" t="e">
        <f t="shared" si="1457"/>
        <v>#N/A</v>
      </c>
      <c r="I23311">
        <f t="shared" si="1458"/>
        <v>42.674999999999997</v>
      </c>
      <c r="J23311" t="e">
        <f t="shared" si="1459"/>
        <v>#N/A</v>
      </c>
    </row>
    <row r="23312" spans="1:10" x14ac:dyDescent="0.25">
      <c r="A23312">
        <v>228.578</v>
      </c>
      <c r="B23312">
        <v>56.49</v>
      </c>
      <c r="C23312">
        <v>41.55</v>
      </c>
      <c r="D23312">
        <v>-16.7746</v>
      </c>
      <c r="E23312" t="s">
        <v>23315</v>
      </c>
      <c r="F23312">
        <v>37.222222222222221</v>
      </c>
      <c r="G23312" t="e">
        <f t="shared" si="1456"/>
        <v>#N/A</v>
      </c>
      <c r="H23312" t="e">
        <f t="shared" si="1457"/>
        <v>#N/A</v>
      </c>
      <c r="I23312">
        <f t="shared" si="1458"/>
        <v>41.55</v>
      </c>
      <c r="J23312" t="e">
        <f t="shared" si="1459"/>
        <v>#N/A</v>
      </c>
    </row>
    <row r="23313" spans="1:10" x14ac:dyDescent="0.25">
      <c r="A23313">
        <v>228.58500000000001</v>
      </c>
      <c r="B23313">
        <v>59.56</v>
      </c>
      <c r="C23313">
        <v>30.074999999999999</v>
      </c>
      <c r="D23313">
        <v>-31.3142</v>
      </c>
      <c r="E23313" t="s">
        <v>23316</v>
      </c>
      <c r="F23313">
        <v>37.777777777777779</v>
      </c>
      <c r="G23313" t="e">
        <f t="shared" si="1456"/>
        <v>#N/A</v>
      </c>
      <c r="H23313" t="e">
        <f t="shared" si="1457"/>
        <v>#N/A</v>
      </c>
      <c r="I23313">
        <f t="shared" si="1458"/>
        <v>30.074999999999999</v>
      </c>
      <c r="J23313" t="e">
        <f t="shared" si="1459"/>
        <v>#N/A</v>
      </c>
    </row>
    <row r="23314" spans="1:10" x14ac:dyDescent="0.25">
      <c r="A23314">
        <v>228.59200000000001</v>
      </c>
      <c r="B23314">
        <v>61.25</v>
      </c>
      <c r="C23314">
        <v>39.975000000000001</v>
      </c>
      <c r="D23314">
        <v>-23.101199999999999</v>
      </c>
      <c r="E23314" t="s">
        <v>23317</v>
      </c>
      <c r="F23314">
        <v>37.777777777777779</v>
      </c>
      <c r="G23314" t="e">
        <f t="shared" si="1456"/>
        <v>#N/A</v>
      </c>
      <c r="H23314" t="e">
        <f t="shared" si="1457"/>
        <v>#N/A</v>
      </c>
      <c r="I23314">
        <f t="shared" si="1458"/>
        <v>39.975000000000001</v>
      </c>
      <c r="J23314" t="e">
        <f t="shared" si="1459"/>
        <v>#N/A</v>
      </c>
    </row>
    <row r="23315" spans="1:10" x14ac:dyDescent="0.25">
      <c r="A23315">
        <v>228.59899999999999</v>
      </c>
      <c r="B23315">
        <v>56.51</v>
      </c>
      <c r="C23315">
        <v>45</v>
      </c>
      <c r="D23315">
        <v>-13.3446</v>
      </c>
      <c r="E23315" t="s">
        <v>23318</v>
      </c>
      <c r="F23315">
        <v>37.777777777777779</v>
      </c>
      <c r="G23315" t="e">
        <f t="shared" si="1456"/>
        <v>#N/A</v>
      </c>
      <c r="H23315" t="e">
        <f t="shared" si="1457"/>
        <v>#N/A</v>
      </c>
      <c r="I23315">
        <f t="shared" si="1458"/>
        <v>45</v>
      </c>
      <c r="J23315" t="e">
        <f t="shared" si="1459"/>
        <v>#N/A</v>
      </c>
    </row>
    <row r="23316" spans="1:10" x14ac:dyDescent="0.25">
      <c r="A23316">
        <v>228.60599999999999</v>
      </c>
      <c r="B23316">
        <v>54.11</v>
      </c>
      <c r="C23316">
        <v>40.5</v>
      </c>
      <c r="D23316">
        <v>-15.4488</v>
      </c>
      <c r="E23316" t="s">
        <v>23319</v>
      </c>
      <c r="F23316">
        <v>33.333333333333336</v>
      </c>
      <c r="G23316" t="e">
        <f t="shared" si="1456"/>
        <v>#N/A</v>
      </c>
      <c r="H23316" t="e">
        <f t="shared" si="1457"/>
        <v>#N/A</v>
      </c>
      <c r="I23316">
        <f t="shared" si="1458"/>
        <v>40.5</v>
      </c>
      <c r="J23316" t="e">
        <f t="shared" si="1459"/>
        <v>#N/A</v>
      </c>
    </row>
    <row r="23317" spans="1:10" x14ac:dyDescent="0.25">
      <c r="A23317">
        <v>228.613</v>
      </c>
      <c r="B23317">
        <v>54.32</v>
      </c>
      <c r="C23317">
        <v>44.1</v>
      </c>
      <c r="D23317">
        <v>-12.0585</v>
      </c>
      <c r="E23317" t="s">
        <v>23320</v>
      </c>
      <c r="F23317">
        <v>36.666666666666671</v>
      </c>
      <c r="G23317" t="e">
        <f t="shared" si="1456"/>
        <v>#N/A</v>
      </c>
      <c r="H23317" t="e">
        <f t="shared" si="1457"/>
        <v>#N/A</v>
      </c>
      <c r="I23317">
        <f t="shared" si="1458"/>
        <v>44.1</v>
      </c>
      <c r="J23317" t="e">
        <f t="shared" si="1459"/>
        <v>#N/A</v>
      </c>
    </row>
    <row r="23318" spans="1:10" x14ac:dyDescent="0.25">
      <c r="A23318">
        <v>228.62</v>
      </c>
      <c r="B23318">
        <v>55.32</v>
      </c>
      <c r="C23318">
        <v>31.8</v>
      </c>
      <c r="D23318">
        <v>-25.3567</v>
      </c>
      <c r="E23318" t="s">
        <v>23321</v>
      </c>
      <c r="F23318">
        <v>35</v>
      </c>
      <c r="G23318" t="e">
        <f t="shared" si="1456"/>
        <v>#N/A</v>
      </c>
      <c r="H23318" t="e">
        <f t="shared" si="1457"/>
        <v>#N/A</v>
      </c>
      <c r="I23318">
        <f t="shared" si="1458"/>
        <v>31.8</v>
      </c>
      <c r="J23318" t="e">
        <f t="shared" si="1459"/>
        <v>#N/A</v>
      </c>
    </row>
    <row r="23319" spans="1:10" x14ac:dyDescent="0.25">
      <c r="A23319">
        <v>228.62700000000001</v>
      </c>
      <c r="B23319">
        <v>54.31</v>
      </c>
      <c r="C23319">
        <v>16.95</v>
      </c>
      <c r="D23319">
        <v>-39.198500000000003</v>
      </c>
      <c r="E23319" t="s">
        <v>23322</v>
      </c>
      <c r="F23319">
        <v>35</v>
      </c>
      <c r="G23319" t="e">
        <f t="shared" si="1456"/>
        <v>#N/A</v>
      </c>
      <c r="H23319" t="e">
        <f t="shared" si="1457"/>
        <v>#N/A</v>
      </c>
      <c r="I23319">
        <f t="shared" si="1458"/>
        <v>16.95</v>
      </c>
      <c r="J23319" t="e">
        <f t="shared" si="1459"/>
        <v>#N/A</v>
      </c>
    </row>
    <row r="23320" spans="1:10" x14ac:dyDescent="0.25">
      <c r="A23320">
        <v>228.63399999999999</v>
      </c>
      <c r="B23320">
        <v>53.28</v>
      </c>
      <c r="C23320">
        <v>31.95</v>
      </c>
      <c r="D23320">
        <v>-23.170300000000001</v>
      </c>
      <c r="E23320" t="s">
        <v>23323</v>
      </c>
      <c r="F23320">
        <v>36.111111111111114</v>
      </c>
      <c r="G23320" t="e">
        <f t="shared" si="1456"/>
        <v>#N/A</v>
      </c>
      <c r="H23320" t="e">
        <f t="shared" si="1457"/>
        <v>#N/A</v>
      </c>
      <c r="I23320">
        <f t="shared" si="1458"/>
        <v>31.95</v>
      </c>
      <c r="J23320" t="e">
        <f t="shared" si="1459"/>
        <v>#N/A</v>
      </c>
    </row>
    <row r="23321" spans="1:10" x14ac:dyDescent="0.25">
      <c r="A23321">
        <v>228.64099999999999</v>
      </c>
      <c r="B23321">
        <v>55.94</v>
      </c>
      <c r="C23321">
        <v>39.674999999999997</v>
      </c>
      <c r="D23321">
        <v>-18.1006</v>
      </c>
      <c r="E23321" t="s">
        <v>23324</v>
      </c>
      <c r="F23321">
        <v>35</v>
      </c>
      <c r="G23321" t="e">
        <f t="shared" si="1456"/>
        <v>#N/A</v>
      </c>
      <c r="H23321" t="e">
        <f t="shared" si="1457"/>
        <v>#N/A</v>
      </c>
      <c r="I23321">
        <f t="shared" si="1458"/>
        <v>39.674999999999997</v>
      </c>
      <c r="J23321" t="e">
        <f t="shared" si="1459"/>
        <v>#N/A</v>
      </c>
    </row>
    <row r="23322" spans="1:10" x14ac:dyDescent="0.25">
      <c r="A23322">
        <v>228.648</v>
      </c>
      <c r="B23322">
        <v>56.87</v>
      </c>
      <c r="C23322">
        <v>42.15</v>
      </c>
      <c r="D23322">
        <v>-16.553899999999999</v>
      </c>
      <c r="E23322" t="s">
        <v>23325</v>
      </c>
      <c r="F23322">
        <v>35</v>
      </c>
      <c r="G23322" t="e">
        <f t="shared" si="1456"/>
        <v>#N/A</v>
      </c>
      <c r="H23322" t="e">
        <f t="shared" si="1457"/>
        <v>#N/A</v>
      </c>
      <c r="I23322">
        <f t="shared" si="1458"/>
        <v>42.15</v>
      </c>
      <c r="J23322" t="e">
        <f t="shared" si="1459"/>
        <v>#N/A</v>
      </c>
    </row>
    <row r="23323" spans="1:10" x14ac:dyDescent="0.25">
      <c r="A23323">
        <v>228.655</v>
      </c>
      <c r="B23323">
        <v>55.2</v>
      </c>
      <c r="C23323">
        <v>51.9</v>
      </c>
      <c r="D23323">
        <v>-5.1369100000000003</v>
      </c>
      <c r="E23323" t="s">
        <v>23326</v>
      </c>
      <c r="F23323">
        <v>32.777777777777779</v>
      </c>
      <c r="G23323" t="e">
        <f t="shared" si="1456"/>
        <v>#N/A</v>
      </c>
      <c r="H23323" t="e">
        <f t="shared" si="1457"/>
        <v>#N/A</v>
      </c>
      <c r="I23323">
        <f t="shared" si="1458"/>
        <v>51.9</v>
      </c>
      <c r="J23323" t="e">
        <f t="shared" si="1459"/>
        <v>#N/A</v>
      </c>
    </row>
    <row r="23324" spans="1:10" x14ac:dyDescent="0.25">
      <c r="A23324">
        <v>228.66200000000001</v>
      </c>
      <c r="B23324">
        <v>58.02</v>
      </c>
      <c r="C23324">
        <v>64.125</v>
      </c>
      <c r="D23324">
        <v>4.2730899999999998</v>
      </c>
      <c r="E23324" t="s">
        <v>23327</v>
      </c>
      <c r="F23324">
        <v>33.888888888888893</v>
      </c>
      <c r="G23324" t="e">
        <f t="shared" si="1456"/>
        <v>#N/A</v>
      </c>
      <c r="H23324" t="e">
        <f t="shared" si="1457"/>
        <v>#N/A</v>
      </c>
      <c r="I23324">
        <f t="shared" si="1458"/>
        <v>64.125</v>
      </c>
      <c r="J23324" t="e">
        <f t="shared" si="1459"/>
        <v>#N/A</v>
      </c>
    </row>
    <row r="23325" spans="1:10" x14ac:dyDescent="0.25">
      <c r="A23325">
        <v>228.66900000000001</v>
      </c>
      <c r="B23325">
        <v>60.32</v>
      </c>
      <c r="C23325">
        <v>63.75</v>
      </c>
      <c r="D23325">
        <v>1.60216</v>
      </c>
      <c r="E23325" t="s">
        <v>23328</v>
      </c>
      <c r="F23325">
        <v>33.888888888888893</v>
      </c>
      <c r="G23325" t="e">
        <f t="shared" si="1456"/>
        <v>#N/A</v>
      </c>
      <c r="H23325" t="e">
        <f t="shared" si="1457"/>
        <v>#N/A</v>
      </c>
      <c r="I23325">
        <f t="shared" si="1458"/>
        <v>63.75</v>
      </c>
      <c r="J23325" t="e">
        <f t="shared" si="1459"/>
        <v>#N/A</v>
      </c>
    </row>
    <row r="23326" spans="1:10" x14ac:dyDescent="0.25">
      <c r="A23326">
        <v>228.67599999999999</v>
      </c>
      <c r="B23326">
        <v>57.78</v>
      </c>
      <c r="C23326">
        <v>56.174999999999997</v>
      </c>
      <c r="D23326">
        <v>-3.4373399999999998</v>
      </c>
      <c r="E23326" t="s">
        <v>23329</v>
      </c>
      <c r="F23326">
        <v>35.555555555555557</v>
      </c>
      <c r="G23326" t="e">
        <f t="shared" si="1456"/>
        <v>#N/A</v>
      </c>
      <c r="H23326" t="e">
        <f t="shared" si="1457"/>
        <v>#N/A</v>
      </c>
      <c r="I23326">
        <f t="shared" si="1458"/>
        <v>56.174999999999997</v>
      </c>
      <c r="J23326" t="e">
        <f t="shared" si="1459"/>
        <v>#N/A</v>
      </c>
    </row>
    <row r="23327" spans="1:10" x14ac:dyDescent="0.25">
      <c r="A23327">
        <v>228.68299999999999</v>
      </c>
      <c r="B23327">
        <v>56.02</v>
      </c>
      <c r="C23327">
        <v>38.4</v>
      </c>
      <c r="D23327">
        <v>-19.455500000000001</v>
      </c>
      <c r="E23327" t="s">
        <v>23330</v>
      </c>
      <c r="F23327">
        <v>32.777777777777779</v>
      </c>
      <c r="G23327" t="e">
        <f t="shared" si="1456"/>
        <v>#N/A</v>
      </c>
      <c r="H23327" t="e">
        <f t="shared" si="1457"/>
        <v>#N/A</v>
      </c>
      <c r="I23327">
        <f t="shared" si="1458"/>
        <v>38.4</v>
      </c>
      <c r="J23327" t="e">
        <f t="shared" si="1459"/>
        <v>#N/A</v>
      </c>
    </row>
    <row r="23328" spans="1:10" x14ac:dyDescent="0.25">
      <c r="A23328">
        <v>228.68899999999999</v>
      </c>
      <c r="B23328">
        <v>57.38</v>
      </c>
      <c r="C23328">
        <v>47.4</v>
      </c>
      <c r="D23328">
        <v>-11.813000000000001</v>
      </c>
      <c r="E23328" t="s">
        <v>23331</v>
      </c>
      <c r="F23328">
        <v>33.333333333333336</v>
      </c>
      <c r="G23328" t="e">
        <f t="shared" si="1456"/>
        <v>#N/A</v>
      </c>
      <c r="H23328" t="e">
        <f t="shared" si="1457"/>
        <v>#N/A</v>
      </c>
      <c r="I23328">
        <f t="shared" si="1458"/>
        <v>47.4</v>
      </c>
      <c r="J23328" t="e">
        <f t="shared" si="1459"/>
        <v>#N/A</v>
      </c>
    </row>
    <row r="23329" spans="1:10" x14ac:dyDescent="0.25">
      <c r="A23329">
        <v>228.696</v>
      </c>
      <c r="B23329">
        <v>53.61</v>
      </c>
      <c r="C23329">
        <v>54.225000000000001</v>
      </c>
      <c r="D23329">
        <v>-1.22472</v>
      </c>
      <c r="E23329" t="s">
        <v>23332</v>
      </c>
      <c r="F23329">
        <v>31.666666666666668</v>
      </c>
      <c r="G23329" t="e">
        <f t="shared" si="1456"/>
        <v>#N/A</v>
      </c>
      <c r="H23329" t="e">
        <f t="shared" si="1457"/>
        <v>#N/A</v>
      </c>
      <c r="I23329">
        <f t="shared" si="1458"/>
        <v>54.225000000000001</v>
      </c>
      <c r="J23329" t="e">
        <f t="shared" si="1459"/>
        <v>#N/A</v>
      </c>
    </row>
    <row r="23330" spans="1:10" x14ac:dyDescent="0.25">
      <c r="A23330">
        <v>228.703</v>
      </c>
      <c r="B23330">
        <v>55.23</v>
      </c>
      <c r="C23330">
        <v>58.05</v>
      </c>
      <c r="D23330">
        <v>0.98314699999999999</v>
      </c>
      <c r="E23330" t="s">
        <v>23333</v>
      </c>
      <c r="F23330">
        <v>33.333333333333336</v>
      </c>
      <c r="G23330" t="e">
        <f t="shared" si="1456"/>
        <v>#N/A</v>
      </c>
      <c r="H23330" t="e">
        <f t="shared" si="1457"/>
        <v>#N/A</v>
      </c>
      <c r="I23330">
        <f t="shared" si="1458"/>
        <v>58.05</v>
      </c>
      <c r="J23330" t="e">
        <f t="shared" si="1459"/>
        <v>#N/A</v>
      </c>
    </row>
    <row r="23331" spans="1:10" x14ac:dyDescent="0.25">
      <c r="A23331">
        <v>228.71</v>
      </c>
      <c r="B23331">
        <v>52.64</v>
      </c>
      <c r="C23331">
        <v>59.024999999999999</v>
      </c>
      <c r="D23331">
        <v>4.5435600000000003</v>
      </c>
      <c r="E23331" t="s">
        <v>23334</v>
      </c>
      <c r="F23331">
        <v>32.777777777777779</v>
      </c>
      <c r="G23331" t="e">
        <f t="shared" si="1456"/>
        <v>#N/A</v>
      </c>
      <c r="H23331" t="e">
        <f t="shared" si="1457"/>
        <v>#N/A</v>
      </c>
      <c r="I23331">
        <f t="shared" si="1458"/>
        <v>59.024999999999999</v>
      </c>
      <c r="J23331" t="e">
        <f t="shared" si="1459"/>
        <v>#N/A</v>
      </c>
    </row>
    <row r="23332" spans="1:10" x14ac:dyDescent="0.25">
      <c r="A23332">
        <v>228.71700000000001</v>
      </c>
      <c r="B23332">
        <v>57.54</v>
      </c>
      <c r="C23332">
        <v>66.525000000000006</v>
      </c>
      <c r="D23332">
        <v>7.1522399999999999</v>
      </c>
      <c r="E23332" t="s">
        <v>23335</v>
      </c>
      <c r="F23332">
        <v>32.777777777777779</v>
      </c>
      <c r="G23332" t="e">
        <f t="shared" si="1456"/>
        <v>#N/A</v>
      </c>
      <c r="H23332" t="e">
        <f t="shared" si="1457"/>
        <v>#N/A</v>
      </c>
      <c r="I23332">
        <f t="shared" si="1458"/>
        <v>66.525000000000006</v>
      </c>
      <c r="J23332" t="e">
        <f t="shared" si="1459"/>
        <v>#N/A</v>
      </c>
    </row>
    <row r="23333" spans="1:10" x14ac:dyDescent="0.25">
      <c r="A23333">
        <v>228.72399999999999</v>
      </c>
      <c r="B23333">
        <v>57.54</v>
      </c>
      <c r="C23333">
        <v>55.95</v>
      </c>
      <c r="D23333">
        <v>-3.4227599999999998</v>
      </c>
      <c r="E23333" t="s">
        <v>23336</v>
      </c>
      <c r="F23333">
        <v>32.777777777777779</v>
      </c>
      <c r="G23333" t="e">
        <f t="shared" si="1456"/>
        <v>#N/A</v>
      </c>
      <c r="H23333" t="e">
        <f t="shared" si="1457"/>
        <v>#N/A</v>
      </c>
      <c r="I23333">
        <f t="shared" si="1458"/>
        <v>55.95</v>
      </c>
      <c r="J23333" t="e">
        <f t="shared" si="1459"/>
        <v>#N/A</v>
      </c>
    </row>
    <row r="23334" spans="1:10" x14ac:dyDescent="0.25">
      <c r="A23334">
        <v>228.73099999999999</v>
      </c>
      <c r="B23334">
        <v>54.92</v>
      </c>
      <c r="C23334">
        <v>49.95</v>
      </c>
      <c r="D23334">
        <v>-6.8074000000000003</v>
      </c>
      <c r="E23334" t="s">
        <v>23337</v>
      </c>
      <c r="F23334">
        <v>33.888888888888893</v>
      </c>
      <c r="G23334" t="e">
        <f t="shared" si="1456"/>
        <v>#N/A</v>
      </c>
      <c r="H23334" t="e">
        <f t="shared" si="1457"/>
        <v>#N/A</v>
      </c>
      <c r="I23334">
        <f t="shared" si="1458"/>
        <v>49.95</v>
      </c>
      <c r="J23334" t="e">
        <f t="shared" si="1459"/>
        <v>#N/A</v>
      </c>
    </row>
    <row r="23335" spans="1:10" x14ac:dyDescent="0.25">
      <c r="A23335">
        <v>228.738</v>
      </c>
      <c r="B23335">
        <v>54.72</v>
      </c>
      <c r="C23335">
        <v>43.2</v>
      </c>
      <c r="D23335">
        <v>-13.357799999999999</v>
      </c>
      <c r="E23335" t="s">
        <v>23338</v>
      </c>
      <c r="F23335">
        <v>34.444444444444443</v>
      </c>
      <c r="G23335" t="e">
        <f t="shared" si="1456"/>
        <v>#N/A</v>
      </c>
      <c r="H23335" t="e">
        <f t="shared" si="1457"/>
        <v>#N/A</v>
      </c>
      <c r="I23335">
        <f t="shared" si="1458"/>
        <v>43.2</v>
      </c>
      <c r="J23335" t="e">
        <f t="shared" si="1459"/>
        <v>#N/A</v>
      </c>
    </row>
    <row r="23336" spans="1:10" x14ac:dyDescent="0.25">
      <c r="A23336">
        <v>228.745</v>
      </c>
      <c r="B23336">
        <v>56.58</v>
      </c>
      <c r="C23336">
        <v>52.575000000000003</v>
      </c>
      <c r="D23336">
        <v>-5.8394599999999999</v>
      </c>
      <c r="E23336" t="s">
        <v>23339</v>
      </c>
      <c r="F23336">
        <v>32.222222222222221</v>
      </c>
      <c r="G23336" t="e">
        <f t="shared" si="1456"/>
        <v>#N/A</v>
      </c>
      <c r="H23336" t="e">
        <f t="shared" si="1457"/>
        <v>#N/A</v>
      </c>
      <c r="I23336">
        <f t="shared" si="1458"/>
        <v>52.575000000000003</v>
      </c>
      <c r="J23336" t="e">
        <f t="shared" si="1459"/>
        <v>#N/A</v>
      </c>
    </row>
    <row r="23337" spans="1:10" x14ac:dyDescent="0.25">
      <c r="A23337">
        <v>228.75200000000001</v>
      </c>
      <c r="B23337">
        <v>55.16</v>
      </c>
      <c r="C23337">
        <v>52.35</v>
      </c>
      <c r="D23337">
        <v>-4.6469800000000001</v>
      </c>
      <c r="E23337" t="s">
        <v>23340</v>
      </c>
      <c r="F23337">
        <v>34.444444444444443</v>
      </c>
      <c r="G23337" t="e">
        <f t="shared" si="1456"/>
        <v>#N/A</v>
      </c>
      <c r="H23337" t="e">
        <f t="shared" si="1457"/>
        <v>#N/A</v>
      </c>
      <c r="I23337">
        <f t="shared" si="1458"/>
        <v>52.35</v>
      </c>
      <c r="J23337" t="e">
        <f t="shared" si="1459"/>
        <v>#N/A</v>
      </c>
    </row>
    <row r="23338" spans="1:10" x14ac:dyDescent="0.25">
      <c r="A23338">
        <v>228.75899999999999</v>
      </c>
      <c r="B23338">
        <v>56.58</v>
      </c>
      <c r="C23338">
        <v>48.75</v>
      </c>
      <c r="D23338">
        <v>-9.6644600000000001</v>
      </c>
      <c r="E23338" t="s">
        <v>23341</v>
      </c>
      <c r="F23338">
        <v>35.555555555555557</v>
      </c>
      <c r="G23338" t="e">
        <f t="shared" si="1456"/>
        <v>#N/A</v>
      </c>
      <c r="H23338" t="e">
        <f t="shared" si="1457"/>
        <v>#N/A</v>
      </c>
      <c r="I23338">
        <f t="shared" si="1458"/>
        <v>48.75</v>
      </c>
      <c r="J23338" t="e">
        <f t="shared" si="1459"/>
        <v>#N/A</v>
      </c>
    </row>
    <row r="23339" spans="1:10" x14ac:dyDescent="0.25">
      <c r="A23339">
        <v>228.76599999999999</v>
      </c>
      <c r="B23339">
        <v>51.91</v>
      </c>
      <c r="C23339">
        <v>36</v>
      </c>
      <c r="D23339">
        <v>-17.752700000000001</v>
      </c>
      <c r="E23339" t="s">
        <v>23342</v>
      </c>
      <c r="F23339">
        <v>32.222222222222221</v>
      </c>
      <c r="G23339" t="e">
        <f t="shared" si="1456"/>
        <v>#N/A</v>
      </c>
      <c r="H23339" t="e">
        <f t="shared" si="1457"/>
        <v>#N/A</v>
      </c>
      <c r="I23339">
        <f t="shared" si="1458"/>
        <v>36</v>
      </c>
      <c r="J23339" t="e">
        <f t="shared" si="1459"/>
        <v>#N/A</v>
      </c>
    </row>
    <row r="23340" spans="1:10" x14ac:dyDescent="0.25">
      <c r="A23340">
        <v>228.773</v>
      </c>
      <c r="B23340">
        <v>54.36</v>
      </c>
      <c r="C23340">
        <v>45.975000000000001</v>
      </c>
      <c r="D23340">
        <v>-10.2234</v>
      </c>
      <c r="E23340" t="s">
        <v>23343</v>
      </c>
      <c r="F23340">
        <v>34.444444444444443</v>
      </c>
      <c r="G23340" t="e">
        <f t="shared" si="1456"/>
        <v>#N/A</v>
      </c>
      <c r="H23340" t="e">
        <f t="shared" si="1457"/>
        <v>#N/A</v>
      </c>
      <c r="I23340">
        <f t="shared" si="1458"/>
        <v>45.975000000000001</v>
      </c>
      <c r="J23340" t="e">
        <f t="shared" si="1459"/>
        <v>#N/A</v>
      </c>
    </row>
    <row r="23341" spans="1:10" x14ac:dyDescent="0.25">
      <c r="A23341">
        <v>228.78</v>
      </c>
      <c r="B23341">
        <v>53.72</v>
      </c>
      <c r="C23341">
        <v>41.024999999999999</v>
      </c>
      <c r="D23341">
        <v>-14.5345</v>
      </c>
      <c r="E23341" t="s">
        <v>23344</v>
      </c>
      <c r="F23341">
        <v>35</v>
      </c>
      <c r="G23341" t="e">
        <f t="shared" si="1456"/>
        <v>#N/A</v>
      </c>
      <c r="H23341" t="e">
        <f t="shared" si="1457"/>
        <v>#N/A</v>
      </c>
      <c r="I23341">
        <f t="shared" si="1458"/>
        <v>41.024999999999999</v>
      </c>
      <c r="J23341" t="e">
        <f t="shared" si="1459"/>
        <v>#N/A</v>
      </c>
    </row>
    <row r="23342" spans="1:10" x14ac:dyDescent="0.25">
      <c r="A23342">
        <v>228.78700000000001</v>
      </c>
      <c r="B23342">
        <v>49.12</v>
      </c>
      <c r="C23342">
        <v>35.024999999999999</v>
      </c>
      <c r="D23342">
        <v>-15.9427</v>
      </c>
      <c r="E23342" t="s">
        <v>23345</v>
      </c>
      <c r="F23342">
        <v>35</v>
      </c>
      <c r="G23342" t="e">
        <f t="shared" si="1456"/>
        <v>#N/A</v>
      </c>
      <c r="H23342" t="e">
        <f t="shared" si="1457"/>
        <v>#N/A</v>
      </c>
      <c r="I23342">
        <f t="shared" si="1458"/>
        <v>35.024999999999999</v>
      </c>
      <c r="J23342" t="e">
        <f t="shared" si="1459"/>
        <v>#N/A</v>
      </c>
    </row>
    <row r="23343" spans="1:10" x14ac:dyDescent="0.25">
      <c r="A23343">
        <v>228.79400000000001</v>
      </c>
      <c r="B23343">
        <v>55.21</v>
      </c>
      <c r="C23343">
        <v>38.024999999999999</v>
      </c>
      <c r="D23343">
        <v>-19.021899999999999</v>
      </c>
      <c r="E23343" t="s">
        <v>23346</v>
      </c>
      <c r="F23343">
        <v>35</v>
      </c>
      <c r="G23343" t="e">
        <f t="shared" si="1456"/>
        <v>#N/A</v>
      </c>
      <c r="H23343" t="e">
        <f t="shared" si="1457"/>
        <v>#N/A</v>
      </c>
      <c r="I23343">
        <f t="shared" si="1458"/>
        <v>38.024999999999999</v>
      </c>
      <c r="J23343" t="e">
        <f t="shared" si="1459"/>
        <v>#N/A</v>
      </c>
    </row>
    <row r="23344" spans="1:10" x14ac:dyDescent="0.25">
      <c r="A23344">
        <v>228.80099999999999</v>
      </c>
      <c r="B23344">
        <v>49.19</v>
      </c>
      <c r="C23344">
        <v>35.924999999999997</v>
      </c>
      <c r="D23344">
        <v>-15.112500000000001</v>
      </c>
      <c r="E23344" t="s">
        <v>23347</v>
      </c>
      <c r="F23344">
        <v>35</v>
      </c>
      <c r="G23344" t="e">
        <f t="shared" si="1456"/>
        <v>#N/A</v>
      </c>
      <c r="H23344" t="e">
        <f t="shared" si="1457"/>
        <v>#N/A</v>
      </c>
      <c r="I23344">
        <f t="shared" si="1458"/>
        <v>35.924999999999997</v>
      </c>
      <c r="J23344" t="e">
        <f t="shared" si="1459"/>
        <v>#N/A</v>
      </c>
    </row>
    <row r="23345" spans="1:10" x14ac:dyDescent="0.25">
      <c r="A23345">
        <v>228.80799999999999</v>
      </c>
      <c r="B23345">
        <v>44.19</v>
      </c>
      <c r="C23345">
        <v>30.824999999999999</v>
      </c>
      <c r="D23345">
        <v>-15.221399999999999</v>
      </c>
      <c r="E23345" t="s">
        <v>23348</v>
      </c>
      <c r="F23345">
        <v>34.444444444444443</v>
      </c>
      <c r="G23345" t="e">
        <f t="shared" si="1456"/>
        <v>#N/A</v>
      </c>
      <c r="H23345" t="e">
        <f t="shared" si="1457"/>
        <v>#N/A</v>
      </c>
      <c r="I23345">
        <f t="shared" si="1458"/>
        <v>30.824999999999999</v>
      </c>
      <c r="J23345" t="e">
        <f t="shared" si="1459"/>
        <v>#N/A</v>
      </c>
    </row>
    <row r="23346" spans="1:10" x14ac:dyDescent="0.25">
      <c r="A23346">
        <v>228.81399999999999</v>
      </c>
      <c r="B23346">
        <v>40.25</v>
      </c>
      <c r="C23346">
        <v>31.725000000000001</v>
      </c>
      <c r="D23346">
        <v>-10.388400000000001</v>
      </c>
      <c r="E23346" t="s">
        <v>23349</v>
      </c>
      <c r="F23346">
        <v>34.444444444444443</v>
      </c>
      <c r="G23346" t="e">
        <f t="shared" si="1456"/>
        <v>#N/A</v>
      </c>
      <c r="H23346" t="e">
        <f t="shared" si="1457"/>
        <v>#N/A</v>
      </c>
      <c r="I23346">
        <f t="shared" si="1458"/>
        <v>31.725000000000001</v>
      </c>
      <c r="J23346" t="e">
        <f t="shared" si="1459"/>
        <v>#N/A</v>
      </c>
    </row>
    <row r="23347" spans="1:10" x14ac:dyDescent="0.25">
      <c r="A23347">
        <v>228.821</v>
      </c>
      <c r="B23347">
        <v>46.88</v>
      </c>
      <c r="C23347">
        <v>38.4</v>
      </c>
      <c r="D23347">
        <v>-10.3316</v>
      </c>
      <c r="E23347" t="s">
        <v>23350</v>
      </c>
      <c r="F23347">
        <v>33.888888888888893</v>
      </c>
      <c r="G23347" t="e">
        <f t="shared" si="1456"/>
        <v>#N/A</v>
      </c>
      <c r="H23347" t="e">
        <f t="shared" si="1457"/>
        <v>#N/A</v>
      </c>
      <c r="I23347">
        <f t="shared" si="1458"/>
        <v>38.4</v>
      </c>
      <c r="J23347" t="e">
        <f t="shared" si="1459"/>
        <v>#N/A</v>
      </c>
    </row>
    <row r="23348" spans="1:10" x14ac:dyDescent="0.25">
      <c r="A23348">
        <v>228.828</v>
      </c>
      <c r="B23348">
        <v>41.93</v>
      </c>
      <c r="C23348">
        <v>37.725000000000001</v>
      </c>
      <c r="D23348">
        <v>-6.0654000000000003</v>
      </c>
      <c r="E23348" t="s">
        <v>23351</v>
      </c>
      <c r="F23348">
        <v>33.333333333333336</v>
      </c>
      <c r="G23348" t="e">
        <f t="shared" si="1456"/>
        <v>#N/A</v>
      </c>
      <c r="H23348" t="e">
        <f t="shared" si="1457"/>
        <v>#N/A</v>
      </c>
      <c r="I23348">
        <f t="shared" si="1458"/>
        <v>37.725000000000001</v>
      </c>
      <c r="J23348" t="e">
        <f t="shared" si="1459"/>
        <v>#N/A</v>
      </c>
    </row>
    <row r="23349" spans="1:10" x14ac:dyDescent="0.25">
      <c r="A23349">
        <v>228.83500000000001</v>
      </c>
      <c r="B23349">
        <v>41.91</v>
      </c>
      <c r="C23349">
        <v>37.575000000000003</v>
      </c>
      <c r="D23349">
        <v>-6.1954399999999996</v>
      </c>
      <c r="E23349" t="s">
        <v>23352</v>
      </c>
      <c r="F23349">
        <v>32.777777777777779</v>
      </c>
      <c r="G23349" t="e">
        <f t="shared" si="1456"/>
        <v>#N/A</v>
      </c>
      <c r="H23349" t="e">
        <f t="shared" si="1457"/>
        <v>#N/A</v>
      </c>
      <c r="I23349">
        <f t="shared" si="1458"/>
        <v>37.575000000000003</v>
      </c>
      <c r="J23349" t="e">
        <f t="shared" si="1459"/>
        <v>#N/A</v>
      </c>
    </row>
    <row r="23350" spans="1:10" x14ac:dyDescent="0.25">
      <c r="A23350">
        <v>228.84200000000001</v>
      </c>
      <c r="B23350">
        <v>27.85</v>
      </c>
      <c r="C23350">
        <v>21.375</v>
      </c>
      <c r="D23350">
        <v>-8.3603299999999994</v>
      </c>
      <c r="E23350" t="s">
        <v>23353</v>
      </c>
      <c r="F23350">
        <v>32.777777777777779</v>
      </c>
      <c r="G23350" t="e">
        <f t="shared" si="1456"/>
        <v>#N/A</v>
      </c>
      <c r="H23350" t="e">
        <f t="shared" si="1457"/>
        <v>#N/A</v>
      </c>
      <c r="I23350">
        <f t="shared" si="1458"/>
        <v>21.375</v>
      </c>
      <c r="J23350" t="e">
        <f t="shared" si="1459"/>
        <v>#N/A</v>
      </c>
    </row>
    <row r="23351" spans="1:10" x14ac:dyDescent="0.25">
      <c r="A23351">
        <v>228.84899999999999</v>
      </c>
      <c r="B23351">
        <v>37</v>
      </c>
      <c r="C23351">
        <v>29.85</v>
      </c>
      <c r="D23351">
        <v>-9.0191300000000005</v>
      </c>
      <c r="E23351" t="s">
        <v>23354</v>
      </c>
      <c r="F23351">
        <v>32.777777777777779</v>
      </c>
      <c r="G23351" t="e">
        <f t="shared" si="1456"/>
        <v>#N/A</v>
      </c>
      <c r="H23351" t="e">
        <f t="shared" si="1457"/>
        <v>#N/A</v>
      </c>
      <c r="I23351">
        <f t="shared" si="1458"/>
        <v>29.85</v>
      </c>
      <c r="J23351" t="e">
        <f t="shared" si="1459"/>
        <v>#N/A</v>
      </c>
    </row>
    <row r="23352" spans="1:10" x14ac:dyDescent="0.25">
      <c r="A23352">
        <v>228.85599999999999</v>
      </c>
      <c r="B23352">
        <v>37.96</v>
      </c>
      <c r="C23352">
        <v>30.975000000000001</v>
      </c>
      <c r="D23352">
        <v>-8.85243</v>
      </c>
      <c r="E23352" t="s">
        <v>23355</v>
      </c>
      <c r="F23352">
        <v>32.222222222222221</v>
      </c>
      <c r="G23352" t="e">
        <f t="shared" si="1456"/>
        <v>#N/A</v>
      </c>
      <c r="H23352" t="e">
        <f t="shared" si="1457"/>
        <v>#N/A</v>
      </c>
      <c r="I23352">
        <f t="shared" si="1458"/>
        <v>30.975000000000001</v>
      </c>
      <c r="J23352" t="e">
        <f t="shared" si="1459"/>
        <v>#N/A</v>
      </c>
    </row>
    <row r="23353" spans="1:10" x14ac:dyDescent="0.25">
      <c r="A23353">
        <v>228.863</v>
      </c>
      <c r="B23353">
        <v>40.51</v>
      </c>
      <c r="C23353">
        <v>36.15</v>
      </c>
      <c r="D23353">
        <v>-6.2229200000000002</v>
      </c>
      <c r="E23353" t="s">
        <v>23356</v>
      </c>
      <c r="F23353">
        <v>31.666666666666668</v>
      </c>
      <c r="G23353" t="e">
        <f t="shared" si="1456"/>
        <v>#N/A</v>
      </c>
      <c r="H23353" t="e">
        <f t="shared" si="1457"/>
        <v>#N/A</v>
      </c>
      <c r="I23353">
        <f t="shared" si="1458"/>
        <v>36.15</v>
      </c>
      <c r="J23353" t="e">
        <f t="shared" si="1459"/>
        <v>#N/A</v>
      </c>
    </row>
    <row r="23354" spans="1:10" x14ac:dyDescent="0.25">
      <c r="A23354">
        <v>228.87</v>
      </c>
      <c r="B23354">
        <v>38.42</v>
      </c>
      <c r="C23354">
        <v>32.85</v>
      </c>
      <c r="D23354">
        <v>-7.4366199999999996</v>
      </c>
      <c r="E23354" t="s">
        <v>23357</v>
      </c>
      <c r="F23354">
        <v>31.666666666666668</v>
      </c>
      <c r="G23354" t="e">
        <f t="shared" si="1456"/>
        <v>#N/A</v>
      </c>
      <c r="H23354" t="e">
        <f t="shared" si="1457"/>
        <v>#N/A</v>
      </c>
      <c r="I23354">
        <f t="shared" si="1458"/>
        <v>32.85</v>
      </c>
      <c r="J23354" t="e">
        <f t="shared" si="1459"/>
        <v>#N/A</v>
      </c>
    </row>
    <row r="23355" spans="1:10" x14ac:dyDescent="0.25">
      <c r="A23355">
        <v>228.87700000000001</v>
      </c>
      <c r="B23355">
        <v>40.090000000000003</v>
      </c>
      <c r="C23355">
        <v>34.5</v>
      </c>
      <c r="D23355">
        <v>-7.4536600000000002</v>
      </c>
      <c r="E23355" t="s">
        <v>23358</v>
      </c>
      <c r="F23355">
        <v>31.111111111111114</v>
      </c>
      <c r="G23355" t="e">
        <f t="shared" si="1456"/>
        <v>#N/A</v>
      </c>
      <c r="H23355" t="e">
        <f t="shared" si="1457"/>
        <v>#N/A</v>
      </c>
      <c r="I23355">
        <f t="shared" si="1458"/>
        <v>34.5</v>
      </c>
      <c r="J23355" t="e">
        <f t="shared" si="1459"/>
        <v>#N/A</v>
      </c>
    </row>
    <row r="23356" spans="1:10" x14ac:dyDescent="0.25">
      <c r="A23356">
        <v>228.88399999999999</v>
      </c>
      <c r="B23356">
        <v>39.590000000000003</v>
      </c>
      <c r="C23356">
        <v>34.725000000000001</v>
      </c>
      <c r="D23356">
        <v>-6.7295499999999997</v>
      </c>
      <c r="E23356" t="s">
        <v>23359</v>
      </c>
      <c r="F23356">
        <v>31.111111111111114</v>
      </c>
      <c r="G23356" t="e">
        <f t="shared" si="1456"/>
        <v>#N/A</v>
      </c>
      <c r="H23356" t="e">
        <f t="shared" si="1457"/>
        <v>#N/A</v>
      </c>
      <c r="I23356">
        <f t="shared" si="1458"/>
        <v>34.725000000000001</v>
      </c>
      <c r="J23356" t="e">
        <f t="shared" si="1459"/>
        <v>#N/A</v>
      </c>
    </row>
    <row r="23357" spans="1:10" x14ac:dyDescent="0.25">
      <c r="A23357">
        <v>228.89099999999999</v>
      </c>
      <c r="B23357">
        <v>41.91</v>
      </c>
      <c r="C23357">
        <v>39.375</v>
      </c>
      <c r="D23357">
        <v>-4.3954399999999998</v>
      </c>
      <c r="E23357" t="s">
        <v>23360</v>
      </c>
      <c r="F23357">
        <v>30.555555555555557</v>
      </c>
      <c r="G23357" t="e">
        <f t="shared" si="1456"/>
        <v>#N/A</v>
      </c>
      <c r="H23357" t="e">
        <f t="shared" si="1457"/>
        <v>#N/A</v>
      </c>
      <c r="I23357">
        <f t="shared" si="1458"/>
        <v>39.375</v>
      </c>
      <c r="J23357" t="e">
        <f t="shared" si="1459"/>
        <v>#N/A</v>
      </c>
    </row>
    <row r="23358" spans="1:10" x14ac:dyDescent="0.25">
      <c r="A23358">
        <v>228.898</v>
      </c>
      <c r="B23358">
        <v>40.880000000000003</v>
      </c>
      <c r="C23358">
        <v>42.375</v>
      </c>
      <c r="D23358">
        <v>-0.367261</v>
      </c>
      <c r="E23358" t="s">
        <v>23361</v>
      </c>
      <c r="F23358">
        <v>30.555555555555557</v>
      </c>
      <c r="G23358" t="e">
        <f t="shared" si="1456"/>
        <v>#N/A</v>
      </c>
      <c r="H23358" t="e">
        <f t="shared" si="1457"/>
        <v>#N/A</v>
      </c>
      <c r="I23358">
        <f t="shared" si="1458"/>
        <v>42.375</v>
      </c>
      <c r="J23358" t="e">
        <f t="shared" si="1459"/>
        <v>#N/A</v>
      </c>
    </row>
    <row r="23359" spans="1:10" x14ac:dyDescent="0.25">
      <c r="A23359">
        <v>228.905</v>
      </c>
      <c r="B23359">
        <v>46.57</v>
      </c>
      <c r="C23359">
        <v>48.45</v>
      </c>
      <c r="D23359">
        <v>2.7813399999999999E-2</v>
      </c>
      <c r="E23359" t="s">
        <v>23362</v>
      </c>
      <c r="F23359">
        <v>30.555555555555557</v>
      </c>
      <c r="G23359" t="e">
        <f t="shared" si="1456"/>
        <v>#N/A</v>
      </c>
      <c r="H23359" t="e">
        <f t="shared" si="1457"/>
        <v>#N/A</v>
      </c>
      <c r="I23359">
        <f t="shared" si="1458"/>
        <v>48.45</v>
      </c>
      <c r="J23359" t="e">
        <f t="shared" si="1459"/>
        <v>#N/A</v>
      </c>
    </row>
    <row r="23360" spans="1:10" x14ac:dyDescent="0.25">
      <c r="A23360">
        <v>228.91200000000001</v>
      </c>
      <c r="B23360">
        <v>46.88</v>
      </c>
      <c r="C23360">
        <v>51.15</v>
      </c>
      <c r="D23360">
        <v>2.4183599999999998</v>
      </c>
      <c r="E23360" t="s">
        <v>23363</v>
      </c>
      <c r="F23360">
        <v>30.555555555555557</v>
      </c>
      <c r="G23360" t="e">
        <f t="shared" si="1456"/>
        <v>#N/A</v>
      </c>
      <c r="H23360" t="e">
        <f t="shared" si="1457"/>
        <v>#N/A</v>
      </c>
      <c r="I23360">
        <f t="shared" si="1458"/>
        <v>51.15</v>
      </c>
      <c r="J23360" t="e">
        <f t="shared" si="1459"/>
        <v>#N/A</v>
      </c>
    </row>
    <row r="23361" spans="1:10" x14ac:dyDescent="0.25">
      <c r="A23361">
        <v>228.91900000000001</v>
      </c>
      <c r="B23361">
        <v>46.9</v>
      </c>
      <c r="C23361">
        <v>50.774999999999999</v>
      </c>
      <c r="D23361">
        <v>2.0234000000000001</v>
      </c>
      <c r="E23361" t="s">
        <v>23364</v>
      </c>
      <c r="F23361">
        <v>30.555555555555557</v>
      </c>
      <c r="G23361" t="e">
        <f t="shared" si="1456"/>
        <v>#N/A</v>
      </c>
      <c r="H23361" t="e">
        <f t="shared" si="1457"/>
        <v>#N/A</v>
      </c>
      <c r="I23361">
        <f t="shared" si="1458"/>
        <v>50.774999999999999</v>
      </c>
      <c r="J23361" t="e">
        <f t="shared" si="1459"/>
        <v>#N/A</v>
      </c>
    </row>
    <row r="23362" spans="1:10" x14ac:dyDescent="0.25">
      <c r="A23362">
        <v>228.92599999999999</v>
      </c>
      <c r="B23362">
        <v>45.02</v>
      </c>
      <c r="C23362">
        <v>46.65</v>
      </c>
      <c r="D23362">
        <v>-0.22493099999999999</v>
      </c>
      <c r="E23362" t="s">
        <v>23365</v>
      </c>
      <c r="F23362">
        <v>30.555555555555557</v>
      </c>
      <c r="G23362" t="e">
        <f t="shared" si="1456"/>
        <v>#N/A</v>
      </c>
      <c r="H23362" t="e">
        <f t="shared" si="1457"/>
        <v>#N/A</v>
      </c>
      <c r="I23362">
        <f t="shared" si="1458"/>
        <v>46.65</v>
      </c>
      <c r="J23362" t="e">
        <f t="shared" si="1459"/>
        <v>#N/A</v>
      </c>
    </row>
    <row r="23363" spans="1:10" x14ac:dyDescent="0.25">
      <c r="A23363">
        <v>228.93299999999999</v>
      </c>
      <c r="B23363">
        <v>44.12</v>
      </c>
      <c r="C23363">
        <v>44.1</v>
      </c>
      <c r="D23363">
        <v>-1.87652</v>
      </c>
      <c r="E23363" t="s">
        <v>23366</v>
      </c>
      <c r="F23363">
        <v>30.555555555555557</v>
      </c>
      <c r="G23363" t="e">
        <f t="shared" ref="G23363:G23426" si="1460">IF(F23363&lt;20,C23363,NA())</f>
        <v>#N/A</v>
      </c>
      <c r="H23363" t="e">
        <f t="shared" ref="H23363:H23426" si="1461">IF(AND(F23363&gt;19.999,F23363&lt;30),C23363,NA())</f>
        <v>#N/A</v>
      </c>
      <c r="I23363">
        <f t="shared" ref="I23363:I23426" si="1462">IF(AND(F23363&gt;29.999,F23363&lt;40),C23363,NA())</f>
        <v>44.1</v>
      </c>
      <c r="J23363" t="e">
        <f t="shared" ref="J23363:J23426" si="1463">IF(F23363&gt;40,C23363,NA())</f>
        <v>#N/A</v>
      </c>
    </row>
    <row r="23364" spans="1:10" x14ac:dyDescent="0.25">
      <c r="A23364">
        <v>228.93899999999999</v>
      </c>
      <c r="B23364">
        <v>44.37</v>
      </c>
      <c r="C23364">
        <v>44.4</v>
      </c>
      <c r="D23364">
        <v>-1.8260799999999999</v>
      </c>
      <c r="E23364" t="s">
        <v>23367</v>
      </c>
      <c r="F23364">
        <v>30</v>
      </c>
      <c r="G23364" t="e">
        <f t="shared" si="1460"/>
        <v>#N/A</v>
      </c>
      <c r="H23364" t="e">
        <f t="shared" si="1461"/>
        <v>#N/A</v>
      </c>
      <c r="I23364">
        <f t="shared" si="1462"/>
        <v>44.4</v>
      </c>
      <c r="J23364" t="e">
        <f t="shared" si="1463"/>
        <v>#N/A</v>
      </c>
    </row>
    <row r="23365" spans="1:10" x14ac:dyDescent="0.25">
      <c r="A23365">
        <v>228.946</v>
      </c>
      <c r="B23365">
        <v>43.83</v>
      </c>
      <c r="C23365">
        <v>45.225000000000001</v>
      </c>
      <c r="D23365">
        <v>-0.462038</v>
      </c>
      <c r="E23365" t="s">
        <v>23368</v>
      </c>
      <c r="F23365">
        <v>30</v>
      </c>
      <c r="G23365" t="e">
        <f t="shared" si="1460"/>
        <v>#N/A</v>
      </c>
      <c r="H23365" t="e">
        <f t="shared" si="1461"/>
        <v>#N/A</v>
      </c>
      <c r="I23365">
        <f t="shared" si="1462"/>
        <v>45.225000000000001</v>
      </c>
      <c r="J23365" t="e">
        <f t="shared" si="1463"/>
        <v>#N/A</v>
      </c>
    </row>
    <row r="23366" spans="1:10" x14ac:dyDescent="0.25">
      <c r="A23366">
        <v>228.953</v>
      </c>
      <c r="B23366">
        <v>43.84</v>
      </c>
      <c r="C23366">
        <v>42.75</v>
      </c>
      <c r="D23366">
        <v>-2.9470200000000002</v>
      </c>
      <c r="E23366" t="s">
        <v>23369</v>
      </c>
      <c r="F23366">
        <v>30</v>
      </c>
      <c r="G23366" t="e">
        <f t="shared" si="1460"/>
        <v>#N/A</v>
      </c>
      <c r="H23366" t="e">
        <f t="shared" si="1461"/>
        <v>#N/A</v>
      </c>
      <c r="I23366">
        <f t="shared" si="1462"/>
        <v>42.75</v>
      </c>
      <c r="J23366" t="e">
        <f t="shared" si="1463"/>
        <v>#N/A</v>
      </c>
    </row>
    <row r="23367" spans="1:10" x14ac:dyDescent="0.25">
      <c r="A23367">
        <v>228.96</v>
      </c>
      <c r="B23367">
        <v>44.19</v>
      </c>
      <c r="C23367">
        <v>44.475000000000001</v>
      </c>
      <c r="D23367">
        <v>-1.5713999999999999</v>
      </c>
      <c r="E23367" t="s">
        <v>23370</v>
      </c>
      <c r="F23367">
        <v>30</v>
      </c>
      <c r="G23367" t="e">
        <f t="shared" si="1460"/>
        <v>#N/A</v>
      </c>
      <c r="H23367" t="e">
        <f t="shared" si="1461"/>
        <v>#N/A</v>
      </c>
      <c r="I23367">
        <f t="shared" si="1462"/>
        <v>44.475000000000001</v>
      </c>
      <c r="J23367" t="e">
        <f t="shared" si="1463"/>
        <v>#N/A</v>
      </c>
    </row>
    <row r="23368" spans="1:10" x14ac:dyDescent="0.25">
      <c r="A23368">
        <v>228.96700000000001</v>
      </c>
      <c r="B23368">
        <v>45.13</v>
      </c>
      <c r="C23368">
        <v>47.625</v>
      </c>
      <c r="D23368">
        <v>0.64026400000000006</v>
      </c>
      <c r="E23368" t="s">
        <v>23371</v>
      </c>
      <c r="F23368">
        <v>29.444444444444446</v>
      </c>
      <c r="G23368" t="e">
        <f t="shared" si="1460"/>
        <v>#N/A</v>
      </c>
      <c r="H23368">
        <f t="shared" si="1461"/>
        <v>47.625</v>
      </c>
      <c r="I23368" t="e">
        <f t="shared" si="1462"/>
        <v>#N/A</v>
      </c>
      <c r="J23368" t="e">
        <f t="shared" si="1463"/>
        <v>#N/A</v>
      </c>
    </row>
    <row r="23369" spans="1:10" x14ac:dyDescent="0.25">
      <c r="A23369">
        <v>228.97399999999999</v>
      </c>
      <c r="B23369">
        <v>44</v>
      </c>
      <c r="C23369">
        <v>46.2</v>
      </c>
      <c r="D23369">
        <v>0.34326299999999998</v>
      </c>
      <c r="E23369" t="s">
        <v>23372</v>
      </c>
      <c r="F23369">
        <v>29.444444444444446</v>
      </c>
      <c r="G23369" t="e">
        <f t="shared" si="1460"/>
        <v>#N/A</v>
      </c>
      <c r="H23369">
        <f t="shared" si="1461"/>
        <v>46.2</v>
      </c>
      <c r="I23369" t="e">
        <f t="shared" si="1462"/>
        <v>#N/A</v>
      </c>
      <c r="J23369" t="e">
        <f t="shared" si="1463"/>
        <v>#N/A</v>
      </c>
    </row>
    <row r="23370" spans="1:10" x14ac:dyDescent="0.25">
      <c r="A23370">
        <v>228.98099999999999</v>
      </c>
      <c r="B23370">
        <v>44.78</v>
      </c>
      <c r="C23370">
        <v>46.2</v>
      </c>
      <c r="D23370">
        <v>-0.43535600000000002</v>
      </c>
      <c r="E23370" t="s">
        <v>23373</v>
      </c>
      <c r="F23370">
        <v>29.444444444444446</v>
      </c>
      <c r="G23370" t="e">
        <f t="shared" si="1460"/>
        <v>#N/A</v>
      </c>
      <c r="H23370">
        <f t="shared" si="1461"/>
        <v>46.2</v>
      </c>
      <c r="I23370" t="e">
        <f t="shared" si="1462"/>
        <v>#N/A</v>
      </c>
      <c r="J23370" t="e">
        <f t="shared" si="1463"/>
        <v>#N/A</v>
      </c>
    </row>
    <row r="23371" spans="1:10" x14ac:dyDescent="0.25">
      <c r="A23371">
        <v>228.988</v>
      </c>
      <c r="B23371">
        <v>46.47</v>
      </c>
      <c r="C23371">
        <v>50.774999999999999</v>
      </c>
      <c r="D23371">
        <v>2.4526400000000002</v>
      </c>
      <c r="E23371" t="s">
        <v>23374</v>
      </c>
      <c r="F23371">
        <v>29.444444444444446</v>
      </c>
      <c r="G23371" t="e">
        <f t="shared" si="1460"/>
        <v>#N/A</v>
      </c>
      <c r="H23371">
        <f t="shared" si="1461"/>
        <v>50.774999999999999</v>
      </c>
      <c r="I23371" t="e">
        <f t="shared" si="1462"/>
        <v>#N/A</v>
      </c>
      <c r="J23371" t="e">
        <f t="shared" si="1463"/>
        <v>#N/A</v>
      </c>
    </row>
    <row r="23372" spans="1:10" x14ac:dyDescent="0.25">
      <c r="A23372">
        <v>228.995</v>
      </c>
      <c r="B23372">
        <v>45.24</v>
      </c>
      <c r="C23372">
        <v>52.65</v>
      </c>
      <c r="D23372">
        <v>5.5554600000000001</v>
      </c>
      <c r="E23372" t="s">
        <v>23375</v>
      </c>
      <c r="F23372">
        <v>28.888888888888889</v>
      </c>
      <c r="G23372" t="e">
        <f t="shared" si="1460"/>
        <v>#N/A</v>
      </c>
      <c r="H23372">
        <f t="shared" si="1461"/>
        <v>52.65</v>
      </c>
      <c r="I23372" t="e">
        <f t="shared" si="1462"/>
        <v>#N/A</v>
      </c>
      <c r="J23372" t="e">
        <f t="shared" si="1463"/>
        <v>#N/A</v>
      </c>
    </row>
    <row r="23373" spans="1:10" x14ac:dyDescent="0.25">
      <c r="A23373">
        <v>229.00200000000001</v>
      </c>
      <c r="B23373">
        <v>45.1</v>
      </c>
      <c r="C23373">
        <v>54.3</v>
      </c>
      <c r="D23373">
        <v>7.3452099999999998</v>
      </c>
      <c r="E23373" t="s">
        <v>23376</v>
      </c>
      <c r="F23373">
        <v>28.333333333333336</v>
      </c>
      <c r="G23373" t="e">
        <f t="shared" si="1460"/>
        <v>#N/A</v>
      </c>
      <c r="H23373">
        <f t="shared" si="1461"/>
        <v>54.3</v>
      </c>
      <c r="I23373" t="e">
        <f t="shared" si="1462"/>
        <v>#N/A</v>
      </c>
      <c r="J23373" t="e">
        <f t="shared" si="1463"/>
        <v>#N/A</v>
      </c>
    </row>
    <row r="23374" spans="1:10" x14ac:dyDescent="0.25">
      <c r="A23374">
        <v>229.00899999999999</v>
      </c>
      <c r="B23374">
        <v>45.83</v>
      </c>
      <c r="C23374">
        <v>54.6</v>
      </c>
      <c r="D23374">
        <v>6.9165000000000001</v>
      </c>
      <c r="E23374" t="s">
        <v>23377</v>
      </c>
      <c r="F23374">
        <v>28.333333333333336</v>
      </c>
      <c r="G23374" t="e">
        <f t="shared" si="1460"/>
        <v>#N/A</v>
      </c>
      <c r="H23374">
        <f t="shared" si="1461"/>
        <v>54.6</v>
      </c>
      <c r="I23374" t="e">
        <f t="shared" si="1462"/>
        <v>#N/A</v>
      </c>
      <c r="J23374" t="e">
        <f t="shared" si="1463"/>
        <v>#N/A</v>
      </c>
    </row>
    <row r="23375" spans="1:10" x14ac:dyDescent="0.25">
      <c r="A23375">
        <v>229.01599999999999</v>
      </c>
      <c r="B23375">
        <v>45.01</v>
      </c>
      <c r="C23375">
        <v>54.524999999999999</v>
      </c>
      <c r="D23375">
        <v>7.66005</v>
      </c>
      <c r="E23375" t="s">
        <v>23378</v>
      </c>
      <c r="F23375">
        <v>27.777777777777779</v>
      </c>
      <c r="G23375" t="e">
        <f t="shared" si="1460"/>
        <v>#N/A</v>
      </c>
      <c r="H23375">
        <f t="shared" si="1461"/>
        <v>54.524999999999999</v>
      </c>
      <c r="I23375" t="e">
        <f t="shared" si="1462"/>
        <v>#N/A</v>
      </c>
      <c r="J23375" t="e">
        <f t="shared" si="1463"/>
        <v>#N/A</v>
      </c>
    </row>
    <row r="23376" spans="1:10" x14ac:dyDescent="0.25">
      <c r="A23376">
        <v>229.023</v>
      </c>
      <c r="B23376">
        <v>43.67</v>
      </c>
      <c r="C23376">
        <v>53.25</v>
      </c>
      <c r="D23376">
        <v>7.7226800000000004</v>
      </c>
      <c r="E23376" t="s">
        <v>23379</v>
      </c>
      <c r="F23376">
        <v>27.222222222222225</v>
      </c>
      <c r="G23376" t="e">
        <f t="shared" si="1460"/>
        <v>#N/A</v>
      </c>
      <c r="H23376">
        <f t="shared" si="1461"/>
        <v>53.25</v>
      </c>
      <c r="I23376" t="e">
        <f t="shared" si="1462"/>
        <v>#N/A</v>
      </c>
      <c r="J23376" t="e">
        <f t="shared" si="1463"/>
        <v>#N/A</v>
      </c>
    </row>
    <row r="23377" spans="1:10" x14ac:dyDescent="0.25">
      <c r="A23377">
        <v>229.03</v>
      </c>
      <c r="B23377">
        <v>41.47</v>
      </c>
      <c r="C23377">
        <v>51.15</v>
      </c>
      <c r="D23377">
        <v>7.8187800000000003</v>
      </c>
      <c r="E23377" t="s">
        <v>23380</v>
      </c>
      <c r="F23377">
        <v>27.222222222222225</v>
      </c>
      <c r="G23377" t="e">
        <f t="shared" si="1460"/>
        <v>#N/A</v>
      </c>
      <c r="H23377">
        <f t="shared" si="1461"/>
        <v>51.15</v>
      </c>
      <c r="I23377" t="e">
        <f t="shared" si="1462"/>
        <v>#N/A</v>
      </c>
      <c r="J23377" t="e">
        <f t="shared" si="1463"/>
        <v>#N/A</v>
      </c>
    </row>
    <row r="23378" spans="1:10" x14ac:dyDescent="0.25">
      <c r="A23378">
        <v>229.03700000000001</v>
      </c>
      <c r="B23378">
        <v>41.65</v>
      </c>
      <c r="C23378">
        <v>50.475000000000001</v>
      </c>
      <c r="D23378">
        <v>6.9641000000000002</v>
      </c>
      <c r="E23378" t="s">
        <v>23381</v>
      </c>
      <c r="F23378">
        <v>27.222222222222225</v>
      </c>
      <c r="G23378" t="e">
        <f t="shared" si="1460"/>
        <v>#N/A</v>
      </c>
      <c r="H23378">
        <f t="shared" si="1461"/>
        <v>50.475000000000001</v>
      </c>
      <c r="I23378" t="e">
        <f t="shared" si="1462"/>
        <v>#N/A</v>
      </c>
      <c r="J23378" t="e">
        <f t="shared" si="1463"/>
        <v>#N/A</v>
      </c>
    </row>
    <row r="23379" spans="1:10" x14ac:dyDescent="0.25">
      <c r="A23379">
        <v>229.04400000000001</v>
      </c>
      <c r="B23379">
        <v>41.38</v>
      </c>
      <c r="C23379">
        <v>49.875</v>
      </c>
      <c r="D23379">
        <v>6.6336199999999996</v>
      </c>
      <c r="E23379" t="s">
        <v>23382</v>
      </c>
      <c r="F23379">
        <v>26.666666666666668</v>
      </c>
      <c r="G23379" t="e">
        <f t="shared" si="1460"/>
        <v>#N/A</v>
      </c>
      <c r="H23379">
        <f t="shared" si="1461"/>
        <v>49.875</v>
      </c>
      <c r="I23379" t="e">
        <f t="shared" si="1462"/>
        <v>#N/A</v>
      </c>
      <c r="J23379" t="e">
        <f t="shared" si="1463"/>
        <v>#N/A</v>
      </c>
    </row>
    <row r="23380" spans="1:10" x14ac:dyDescent="0.25">
      <c r="A23380">
        <v>229.05099999999999</v>
      </c>
      <c r="B23380">
        <v>41.73</v>
      </c>
      <c r="C23380">
        <v>49.95</v>
      </c>
      <c r="D23380">
        <v>6.3592399999999998</v>
      </c>
      <c r="E23380" t="s">
        <v>23383</v>
      </c>
      <c r="F23380">
        <v>26.666666666666668</v>
      </c>
      <c r="G23380" t="e">
        <f t="shared" si="1460"/>
        <v>#N/A</v>
      </c>
      <c r="H23380">
        <f t="shared" si="1461"/>
        <v>49.95</v>
      </c>
      <c r="I23380" t="e">
        <f t="shared" si="1462"/>
        <v>#N/A</v>
      </c>
      <c r="J23380" t="e">
        <f t="shared" si="1463"/>
        <v>#N/A</v>
      </c>
    </row>
    <row r="23381" spans="1:10" x14ac:dyDescent="0.25">
      <c r="A23381">
        <v>229.05799999999999</v>
      </c>
      <c r="B23381">
        <v>42.67</v>
      </c>
      <c r="C23381">
        <v>50.924999999999997</v>
      </c>
      <c r="D23381">
        <v>6.3959099999999998</v>
      </c>
      <c r="E23381" t="s">
        <v>23384</v>
      </c>
      <c r="F23381">
        <v>26.666666666666668</v>
      </c>
      <c r="G23381" t="e">
        <f t="shared" si="1460"/>
        <v>#N/A</v>
      </c>
      <c r="H23381">
        <f t="shared" si="1461"/>
        <v>50.924999999999997</v>
      </c>
      <c r="I23381" t="e">
        <f t="shared" si="1462"/>
        <v>#N/A</v>
      </c>
      <c r="J23381" t="e">
        <f t="shared" si="1463"/>
        <v>#N/A</v>
      </c>
    </row>
    <row r="23382" spans="1:10" x14ac:dyDescent="0.25">
      <c r="A23382">
        <v>229.06399999999999</v>
      </c>
      <c r="B23382">
        <v>41.66</v>
      </c>
      <c r="C23382">
        <v>50.924999999999997</v>
      </c>
      <c r="D23382">
        <v>7.4041199999999998</v>
      </c>
      <c r="E23382" t="s">
        <v>23385</v>
      </c>
      <c r="F23382">
        <v>26.666666666666668</v>
      </c>
      <c r="G23382" t="e">
        <f t="shared" si="1460"/>
        <v>#N/A</v>
      </c>
      <c r="H23382">
        <f t="shared" si="1461"/>
        <v>50.924999999999997</v>
      </c>
      <c r="I23382" t="e">
        <f t="shared" si="1462"/>
        <v>#N/A</v>
      </c>
      <c r="J23382" t="e">
        <f t="shared" si="1463"/>
        <v>#N/A</v>
      </c>
    </row>
    <row r="23383" spans="1:10" x14ac:dyDescent="0.25">
      <c r="A23383">
        <v>229.071</v>
      </c>
      <c r="B23383">
        <v>40.9</v>
      </c>
      <c r="C23383">
        <v>49.95</v>
      </c>
      <c r="D23383">
        <v>7.1877700000000004</v>
      </c>
      <c r="E23383" t="s">
        <v>23386</v>
      </c>
      <c r="F23383">
        <v>26.666666666666668</v>
      </c>
      <c r="G23383" t="e">
        <f t="shared" si="1460"/>
        <v>#N/A</v>
      </c>
      <c r="H23383">
        <f t="shared" si="1461"/>
        <v>49.95</v>
      </c>
      <c r="I23383" t="e">
        <f t="shared" si="1462"/>
        <v>#N/A</v>
      </c>
      <c r="J23383" t="e">
        <f t="shared" si="1463"/>
        <v>#N/A</v>
      </c>
    </row>
    <row r="23384" spans="1:10" x14ac:dyDescent="0.25">
      <c r="A23384">
        <v>229.078</v>
      </c>
      <c r="B23384">
        <v>42.49</v>
      </c>
      <c r="C23384">
        <v>51.825000000000003</v>
      </c>
      <c r="D23384">
        <v>7.4755900000000004</v>
      </c>
      <c r="E23384" t="s">
        <v>23387</v>
      </c>
      <c r="F23384">
        <v>26.666666666666668</v>
      </c>
      <c r="G23384" t="e">
        <f t="shared" si="1460"/>
        <v>#N/A</v>
      </c>
      <c r="H23384">
        <f t="shared" si="1461"/>
        <v>51.825000000000003</v>
      </c>
      <c r="I23384" t="e">
        <f t="shared" si="1462"/>
        <v>#N/A</v>
      </c>
      <c r="J23384" t="e">
        <f t="shared" si="1463"/>
        <v>#N/A</v>
      </c>
    </row>
    <row r="23385" spans="1:10" x14ac:dyDescent="0.25">
      <c r="A23385">
        <v>229.08500000000001</v>
      </c>
      <c r="B23385">
        <v>42.01</v>
      </c>
      <c r="C23385">
        <v>50.924999999999997</v>
      </c>
      <c r="D23385">
        <v>7.0547399999999998</v>
      </c>
      <c r="E23385" t="s">
        <v>23388</v>
      </c>
      <c r="F23385">
        <v>26.111111111111111</v>
      </c>
      <c r="G23385" t="e">
        <f t="shared" si="1460"/>
        <v>#N/A</v>
      </c>
      <c r="H23385">
        <f t="shared" si="1461"/>
        <v>50.924999999999997</v>
      </c>
      <c r="I23385" t="e">
        <f t="shared" si="1462"/>
        <v>#N/A</v>
      </c>
      <c r="J23385" t="e">
        <f t="shared" si="1463"/>
        <v>#N/A</v>
      </c>
    </row>
    <row r="23386" spans="1:10" x14ac:dyDescent="0.25">
      <c r="A23386">
        <v>229.09200000000001</v>
      </c>
      <c r="B23386">
        <v>42.03</v>
      </c>
      <c r="C23386">
        <v>51.75</v>
      </c>
      <c r="D23386">
        <v>7.8597700000000001</v>
      </c>
      <c r="E23386" t="s">
        <v>23389</v>
      </c>
      <c r="F23386">
        <v>26.111111111111111</v>
      </c>
      <c r="G23386" t="e">
        <f t="shared" si="1460"/>
        <v>#N/A</v>
      </c>
      <c r="H23386">
        <f t="shared" si="1461"/>
        <v>51.75</v>
      </c>
      <c r="I23386" t="e">
        <f t="shared" si="1462"/>
        <v>#N/A</v>
      </c>
      <c r="J23386" t="e">
        <f t="shared" si="1463"/>
        <v>#N/A</v>
      </c>
    </row>
    <row r="23387" spans="1:10" x14ac:dyDescent="0.25">
      <c r="A23387">
        <v>229.09899999999999</v>
      </c>
      <c r="B23387">
        <v>40.58</v>
      </c>
      <c r="C23387">
        <v>49.95</v>
      </c>
      <c r="D23387">
        <v>7.5072099999999997</v>
      </c>
      <c r="E23387" t="s">
        <v>23390</v>
      </c>
      <c r="F23387">
        <v>26.111111111111111</v>
      </c>
      <c r="G23387" t="e">
        <f t="shared" si="1460"/>
        <v>#N/A</v>
      </c>
      <c r="H23387">
        <f t="shared" si="1461"/>
        <v>49.95</v>
      </c>
      <c r="I23387" t="e">
        <f t="shared" si="1462"/>
        <v>#N/A</v>
      </c>
      <c r="J23387" t="e">
        <f t="shared" si="1463"/>
        <v>#N/A</v>
      </c>
    </row>
    <row r="23388" spans="1:10" x14ac:dyDescent="0.25">
      <c r="A23388">
        <v>229.10599999999999</v>
      </c>
      <c r="B23388">
        <v>41.46</v>
      </c>
      <c r="C23388">
        <v>51.075000000000003</v>
      </c>
      <c r="D23388">
        <v>7.7537700000000003</v>
      </c>
      <c r="E23388" t="s">
        <v>23391</v>
      </c>
      <c r="F23388">
        <v>26.111111111111111</v>
      </c>
      <c r="G23388" t="e">
        <f t="shared" si="1460"/>
        <v>#N/A</v>
      </c>
      <c r="H23388">
        <f t="shared" si="1461"/>
        <v>51.075000000000003</v>
      </c>
      <c r="I23388" t="e">
        <f t="shared" si="1462"/>
        <v>#N/A</v>
      </c>
      <c r="J23388" t="e">
        <f t="shared" si="1463"/>
        <v>#N/A</v>
      </c>
    </row>
    <row r="23389" spans="1:10" x14ac:dyDescent="0.25">
      <c r="A23389">
        <v>229.113</v>
      </c>
      <c r="B23389">
        <v>40.9</v>
      </c>
      <c r="C23389">
        <v>50.4</v>
      </c>
      <c r="D23389">
        <v>7.6377699999999997</v>
      </c>
      <c r="E23389" t="s">
        <v>23392</v>
      </c>
      <c r="F23389">
        <v>26.111111111111111</v>
      </c>
      <c r="G23389" t="e">
        <f t="shared" si="1460"/>
        <v>#N/A</v>
      </c>
      <c r="H23389">
        <f t="shared" si="1461"/>
        <v>50.4</v>
      </c>
      <c r="I23389" t="e">
        <f t="shared" si="1462"/>
        <v>#N/A</v>
      </c>
      <c r="J23389" t="e">
        <f t="shared" si="1463"/>
        <v>#N/A</v>
      </c>
    </row>
    <row r="23390" spans="1:10" x14ac:dyDescent="0.25">
      <c r="A23390">
        <v>229.12</v>
      </c>
      <c r="B23390">
        <v>39.35</v>
      </c>
      <c r="C23390">
        <v>48.825000000000003</v>
      </c>
      <c r="D23390">
        <v>7.6100300000000001</v>
      </c>
      <c r="E23390" t="s">
        <v>23393</v>
      </c>
      <c r="F23390">
        <v>25.555555555555557</v>
      </c>
      <c r="G23390" t="e">
        <f t="shared" si="1460"/>
        <v>#N/A</v>
      </c>
      <c r="H23390">
        <f t="shared" si="1461"/>
        <v>48.825000000000003</v>
      </c>
      <c r="I23390" t="e">
        <f t="shared" si="1462"/>
        <v>#N/A</v>
      </c>
      <c r="J23390" t="e">
        <f t="shared" si="1463"/>
        <v>#N/A</v>
      </c>
    </row>
    <row r="23391" spans="1:10" x14ac:dyDescent="0.25">
      <c r="A23391">
        <v>229.12700000000001</v>
      </c>
      <c r="B23391">
        <v>40.49</v>
      </c>
      <c r="C23391">
        <v>51</v>
      </c>
      <c r="D23391">
        <v>8.6470500000000001</v>
      </c>
      <c r="E23391" t="s">
        <v>23394</v>
      </c>
      <c r="F23391">
        <v>25.555555555555557</v>
      </c>
      <c r="G23391" t="e">
        <f t="shared" si="1460"/>
        <v>#N/A</v>
      </c>
      <c r="H23391">
        <f t="shared" si="1461"/>
        <v>51</v>
      </c>
      <c r="I23391" t="e">
        <f t="shared" si="1462"/>
        <v>#N/A</v>
      </c>
      <c r="J23391" t="e">
        <f t="shared" si="1463"/>
        <v>#N/A</v>
      </c>
    </row>
    <row r="23392" spans="1:10" x14ac:dyDescent="0.25">
      <c r="A23392">
        <v>229.13399999999999</v>
      </c>
      <c r="B23392">
        <v>39.24</v>
      </c>
      <c r="C23392">
        <v>50.924999999999997</v>
      </c>
      <c r="D23392">
        <v>9.8198299999999996</v>
      </c>
      <c r="E23392" t="s">
        <v>23395</v>
      </c>
      <c r="F23392">
        <v>25.555555555555557</v>
      </c>
      <c r="G23392" t="e">
        <f t="shared" si="1460"/>
        <v>#N/A</v>
      </c>
      <c r="H23392">
        <f t="shared" si="1461"/>
        <v>50.924999999999997</v>
      </c>
      <c r="I23392" t="e">
        <f t="shared" si="1462"/>
        <v>#N/A</v>
      </c>
      <c r="J23392" t="e">
        <f t="shared" si="1463"/>
        <v>#N/A</v>
      </c>
    </row>
    <row r="23393" spans="1:10" x14ac:dyDescent="0.25">
      <c r="A23393">
        <v>229.14099999999999</v>
      </c>
      <c r="B23393">
        <v>38.49</v>
      </c>
      <c r="C23393">
        <v>49.5</v>
      </c>
      <c r="D23393">
        <v>9.1435099999999991</v>
      </c>
      <c r="E23393" t="s">
        <v>23396</v>
      </c>
      <c r="F23393">
        <v>25</v>
      </c>
      <c r="G23393" t="e">
        <f t="shared" si="1460"/>
        <v>#N/A</v>
      </c>
      <c r="H23393">
        <f t="shared" si="1461"/>
        <v>49.5</v>
      </c>
      <c r="I23393" t="e">
        <f t="shared" si="1462"/>
        <v>#N/A</v>
      </c>
      <c r="J23393" t="e">
        <f t="shared" si="1463"/>
        <v>#N/A</v>
      </c>
    </row>
    <row r="23394" spans="1:10" x14ac:dyDescent="0.25">
      <c r="A23394">
        <v>229.148</v>
      </c>
      <c r="B23394">
        <v>38.24</v>
      </c>
      <c r="C23394">
        <v>48.15</v>
      </c>
      <c r="D23394">
        <v>8.0430600000000005</v>
      </c>
      <c r="E23394" t="s">
        <v>23397</v>
      </c>
      <c r="F23394">
        <v>25</v>
      </c>
      <c r="G23394" t="e">
        <f t="shared" si="1460"/>
        <v>#N/A</v>
      </c>
      <c r="H23394">
        <f t="shared" si="1461"/>
        <v>48.15</v>
      </c>
      <c r="I23394" t="e">
        <f t="shared" si="1462"/>
        <v>#N/A</v>
      </c>
      <c r="J23394" t="e">
        <f t="shared" si="1463"/>
        <v>#N/A</v>
      </c>
    </row>
    <row r="23395" spans="1:10" x14ac:dyDescent="0.25">
      <c r="A23395">
        <v>229.155</v>
      </c>
      <c r="B23395">
        <v>39.880000000000003</v>
      </c>
      <c r="C23395">
        <v>50.625</v>
      </c>
      <c r="D23395">
        <v>8.8809699999999996</v>
      </c>
      <c r="E23395" t="s">
        <v>23398</v>
      </c>
      <c r="F23395">
        <v>25.555555555555557</v>
      </c>
      <c r="G23395" t="e">
        <f t="shared" si="1460"/>
        <v>#N/A</v>
      </c>
      <c r="H23395">
        <f t="shared" si="1461"/>
        <v>50.625</v>
      </c>
      <c r="I23395" t="e">
        <f t="shared" si="1462"/>
        <v>#N/A</v>
      </c>
      <c r="J23395" t="e">
        <f t="shared" si="1463"/>
        <v>#N/A</v>
      </c>
    </row>
    <row r="23396" spans="1:10" x14ac:dyDescent="0.25">
      <c r="A23396">
        <v>229.16200000000001</v>
      </c>
      <c r="B23396">
        <v>40.17</v>
      </c>
      <c r="C23396">
        <v>50.25</v>
      </c>
      <c r="D23396">
        <v>8.2164800000000007</v>
      </c>
      <c r="E23396" t="s">
        <v>23399</v>
      </c>
      <c r="F23396">
        <v>25.555555555555557</v>
      </c>
      <c r="G23396" t="e">
        <f t="shared" si="1460"/>
        <v>#N/A</v>
      </c>
      <c r="H23396">
        <f t="shared" si="1461"/>
        <v>50.25</v>
      </c>
      <c r="I23396" t="e">
        <f t="shared" si="1462"/>
        <v>#N/A</v>
      </c>
      <c r="J23396" t="e">
        <f t="shared" si="1463"/>
        <v>#N/A</v>
      </c>
    </row>
    <row r="23397" spans="1:10" x14ac:dyDescent="0.25">
      <c r="A23397">
        <v>229.16900000000001</v>
      </c>
      <c r="B23397">
        <v>39.08</v>
      </c>
      <c r="C23397">
        <v>47.475000000000001</v>
      </c>
      <c r="D23397">
        <v>6.5295500000000004</v>
      </c>
      <c r="E23397" t="s">
        <v>23400</v>
      </c>
      <c r="F23397">
        <v>25.555555555555557</v>
      </c>
      <c r="G23397" t="e">
        <f t="shared" si="1460"/>
        <v>#N/A</v>
      </c>
      <c r="H23397">
        <f t="shared" si="1461"/>
        <v>47.475000000000001</v>
      </c>
      <c r="I23397" t="e">
        <f t="shared" si="1462"/>
        <v>#N/A</v>
      </c>
      <c r="J23397" t="e">
        <f t="shared" si="1463"/>
        <v>#N/A</v>
      </c>
    </row>
    <row r="23398" spans="1:10" x14ac:dyDescent="0.25">
      <c r="A23398">
        <v>229.17599999999999</v>
      </c>
      <c r="B23398">
        <v>35.65</v>
      </c>
      <c r="C23398">
        <v>43.875</v>
      </c>
      <c r="D23398">
        <v>6.3534800000000002</v>
      </c>
      <c r="E23398" t="s">
        <v>23401</v>
      </c>
      <c r="F23398">
        <v>25</v>
      </c>
      <c r="G23398" t="e">
        <f t="shared" si="1460"/>
        <v>#N/A</v>
      </c>
      <c r="H23398">
        <f t="shared" si="1461"/>
        <v>43.875</v>
      </c>
      <c r="I23398" t="e">
        <f t="shared" si="1462"/>
        <v>#N/A</v>
      </c>
      <c r="J23398" t="e">
        <f t="shared" si="1463"/>
        <v>#N/A</v>
      </c>
    </row>
    <row r="23399" spans="1:10" x14ac:dyDescent="0.25">
      <c r="A23399">
        <v>229.18299999999999</v>
      </c>
      <c r="B23399">
        <v>36.75</v>
      </c>
      <c r="C23399">
        <v>46.35</v>
      </c>
      <c r="D23399">
        <v>7.7304300000000001</v>
      </c>
      <c r="E23399" t="s">
        <v>23402</v>
      </c>
      <c r="F23399">
        <v>25</v>
      </c>
      <c r="G23399" t="e">
        <f t="shared" si="1460"/>
        <v>#N/A</v>
      </c>
      <c r="H23399">
        <f t="shared" si="1461"/>
        <v>46.35</v>
      </c>
      <c r="I23399" t="e">
        <f t="shared" si="1462"/>
        <v>#N/A</v>
      </c>
      <c r="J23399" t="e">
        <f t="shared" si="1463"/>
        <v>#N/A</v>
      </c>
    </row>
    <row r="23400" spans="1:10" x14ac:dyDescent="0.25">
      <c r="A23400">
        <v>229.18899999999999</v>
      </c>
      <c r="B23400">
        <v>37.78</v>
      </c>
      <c r="C23400">
        <v>46.424999999999997</v>
      </c>
      <c r="D23400">
        <v>6.7772500000000004</v>
      </c>
      <c r="E23400" t="s">
        <v>23403</v>
      </c>
      <c r="F23400">
        <v>25</v>
      </c>
      <c r="G23400" t="e">
        <f t="shared" si="1460"/>
        <v>#N/A</v>
      </c>
      <c r="H23400">
        <f t="shared" si="1461"/>
        <v>46.424999999999997</v>
      </c>
      <c r="I23400" t="e">
        <f t="shared" si="1462"/>
        <v>#N/A</v>
      </c>
      <c r="J23400" t="e">
        <f t="shared" si="1463"/>
        <v>#N/A</v>
      </c>
    </row>
    <row r="23401" spans="1:10" x14ac:dyDescent="0.25">
      <c r="A23401">
        <v>229.196</v>
      </c>
      <c r="B23401">
        <v>36.6</v>
      </c>
      <c r="C23401">
        <v>48.075000000000003</v>
      </c>
      <c r="D23401">
        <v>9.6051599999999997</v>
      </c>
      <c r="E23401" t="s">
        <v>23404</v>
      </c>
      <c r="F23401">
        <v>24.444444444444446</v>
      </c>
      <c r="G23401" t="e">
        <f t="shared" si="1460"/>
        <v>#N/A</v>
      </c>
      <c r="H23401">
        <f t="shared" si="1461"/>
        <v>48.075000000000003</v>
      </c>
      <c r="I23401" t="e">
        <f t="shared" si="1462"/>
        <v>#N/A</v>
      </c>
      <c r="J23401" t="e">
        <f t="shared" si="1463"/>
        <v>#N/A</v>
      </c>
    </row>
    <row r="23402" spans="1:10" x14ac:dyDescent="0.25">
      <c r="A23402">
        <v>229.203</v>
      </c>
      <c r="B23402">
        <v>36.08</v>
      </c>
      <c r="C23402">
        <v>44.85</v>
      </c>
      <c r="D23402">
        <v>6.8992399999999998</v>
      </c>
      <c r="E23402" t="s">
        <v>23405</v>
      </c>
      <c r="F23402">
        <v>24.444444444444446</v>
      </c>
      <c r="G23402" t="e">
        <f t="shared" si="1460"/>
        <v>#N/A</v>
      </c>
      <c r="H23402">
        <f t="shared" si="1461"/>
        <v>44.85</v>
      </c>
      <c r="I23402" t="e">
        <f t="shared" si="1462"/>
        <v>#N/A</v>
      </c>
      <c r="J23402" t="e">
        <f t="shared" si="1463"/>
        <v>#N/A</v>
      </c>
    </row>
    <row r="23403" spans="1:10" x14ac:dyDescent="0.25">
      <c r="A23403">
        <v>229.21</v>
      </c>
      <c r="B23403">
        <v>34.5</v>
      </c>
      <c r="C23403">
        <v>42.825000000000003</v>
      </c>
      <c r="D23403">
        <v>6.4514399999999998</v>
      </c>
      <c r="E23403" t="s">
        <v>23406</v>
      </c>
      <c r="F23403">
        <v>23.888888888888889</v>
      </c>
      <c r="G23403" t="e">
        <f t="shared" si="1460"/>
        <v>#N/A</v>
      </c>
      <c r="H23403">
        <f t="shared" si="1461"/>
        <v>42.825000000000003</v>
      </c>
      <c r="I23403" t="e">
        <f t="shared" si="1462"/>
        <v>#N/A</v>
      </c>
      <c r="J23403" t="e">
        <f t="shared" si="1463"/>
        <v>#N/A</v>
      </c>
    </row>
    <row r="23404" spans="1:10" x14ac:dyDescent="0.25">
      <c r="A23404">
        <v>229.21700000000001</v>
      </c>
      <c r="B23404">
        <v>32.54</v>
      </c>
      <c r="C23404">
        <v>41.024999999999999</v>
      </c>
      <c r="D23404">
        <v>6.6079699999999999</v>
      </c>
      <c r="E23404" t="s">
        <v>23407</v>
      </c>
      <c r="F23404">
        <v>23.888888888888889</v>
      </c>
      <c r="G23404" t="e">
        <f t="shared" si="1460"/>
        <v>#N/A</v>
      </c>
      <c r="H23404">
        <f t="shared" si="1461"/>
        <v>41.024999999999999</v>
      </c>
      <c r="I23404" t="e">
        <f t="shared" si="1462"/>
        <v>#N/A</v>
      </c>
      <c r="J23404" t="e">
        <f t="shared" si="1463"/>
        <v>#N/A</v>
      </c>
    </row>
    <row r="23405" spans="1:10" x14ac:dyDescent="0.25">
      <c r="A23405">
        <v>229.22399999999999</v>
      </c>
      <c r="B23405">
        <v>33.58</v>
      </c>
      <c r="C23405">
        <v>41.85</v>
      </c>
      <c r="D23405">
        <v>6.3948099999999997</v>
      </c>
      <c r="E23405" t="s">
        <v>23408</v>
      </c>
      <c r="F23405">
        <v>23.888888888888889</v>
      </c>
      <c r="G23405" t="e">
        <f t="shared" si="1460"/>
        <v>#N/A</v>
      </c>
      <c r="H23405">
        <f t="shared" si="1461"/>
        <v>41.85</v>
      </c>
      <c r="I23405" t="e">
        <f t="shared" si="1462"/>
        <v>#N/A</v>
      </c>
      <c r="J23405" t="e">
        <f t="shared" si="1463"/>
        <v>#N/A</v>
      </c>
    </row>
    <row r="23406" spans="1:10" x14ac:dyDescent="0.25">
      <c r="A23406">
        <v>229.23099999999999</v>
      </c>
      <c r="B23406">
        <v>34.229999999999997</v>
      </c>
      <c r="C23406">
        <v>42.524999999999999</v>
      </c>
      <c r="D23406">
        <v>6.42096</v>
      </c>
      <c r="E23406" t="s">
        <v>23409</v>
      </c>
      <c r="F23406">
        <v>23.333333333333336</v>
      </c>
      <c r="G23406" t="e">
        <f t="shared" si="1460"/>
        <v>#N/A</v>
      </c>
      <c r="H23406">
        <f t="shared" si="1461"/>
        <v>42.524999999999999</v>
      </c>
      <c r="I23406" t="e">
        <f t="shared" si="1462"/>
        <v>#N/A</v>
      </c>
      <c r="J23406" t="e">
        <f t="shared" si="1463"/>
        <v>#N/A</v>
      </c>
    </row>
    <row r="23407" spans="1:10" x14ac:dyDescent="0.25">
      <c r="A23407">
        <v>229.238</v>
      </c>
      <c r="B23407">
        <v>31.87</v>
      </c>
      <c r="C23407">
        <v>40.725000000000001</v>
      </c>
      <c r="D23407">
        <v>6.9767900000000003</v>
      </c>
      <c r="E23407" t="s">
        <v>23410</v>
      </c>
      <c r="F23407">
        <v>23.333333333333336</v>
      </c>
      <c r="G23407" t="e">
        <f t="shared" si="1460"/>
        <v>#N/A</v>
      </c>
      <c r="H23407">
        <f t="shared" si="1461"/>
        <v>40.725000000000001</v>
      </c>
      <c r="I23407" t="e">
        <f t="shared" si="1462"/>
        <v>#N/A</v>
      </c>
      <c r="J23407" t="e">
        <f t="shared" si="1463"/>
        <v>#N/A</v>
      </c>
    </row>
    <row r="23408" spans="1:10" x14ac:dyDescent="0.25">
      <c r="A23408">
        <v>229.245</v>
      </c>
      <c r="B23408">
        <v>32.590000000000003</v>
      </c>
      <c r="C23408">
        <v>39.975000000000001</v>
      </c>
      <c r="D23408">
        <v>5.5080600000000004</v>
      </c>
      <c r="E23408" t="s">
        <v>23411</v>
      </c>
      <c r="F23408">
        <v>23.333333333333336</v>
      </c>
      <c r="G23408" t="e">
        <f t="shared" si="1460"/>
        <v>#N/A</v>
      </c>
      <c r="H23408">
        <f t="shared" si="1461"/>
        <v>39.975000000000001</v>
      </c>
      <c r="I23408" t="e">
        <f t="shared" si="1462"/>
        <v>#N/A</v>
      </c>
      <c r="J23408" t="e">
        <f t="shared" si="1463"/>
        <v>#N/A</v>
      </c>
    </row>
    <row r="23409" spans="1:10" x14ac:dyDescent="0.25">
      <c r="A23409">
        <v>229.25200000000001</v>
      </c>
      <c r="B23409">
        <v>30.03</v>
      </c>
      <c r="C23409">
        <v>38.625</v>
      </c>
      <c r="D23409">
        <v>6.7135300000000004</v>
      </c>
      <c r="E23409" t="s">
        <v>23412</v>
      </c>
      <c r="F23409">
        <v>23.333333333333336</v>
      </c>
      <c r="G23409" t="e">
        <f t="shared" si="1460"/>
        <v>#N/A</v>
      </c>
      <c r="H23409">
        <f t="shared" si="1461"/>
        <v>38.625</v>
      </c>
      <c r="I23409" t="e">
        <f t="shared" si="1462"/>
        <v>#N/A</v>
      </c>
      <c r="J23409" t="e">
        <f t="shared" si="1463"/>
        <v>#N/A</v>
      </c>
    </row>
    <row r="23410" spans="1:10" x14ac:dyDescent="0.25">
      <c r="A23410">
        <v>229.25899999999999</v>
      </c>
      <c r="B23410">
        <v>33.979999999999997</v>
      </c>
      <c r="C23410">
        <v>42.075000000000003</v>
      </c>
      <c r="D23410">
        <v>6.2205199999999996</v>
      </c>
      <c r="E23410" t="s">
        <v>23413</v>
      </c>
      <c r="F23410">
        <v>23.333333333333336</v>
      </c>
      <c r="G23410" t="e">
        <f t="shared" si="1460"/>
        <v>#N/A</v>
      </c>
      <c r="H23410">
        <f t="shared" si="1461"/>
        <v>42.075000000000003</v>
      </c>
      <c r="I23410" t="e">
        <f t="shared" si="1462"/>
        <v>#N/A</v>
      </c>
      <c r="J23410" t="e">
        <f t="shared" si="1463"/>
        <v>#N/A</v>
      </c>
    </row>
    <row r="23411" spans="1:10" x14ac:dyDescent="0.25">
      <c r="A23411">
        <v>229.26599999999999</v>
      </c>
      <c r="B23411">
        <v>32.590000000000003</v>
      </c>
      <c r="C23411">
        <v>41.774999999999999</v>
      </c>
      <c r="D23411">
        <v>7.3080600000000002</v>
      </c>
      <c r="E23411" t="s">
        <v>23414</v>
      </c>
      <c r="F23411">
        <v>23.333333333333336</v>
      </c>
      <c r="G23411" t="e">
        <f t="shared" si="1460"/>
        <v>#N/A</v>
      </c>
      <c r="H23411">
        <f t="shared" si="1461"/>
        <v>41.774999999999999</v>
      </c>
      <c r="I23411" t="e">
        <f t="shared" si="1462"/>
        <v>#N/A</v>
      </c>
      <c r="J23411" t="e">
        <f t="shared" si="1463"/>
        <v>#N/A</v>
      </c>
    </row>
    <row r="23412" spans="1:10" x14ac:dyDescent="0.25">
      <c r="A23412">
        <v>229.273</v>
      </c>
      <c r="B23412">
        <v>32.33</v>
      </c>
      <c r="C23412">
        <v>40.125</v>
      </c>
      <c r="D23412">
        <v>5.9176000000000002</v>
      </c>
      <c r="E23412" t="s">
        <v>23415</v>
      </c>
      <c r="F23412">
        <v>23.888888888888889</v>
      </c>
      <c r="G23412" t="e">
        <f t="shared" si="1460"/>
        <v>#N/A</v>
      </c>
      <c r="H23412">
        <f t="shared" si="1461"/>
        <v>40.125</v>
      </c>
      <c r="I23412" t="e">
        <f t="shared" si="1462"/>
        <v>#N/A</v>
      </c>
      <c r="J23412" t="e">
        <f t="shared" si="1463"/>
        <v>#N/A</v>
      </c>
    </row>
    <row r="23413" spans="1:10" x14ac:dyDescent="0.25">
      <c r="A23413">
        <v>229.28</v>
      </c>
      <c r="B23413">
        <v>28.66</v>
      </c>
      <c r="C23413">
        <v>35.024999999999999</v>
      </c>
      <c r="D23413">
        <v>4.4810999999999996</v>
      </c>
      <c r="E23413" t="s">
        <v>23416</v>
      </c>
      <c r="F23413">
        <v>23.888888888888889</v>
      </c>
      <c r="G23413" t="e">
        <f t="shared" si="1460"/>
        <v>#N/A</v>
      </c>
      <c r="H23413">
        <f t="shared" si="1461"/>
        <v>35.024999999999999</v>
      </c>
      <c r="I23413" t="e">
        <f t="shared" si="1462"/>
        <v>#N/A</v>
      </c>
      <c r="J23413" t="e">
        <f t="shared" si="1463"/>
        <v>#N/A</v>
      </c>
    </row>
    <row r="23414" spans="1:10" x14ac:dyDescent="0.25">
      <c r="A23414">
        <v>229.28700000000001</v>
      </c>
      <c r="B23414">
        <v>30.43</v>
      </c>
      <c r="C23414">
        <v>37.725000000000001</v>
      </c>
      <c r="D23414">
        <v>5.4142400000000004</v>
      </c>
      <c r="E23414" t="s">
        <v>23417</v>
      </c>
      <c r="F23414">
        <v>23.888888888888889</v>
      </c>
      <c r="G23414" t="e">
        <f t="shared" si="1460"/>
        <v>#N/A</v>
      </c>
      <c r="H23414">
        <f t="shared" si="1461"/>
        <v>37.725000000000001</v>
      </c>
      <c r="I23414" t="e">
        <f t="shared" si="1462"/>
        <v>#N/A</v>
      </c>
      <c r="J23414" t="e">
        <f t="shared" si="1463"/>
        <v>#N/A</v>
      </c>
    </row>
    <row r="23415" spans="1:10" x14ac:dyDescent="0.25">
      <c r="A23415">
        <v>229.29400000000001</v>
      </c>
      <c r="B23415">
        <v>32.369999999999997</v>
      </c>
      <c r="C23415">
        <v>37.875</v>
      </c>
      <c r="D23415">
        <v>3.6276700000000002</v>
      </c>
      <c r="E23415" t="s">
        <v>23418</v>
      </c>
      <c r="F23415">
        <v>24.444444444444446</v>
      </c>
      <c r="G23415" t="e">
        <f t="shared" si="1460"/>
        <v>#N/A</v>
      </c>
      <c r="H23415">
        <f t="shared" si="1461"/>
        <v>37.875</v>
      </c>
      <c r="I23415" t="e">
        <f t="shared" si="1462"/>
        <v>#N/A</v>
      </c>
      <c r="J23415" t="e">
        <f t="shared" si="1463"/>
        <v>#N/A</v>
      </c>
    </row>
    <row r="23416" spans="1:10" x14ac:dyDescent="0.25">
      <c r="A23416">
        <v>229.30099999999999</v>
      </c>
      <c r="B23416">
        <v>31.32</v>
      </c>
      <c r="C23416">
        <v>37.35</v>
      </c>
      <c r="D23416">
        <v>4.1508099999999999</v>
      </c>
      <c r="E23416" t="s">
        <v>23419</v>
      </c>
      <c r="F23416">
        <v>25</v>
      </c>
      <c r="G23416" t="e">
        <f t="shared" si="1460"/>
        <v>#N/A</v>
      </c>
      <c r="H23416">
        <f t="shared" si="1461"/>
        <v>37.35</v>
      </c>
      <c r="I23416" t="e">
        <f t="shared" si="1462"/>
        <v>#N/A</v>
      </c>
      <c r="J23416" t="e">
        <f t="shared" si="1463"/>
        <v>#N/A</v>
      </c>
    </row>
    <row r="23417" spans="1:10" x14ac:dyDescent="0.25">
      <c r="A23417">
        <v>229.30799999999999</v>
      </c>
      <c r="B23417">
        <v>33.880000000000003</v>
      </c>
      <c r="C23417">
        <v>40.5</v>
      </c>
      <c r="D23417">
        <v>4.7453399999999997</v>
      </c>
      <c r="E23417" t="s">
        <v>23420</v>
      </c>
      <c r="F23417">
        <v>25.555555555555557</v>
      </c>
      <c r="G23417" t="e">
        <f t="shared" si="1460"/>
        <v>#N/A</v>
      </c>
      <c r="H23417">
        <f t="shared" si="1461"/>
        <v>40.5</v>
      </c>
      <c r="I23417" t="e">
        <f t="shared" si="1462"/>
        <v>#N/A</v>
      </c>
      <c r="J23417" t="e">
        <f t="shared" si="1463"/>
        <v>#N/A</v>
      </c>
    </row>
    <row r="23418" spans="1:10" x14ac:dyDescent="0.25">
      <c r="A23418">
        <v>229.31399999999999</v>
      </c>
      <c r="B23418">
        <v>34.64</v>
      </c>
      <c r="C23418">
        <v>42.15</v>
      </c>
      <c r="D23418">
        <v>5.6366899999999998</v>
      </c>
      <c r="E23418" t="s">
        <v>23421</v>
      </c>
      <c r="F23418">
        <v>25.555555555555557</v>
      </c>
      <c r="G23418" t="e">
        <f t="shared" si="1460"/>
        <v>#N/A</v>
      </c>
      <c r="H23418">
        <f t="shared" si="1461"/>
        <v>42.15</v>
      </c>
      <c r="I23418" t="e">
        <f t="shared" si="1462"/>
        <v>#N/A</v>
      </c>
      <c r="J23418" t="e">
        <f t="shared" si="1463"/>
        <v>#N/A</v>
      </c>
    </row>
    <row r="23419" spans="1:10" x14ac:dyDescent="0.25">
      <c r="A23419">
        <v>229.321</v>
      </c>
      <c r="B23419">
        <v>35.770000000000003</v>
      </c>
      <c r="C23419">
        <v>44.475000000000001</v>
      </c>
      <c r="D23419">
        <v>6.8336899999999998</v>
      </c>
      <c r="E23419" t="s">
        <v>23422</v>
      </c>
      <c r="F23419">
        <v>26.111111111111111</v>
      </c>
      <c r="G23419" t="e">
        <f t="shared" si="1460"/>
        <v>#N/A</v>
      </c>
      <c r="H23419">
        <f t="shared" si="1461"/>
        <v>44.475000000000001</v>
      </c>
      <c r="I23419" t="e">
        <f t="shared" si="1462"/>
        <v>#N/A</v>
      </c>
      <c r="J23419" t="e">
        <f t="shared" si="1463"/>
        <v>#N/A</v>
      </c>
    </row>
    <row r="23420" spans="1:10" x14ac:dyDescent="0.25">
      <c r="A23420">
        <v>229.328</v>
      </c>
      <c r="B23420">
        <v>34.44</v>
      </c>
      <c r="C23420">
        <v>42.975000000000001</v>
      </c>
      <c r="D23420">
        <v>6.66134</v>
      </c>
      <c r="E23420" t="s">
        <v>23423</v>
      </c>
      <c r="F23420">
        <v>26.666666666666668</v>
      </c>
      <c r="G23420" t="e">
        <f t="shared" si="1460"/>
        <v>#N/A</v>
      </c>
      <c r="H23420">
        <f t="shared" si="1461"/>
        <v>42.975000000000001</v>
      </c>
      <c r="I23420" t="e">
        <f t="shared" si="1462"/>
        <v>#N/A</v>
      </c>
      <c r="J23420" t="e">
        <f t="shared" si="1463"/>
        <v>#N/A</v>
      </c>
    </row>
    <row r="23421" spans="1:10" x14ac:dyDescent="0.25">
      <c r="A23421">
        <v>229.33500000000001</v>
      </c>
      <c r="B23421">
        <v>32.65</v>
      </c>
      <c r="C23421">
        <v>40.424999999999997</v>
      </c>
      <c r="D23421">
        <v>5.8981700000000004</v>
      </c>
      <c r="E23421" t="s">
        <v>23424</v>
      </c>
      <c r="F23421">
        <v>27.222222222222225</v>
      </c>
      <c r="G23421" t="e">
        <f t="shared" si="1460"/>
        <v>#N/A</v>
      </c>
      <c r="H23421">
        <f t="shared" si="1461"/>
        <v>40.424999999999997</v>
      </c>
      <c r="I23421" t="e">
        <f t="shared" si="1462"/>
        <v>#N/A</v>
      </c>
      <c r="J23421" t="e">
        <f t="shared" si="1463"/>
        <v>#N/A</v>
      </c>
    </row>
    <row r="23422" spans="1:10" x14ac:dyDescent="0.25">
      <c r="A23422">
        <v>229.34200000000001</v>
      </c>
      <c r="B23422">
        <v>33.74</v>
      </c>
      <c r="C23422">
        <v>41.325000000000003</v>
      </c>
      <c r="D23422">
        <v>5.7100999999999997</v>
      </c>
      <c r="E23422" t="s">
        <v>23425</v>
      </c>
      <c r="F23422">
        <v>27.777777777777779</v>
      </c>
      <c r="G23422" t="e">
        <f t="shared" si="1460"/>
        <v>#N/A</v>
      </c>
      <c r="H23422">
        <f t="shared" si="1461"/>
        <v>41.325000000000003</v>
      </c>
      <c r="I23422" t="e">
        <f t="shared" si="1462"/>
        <v>#N/A</v>
      </c>
      <c r="J23422" t="e">
        <f t="shared" si="1463"/>
        <v>#N/A</v>
      </c>
    </row>
    <row r="23423" spans="1:10" x14ac:dyDescent="0.25">
      <c r="A23423">
        <v>229.34899999999999</v>
      </c>
      <c r="B23423">
        <v>34.44</v>
      </c>
      <c r="C23423">
        <v>42</v>
      </c>
      <c r="D23423">
        <v>5.6863400000000004</v>
      </c>
      <c r="E23423" t="s">
        <v>23426</v>
      </c>
      <c r="F23423">
        <v>28.333333333333336</v>
      </c>
      <c r="G23423" t="e">
        <f t="shared" si="1460"/>
        <v>#N/A</v>
      </c>
      <c r="H23423">
        <f t="shared" si="1461"/>
        <v>42</v>
      </c>
      <c r="I23423" t="e">
        <f t="shared" si="1462"/>
        <v>#N/A</v>
      </c>
      <c r="J23423" t="e">
        <f t="shared" si="1463"/>
        <v>#N/A</v>
      </c>
    </row>
    <row r="23424" spans="1:10" x14ac:dyDescent="0.25">
      <c r="A23424">
        <v>229.35599999999999</v>
      </c>
      <c r="B23424">
        <v>33.47</v>
      </c>
      <c r="C23424">
        <v>40.65</v>
      </c>
      <c r="D23424">
        <v>5.3046199999999999</v>
      </c>
      <c r="E23424" t="s">
        <v>23427</v>
      </c>
      <c r="F23424">
        <v>29.444444444444446</v>
      </c>
      <c r="G23424" t="e">
        <f t="shared" si="1460"/>
        <v>#N/A</v>
      </c>
      <c r="H23424">
        <f t="shared" si="1461"/>
        <v>40.65</v>
      </c>
      <c r="I23424" t="e">
        <f t="shared" si="1462"/>
        <v>#N/A</v>
      </c>
      <c r="J23424" t="e">
        <f t="shared" si="1463"/>
        <v>#N/A</v>
      </c>
    </row>
    <row r="23425" spans="1:10" x14ac:dyDescent="0.25">
      <c r="A23425">
        <v>229.363</v>
      </c>
      <c r="B23425">
        <v>33.96</v>
      </c>
      <c r="C23425">
        <v>40.65</v>
      </c>
      <c r="D23425">
        <v>4.8154899999999996</v>
      </c>
      <c r="E23425" t="s">
        <v>23428</v>
      </c>
      <c r="F23425">
        <v>30</v>
      </c>
      <c r="G23425" t="e">
        <f t="shared" si="1460"/>
        <v>#N/A</v>
      </c>
      <c r="H23425" t="e">
        <f t="shared" si="1461"/>
        <v>#N/A</v>
      </c>
      <c r="I23425">
        <f t="shared" si="1462"/>
        <v>40.65</v>
      </c>
      <c r="J23425" t="e">
        <f t="shared" si="1463"/>
        <v>#N/A</v>
      </c>
    </row>
    <row r="23426" spans="1:10" x14ac:dyDescent="0.25">
      <c r="A23426">
        <v>229.37</v>
      </c>
      <c r="B23426">
        <v>34.86</v>
      </c>
      <c r="C23426">
        <v>40.35</v>
      </c>
      <c r="D23426">
        <v>3.6170800000000001</v>
      </c>
      <c r="E23426" t="s">
        <v>23429</v>
      </c>
      <c r="F23426">
        <v>30.555555555555557</v>
      </c>
      <c r="G23426" t="e">
        <f t="shared" si="1460"/>
        <v>#N/A</v>
      </c>
      <c r="H23426" t="e">
        <f t="shared" si="1461"/>
        <v>#N/A</v>
      </c>
      <c r="I23426">
        <f t="shared" si="1462"/>
        <v>40.35</v>
      </c>
      <c r="J23426" t="e">
        <f t="shared" si="1463"/>
        <v>#N/A</v>
      </c>
    </row>
    <row r="23427" spans="1:10" x14ac:dyDescent="0.25">
      <c r="A23427">
        <v>229.37700000000001</v>
      </c>
      <c r="B23427">
        <v>34.92</v>
      </c>
      <c r="C23427">
        <v>40.424999999999997</v>
      </c>
      <c r="D23427">
        <v>3.63219</v>
      </c>
      <c r="E23427" t="s">
        <v>23430</v>
      </c>
      <c r="F23427">
        <v>30</v>
      </c>
      <c r="G23427" t="e">
        <f t="shared" ref="G23427:G23490" si="1464">IF(F23427&lt;20,C23427,NA())</f>
        <v>#N/A</v>
      </c>
      <c r="H23427" t="e">
        <f t="shared" ref="H23427:H23490" si="1465">IF(AND(F23427&gt;19.999,F23427&lt;30),C23427,NA())</f>
        <v>#N/A</v>
      </c>
      <c r="I23427">
        <f t="shared" ref="I23427:I23490" si="1466">IF(AND(F23427&gt;29.999,F23427&lt;40),C23427,NA())</f>
        <v>40.424999999999997</v>
      </c>
      <c r="J23427" t="e">
        <f t="shared" ref="J23427:J23490" si="1467">IF(F23427&gt;40,C23427,NA())</f>
        <v>#N/A</v>
      </c>
    </row>
    <row r="23428" spans="1:10" x14ac:dyDescent="0.25">
      <c r="A23428">
        <v>229.38399999999999</v>
      </c>
      <c r="B23428">
        <v>35.18</v>
      </c>
      <c r="C23428">
        <v>40.125</v>
      </c>
      <c r="D23428">
        <v>3.0726499999999999</v>
      </c>
      <c r="E23428" t="s">
        <v>23431</v>
      </c>
      <c r="F23428">
        <v>31.666666666666668</v>
      </c>
      <c r="G23428" t="e">
        <f t="shared" si="1464"/>
        <v>#N/A</v>
      </c>
      <c r="H23428" t="e">
        <f t="shared" si="1465"/>
        <v>#N/A</v>
      </c>
      <c r="I23428">
        <f t="shared" si="1466"/>
        <v>40.125</v>
      </c>
      <c r="J23428" t="e">
        <f t="shared" si="1467"/>
        <v>#N/A</v>
      </c>
    </row>
    <row r="23429" spans="1:10" x14ac:dyDescent="0.25">
      <c r="A23429">
        <v>229.39099999999999</v>
      </c>
      <c r="B23429">
        <v>36.729999999999997</v>
      </c>
      <c r="C23429">
        <v>41.4</v>
      </c>
      <c r="D23429">
        <v>2.8003900000000002</v>
      </c>
      <c r="E23429" t="s">
        <v>23432</v>
      </c>
      <c r="F23429">
        <v>31.111111111111114</v>
      </c>
      <c r="G23429" t="e">
        <f t="shared" si="1464"/>
        <v>#N/A</v>
      </c>
      <c r="H23429" t="e">
        <f t="shared" si="1465"/>
        <v>#N/A</v>
      </c>
      <c r="I23429">
        <f t="shared" si="1466"/>
        <v>41.4</v>
      </c>
      <c r="J23429" t="e">
        <f t="shared" si="1467"/>
        <v>#N/A</v>
      </c>
    </row>
    <row r="23430" spans="1:10" x14ac:dyDescent="0.25">
      <c r="A23430">
        <v>229.398</v>
      </c>
      <c r="B23430">
        <v>39.86</v>
      </c>
      <c r="C23430">
        <v>41.774999999999999</v>
      </c>
      <c r="D23430">
        <v>5.0932699999999997E-2</v>
      </c>
      <c r="E23430" t="s">
        <v>23433</v>
      </c>
      <c r="F23430">
        <v>33.333333333333336</v>
      </c>
      <c r="G23430" t="e">
        <f t="shared" si="1464"/>
        <v>#N/A</v>
      </c>
      <c r="H23430" t="e">
        <f t="shared" si="1465"/>
        <v>#N/A</v>
      </c>
      <c r="I23430">
        <f t="shared" si="1466"/>
        <v>41.774999999999999</v>
      </c>
      <c r="J23430" t="e">
        <f t="shared" si="1467"/>
        <v>#N/A</v>
      </c>
    </row>
    <row r="23431" spans="1:10" x14ac:dyDescent="0.25">
      <c r="A23431">
        <v>229.405</v>
      </c>
      <c r="B23431">
        <v>38.119999999999997</v>
      </c>
      <c r="C23431">
        <v>43.35</v>
      </c>
      <c r="D23431">
        <v>3.3628499999999999</v>
      </c>
      <c r="E23431" t="s">
        <v>23434</v>
      </c>
      <c r="F23431">
        <v>33.333333333333336</v>
      </c>
      <c r="G23431" t="e">
        <f t="shared" si="1464"/>
        <v>#N/A</v>
      </c>
      <c r="H23431" t="e">
        <f t="shared" si="1465"/>
        <v>#N/A</v>
      </c>
      <c r="I23431">
        <f t="shared" si="1466"/>
        <v>43.35</v>
      </c>
      <c r="J23431" t="e">
        <f t="shared" si="1467"/>
        <v>#N/A</v>
      </c>
    </row>
    <row r="23432" spans="1:10" x14ac:dyDescent="0.25">
      <c r="A23432">
        <v>229.41200000000001</v>
      </c>
      <c r="B23432">
        <v>43.08</v>
      </c>
      <c r="C23432">
        <v>45.075000000000003</v>
      </c>
      <c r="D23432">
        <v>0.13663400000000001</v>
      </c>
      <c r="E23432" t="s">
        <v>23435</v>
      </c>
      <c r="F23432">
        <v>33.888888888888893</v>
      </c>
      <c r="G23432" t="e">
        <f t="shared" si="1464"/>
        <v>#N/A</v>
      </c>
      <c r="H23432" t="e">
        <f t="shared" si="1465"/>
        <v>#N/A</v>
      </c>
      <c r="I23432">
        <f t="shared" si="1466"/>
        <v>45.075000000000003</v>
      </c>
      <c r="J23432" t="e">
        <f t="shared" si="1467"/>
        <v>#N/A</v>
      </c>
    </row>
    <row r="23433" spans="1:10" x14ac:dyDescent="0.25">
      <c r="A23433">
        <v>229.41900000000001</v>
      </c>
      <c r="B23433">
        <v>43</v>
      </c>
      <c r="C23433">
        <v>45.075000000000003</v>
      </c>
      <c r="D23433">
        <v>0.21649199999999999</v>
      </c>
      <c r="E23433" t="s">
        <v>23436</v>
      </c>
      <c r="F23433">
        <v>35</v>
      </c>
      <c r="G23433" t="e">
        <f t="shared" si="1464"/>
        <v>#N/A</v>
      </c>
      <c r="H23433" t="e">
        <f t="shared" si="1465"/>
        <v>#N/A</v>
      </c>
      <c r="I23433">
        <f t="shared" si="1466"/>
        <v>45.075000000000003</v>
      </c>
      <c r="J23433" t="e">
        <f t="shared" si="1467"/>
        <v>#N/A</v>
      </c>
    </row>
    <row r="23434" spans="1:10" x14ac:dyDescent="0.25">
      <c r="A23434">
        <v>229.42599999999999</v>
      </c>
      <c r="B23434">
        <v>40.58</v>
      </c>
      <c r="C23434">
        <v>45.45</v>
      </c>
      <c r="D23434">
        <v>3.0072100000000002</v>
      </c>
      <c r="E23434" t="s">
        <v>23437</v>
      </c>
      <c r="F23434">
        <v>34.444444444444443</v>
      </c>
      <c r="G23434" t="e">
        <f t="shared" si="1464"/>
        <v>#N/A</v>
      </c>
      <c r="H23434" t="e">
        <f t="shared" si="1465"/>
        <v>#N/A</v>
      </c>
      <c r="I23434">
        <f t="shared" si="1466"/>
        <v>45.45</v>
      </c>
      <c r="J23434" t="e">
        <f t="shared" si="1467"/>
        <v>#N/A</v>
      </c>
    </row>
    <row r="23435" spans="1:10" x14ac:dyDescent="0.25">
      <c r="A23435">
        <v>229.43299999999999</v>
      </c>
      <c r="B23435">
        <v>45.98</v>
      </c>
      <c r="C23435">
        <v>46.8</v>
      </c>
      <c r="D23435">
        <v>-1.0332300000000001</v>
      </c>
      <c r="E23435" t="s">
        <v>23438</v>
      </c>
      <c r="F23435">
        <v>36.111111111111114</v>
      </c>
      <c r="G23435" t="e">
        <f t="shared" si="1464"/>
        <v>#N/A</v>
      </c>
      <c r="H23435" t="e">
        <f t="shared" si="1465"/>
        <v>#N/A</v>
      </c>
      <c r="I23435">
        <f t="shared" si="1466"/>
        <v>46.8</v>
      </c>
      <c r="J23435" t="e">
        <f t="shared" si="1467"/>
        <v>#N/A</v>
      </c>
    </row>
    <row r="23436" spans="1:10" x14ac:dyDescent="0.25">
      <c r="A23436">
        <v>229.43899999999999</v>
      </c>
      <c r="B23436">
        <v>45.19</v>
      </c>
      <c r="C23436">
        <v>44.024999999999999</v>
      </c>
      <c r="D23436">
        <v>-3.0196299999999998</v>
      </c>
      <c r="E23436" t="s">
        <v>23439</v>
      </c>
      <c r="F23436">
        <v>35</v>
      </c>
      <c r="G23436" t="e">
        <f t="shared" si="1464"/>
        <v>#N/A</v>
      </c>
      <c r="H23436" t="e">
        <f t="shared" si="1465"/>
        <v>#N/A</v>
      </c>
      <c r="I23436">
        <f t="shared" si="1466"/>
        <v>44.024999999999999</v>
      </c>
      <c r="J23436" t="e">
        <f t="shared" si="1467"/>
        <v>#N/A</v>
      </c>
    </row>
    <row r="23437" spans="1:10" x14ac:dyDescent="0.25">
      <c r="A23437">
        <v>229.446</v>
      </c>
      <c r="B23437">
        <v>49.15</v>
      </c>
      <c r="C23437">
        <v>46.2</v>
      </c>
      <c r="D23437">
        <v>-4.7976200000000002</v>
      </c>
      <c r="E23437" t="s">
        <v>23440</v>
      </c>
      <c r="F23437">
        <v>37.222222222222221</v>
      </c>
      <c r="G23437" t="e">
        <f t="shared" si="1464"/>
        <v>#N/A</v>
      </c>
      <c r="H23437" t="e">
        <f t="shared" si="1465"/>
        <v>#N/A</v>
      </c>
      <c r="I23437">
        <f t="shared" si="1466"/>
        <v>46.2</v>
      </c>
      <c r="J23437" t="e">
        <f t="shared" si="1467"/>
        <v>#N/A</v>
      </c>
    </row>
    <row r="23438" spans="1:10" x14ac:dyDescent="0.25">
      <c r="A23438">
        <v>229.453</v>
      </c>
      <c r="B23438">
        <v>45.06</v>
      </c>
      <c r="C23438">
        <v>41.55</v>
      </c>
      <c r="D23438">
        <v>-5.3648600000000002</v>
      </c>
      <c r="E23438" t="s">
        <v>23441</v>
      </c>
      <c r="F23438">
        <v>35.555555555555557</v>
      </c>
      <c r="G23438" t="e">
        <f t="shared" si="1464"/>
        <v>#N/A</v>
      </c>
      <c r="H23438" t="e">
        <f t="shared" si="1465"/>
        <v>#N/A</v>
      </c>
      <c r="I23438">
        <f t="shared" si="1466"/>
        <v>41.55</v>
      </c>
      <c r="J23438" t="e">
        <f t="shared" si="1467"/>
        <v>#N/A</v>
      </c>
    </row>
    <row r="23439" spans="1:10" x14ac:dyDescent="0.25">
      <c r="A23439">
        <v>229.46</v>
      </c>
      <c r="B23439">
        <v>45.39</v>
      </c>
      <c r="C23439">
        <v>43.781199999999998</v>
      </c>
      <c r="D23439">
        <v>-3.4630299999999998</v>
      </c>
      <c r="E23439" t="s">
        <v>23442</v>
      </c>
      <c r="F23439">
        <v>35.555555555555557</v>
      </c>
      <c r="G23439" t="e">
        <f t="shared" si="1464"/>
        <v>#N/A</v>
      </c>
      <c r="H23439" t="e">
        <f t="shared" si="1465"/>
        <v>#N/A</v>
      </c>
      <c r="I23439">
        <f t="shared" si="1466"/>
        <v>43.781199999999998</v>
      </c>
      <c r="J23439" t="e">
        <f t="shared" si="1467"/>
        <v>#N/A</v>
      </c>
    </row>
    <row r="23440" spans="1:10" x14ac:dyDescent="0.25">
      <c r="A23440">
        <v>229.46700000000001</v>
      </c>
      <c r="B23440">
        <v>48.1</v>
      </c>
      <c r="C23440">
        <v>47.475000000000001</v>
      </c>
      <c r="D23440">
        <v>-2.4744799999999998</v>
      </c>
      <c r="E23440" t="s">
        <v>23443</v>
      </c>
      <c r="F23440">
        <v>36.666666666666671</v>
      </c>
      <c r="G23440" t="e">
        <f t="shared" si="1464"/>
        <v>#N/A</v>
      </c>
      <c r="H23440" t="e">
        <f t="shared" si="1465"/>
        <v>#N/A</v>
      </c>
      <c r="I23440">
        <f t="shared" si="1466"/>
        <v>47.475000000000001</v>
      </c>
      <c r="J23440" t="e">
        <f t="shared" si="1467"/>
        <v>#N/A</v>
      </c>
    </row>
    <row r="23441" spans="1:10" x14ac:dyDescent="0.25">
      <c r="A23441">
        <v>229.47399999999999</v>
      </c>
      <c r="B23441">
        <v>49.16</v>
      </c>
      <c r="C23441">
        <v>48.225000000000001</v>
      </c>
      <c r="D23441">
        <v>-2.7826</v>
      </c>
      <c r="E23441" t="s">
        <v>23444</v>
      </c>
      <c r="F23441">
        <v>36.666666666666671</v>
      </c>
      <c r="G23441" t="e">
        <f t="shared" si="1464"/>
        <v>#N/A</v>
      </c>
      <c r="H23441" t="e">
        <f t="shared" si="1465"/>
        <v>#N/A</v>
      </c>
      <c r="I23441">
        <f t="shared" si="1466"/>
        <v>48.225000000000001</v>
      </c>
      <c r="J23441" t="e">
        <f t="shared" si="1467"/>
        <v>#N/A</v>
      </c>
    </row>
    <row r="23442" spans="1:10" x14ac:dyDescent="0.25">
      <c r="A23442">
        <v>229.48099999999999</v>
      </c>
      <c r="B23442">
        <v>49.55</v>
      </c>
      <c r="C23442">
        <v>45.375</v>
      </c>
      <c r="D23442">
        <v>-6.0219100000000001</v>
      </c>
      <c r="E23442" t="s">
        <v>23445</v>
      </c>
      <c r="F23442">
        <v>33.888888888888893</v>
      </c>
      <c r="G23442" t="e">
        <f t="shared" si="1464"/>
        <v>#N/A</v>
      </c>
      <c r="H23442" t="e">
        <f t="shared" si="1465"/>
        <v>#N/A</v>
      </c>
      <c r="I23442">
        <f t="shared" si="1466"/>
        <v>45.375</v>
      </c>
      <c r="J23442" t="e">
        <f t="shared" si="1467"/>
        <v>#N/A</v>
      </c>
    </row>
    <row r="23443" spans="1:10" x14ac:dyDescent="0.25">
      <c r="A23443">
        <v>229.488</v>
      </c>
      <c r="B23443">
        <v>51.47</v>
      </c>
      <c r="C23443">
        <v>50.4</v>
      </c>
      <c r="D23443">
        <v>-2.91351</v>
      </c>
      <c r="E23443" t="s">
        <v>23446</v>
      </c>
      <c r="F23443">
        <v>37.777777777777779</v>
      </c>
      <c r="G23443" t="e">
        <f t="shared" si="1464"/>
        <v>#N/A</v>
      </c>
      <c r="H23443" t="e">
        <f t="shared" si="1465"/>
        <v>#N/A</v>
      </c>
      <c r="I23443">
        <f t="shared" si="1466"/>
        <v>50.4</v>
      </c>
      <c r="J23443" t="e">
        <f t="shared" si="1467"/>
        <v>#N/A</v>
      </c>
    </row>
    <row r="23444" spans="1:10" x14ac:dyDescent="0.25">
      <c r="A23444">
        <v>229.495</v>
      </c>
      <c r="B23444">
        <v>53.11</v>
      </c>
      <c r="C23444">
        <v>38.4</v>
      </c>
      <c r="D23444">
        <v>-16.550599999999999</v>
      </c>
      <c r="E23444" t="s">
        <v>23447</v>
      </c>
      <c r="F23444">
        <v>36.111111111111114</v>
      </c>
      <c r="G23444" t="e">
        <f t="shared" si="1464"/>
        <v>#N/A</v>
      </c>
      <c r="H23444" t="e">
        <f t="shared" si="1465"/>
        <v>#N/A</v>
      </c>
      <c r="I23444">
        <f t="shared" si="1466"/>
        <v>38.4</v>
      </c>
      <c r="J23444" t="e">
        <f t="shared" si="1467"/>
        <v>#N/A</v>
      </c>
    </row>
    <row r="23445" spans="1:10" x14ac:dyDescent="0.25">
      <c r="A23445">
        <v>229.50200000000001</v>
      </c>
      <c r="B23445">
        <v>52.08</v>
      </c>
      <c r="C23445">
        <v>30.225000000000001</v>
      </c>
      <c r="D23445">
        <v>-23.697399999999998</v>
      </c>
      <c r="E23445" t="s">
        <v>23448</v>
      </c>
      <c r="F23445">
        <v>36.666666666666671</v>
      </c>
      <c r="G23445" t="e">
        <f t="shared" si="1464"/>
        <v>#N/A</v>
      </c>
      <c r="H23445" t="e">
        <f t="shared" si="1465"/>
        <v>#N/A</v>
      </c>
      <c r="I23445">
        <f t="shared" si="1466"/>
        <v>30.225000000000001</v>
      </c>
      <c r="J23445" t="e">
        <f t="shared" si="1467"/>
        <v>#N/A</v>
      </c>
    </row>
    <row r="23446" spans="1:10" x14ac:dyDescent="0.25">
      <c r="A23446">
        <v>229.50899999999999</v>
      </c>
      <c r="B23446">
        <v>53.1</v>
      </c>
      <c r="C23446">
        <v>39.375</v>
      </c>
      <c r="D23446">
        <v>-15.5656</v>
      </c>
      <c r="E23446" t="s">
        <v>23449</v>
      </c>
      <c r="F23446">
        <v>38.333333333333336</v>
      </c>
      <c r="G23446" t="e">
        <f t="shared" si="1464"/>
        <v>#N/A</v>
      </c>
      <c r="H23446" t="e">
        <f t="shared" si="1465"/>
        <v>#N/A</v>
      </c>
      <c r="I23446">
        <f t="shared" si="1466"/>
        <v>39.375</v>
      </c>
      <c r="J23446" t="e">
        <f t="shared" si="1467"/>
        <v>#N/A</v>
      </c>
    </row>
    <row r="23447" spans="1:10" x14ac:dyDescent="0.25">
      <c r="A23447">
        <v>229.523</v>
      </c>
      <c r="B23447">
        <v>55.24</v>
      </c>
      <c r="C23447">
        <v>40.725000000000001</v>
      </c>
      <c r="D23447">
        <v>-38.2121</v>
      </c>
      <c r="E23447" t="s">
        <v>23450</v>
      </c>
      <c r="F23447">
        <v>38.333333333333336</v>
      </c>
      <c r="G23447" t="e">
        <f t="shared" si="1464"/>
        <v>#N/A</v>
      </c>
      <c r="H23447" t="e">
        <f t="shared" si="1465"/>
        <v>#N/A</v>
      </c>
      <c r="I23447">
        <f t="shared" si="1466"/>
        <v>40.725000000000001</v>
      </c>
      <c r="J23447" t="e">
        <f t="shared" si="1467"/>
        <v>#N/A</v>
      </c>
    </row>
    <row r="23448" spans="1:10" x14ac:dyDescent="0.25">
      <c r="A23448">
        <v>229.53</v>
      </c>
      <c r="B23448">
        <v>51.75</v>
      </c>
      <c r="C23448">
        <v>40.274999999999999</v>
      </c>
      <c r="D23448">
        <v>-34.030099999999997</v>
      </c>
      <c r="E23448" t="s">
        <v>23451</v>
      </c>
      <c r="F23448">
        <v>38.333333333333336</v>
      </c>
      <c r="G23448" t="e">
        <f t="shared" si="1464"/>
        <v>#N/A</v>
      </c>
      <c r="H23448" t="e">
        <f t="shared" si="1465"/>
        <v>#N/A</v>
      </c>
      <c r="I23448">
        <f t="shared" si="1466"/>
        <v>40.274999999999999</v>
      </c>
      <c r="J23448" t="e">
        <f t="shared" si="1467"/>
        <v>#N/A</v>
      </c>
    </row>
    <row r="23449" spans="1:10" x14ac:dyDescent="0.25">
      <c r="A23449">
        <v>229.53700000000001</v>
      </c>
      <c r="B23449">
        <v>50.69</v>
      </c>
      <c r="C23449">
        <v>37.725000000000001</v>
      </c>
      <c r="D23449">
        <v>-35.173299999999998</v>
      </c>
      <c r="E23449" t="s">
        <v>23452</v>
      </c>
      <c r="F23449">
        <v>39.444444444444443</v>
      </c>
      <c r="G23449" t="e">
        <f t="shared" si="1464"/>
        <v>#N/A</v>
      </c>
      <c r="H23449" t="e">
        <f t="shared" si="1465"/>
        <v>#N/A</v>
      </c>
      <c r="I23449">
        <f t="shared" si="1466"/>
        <v>37.725000000000001</v>
      </c>
      <c r="J23449" t="e">
        <f t="shared" si="1467"/>
        <v>#N/A</v>
      </c>
    </row>
    <row r="23450" spans="1:10" x14ac:dyDescent="0.25">
      <c r="A23450">
        <v>229.54400000000001</v>
      </c>
      <c r="B23450">
        <v>51.35</v>
      </c>
      <c r="C23450">
        <v>39.825000000000003</v>
      </c>
      <c r="D23450">
        <v>-33.949199999999998</v>
      </c>
      <c r="E23450" t="s">
        <v>23453</v>
      </c>
      <c r="F23450">
        <v>35</v>
      </c>
      <c r="G23450" t="e">
        <f t="shared" si="1464"/>
        <v>#N/A</v>
      </c>
      <c r="H23450" t="e">
        <f t="shared" si="1465"/>
        <v>#N/A</v>
      </c>
      <c r="I23450">
        <f t="shared" si="1466"/>
        <v>39.825000000000003</v>
      </c>
      <c r="J23450" t="e">
        <f t="shared" si="1467"/>
        <v>#N/A</v>
      </c>
    </row>
    <row r="23451" spans="1:10" x14ac:dyDescent="0.25">
      <c r="A23451">
        <v>229.55099999999999</v>
      </c>
      <c r="B23451">
        <v>56.66</v>
      </c>
      <c r="C23451">
        <v>58.65</v>
      </c>
      <c r="D23451">
        <v>-22.171700000000001</v>
      </c>
      <c r="E23451" t="s">
        <v>23454</v>
      </c>
      <c r="F23451">
        <v>35</v>
      </c>
      <c r="G23451" t="e">
        <f t="shared" si="1464"/>
        <v>#N/A</v>
      </c>
      <c r="H23451" t="e">
        <f t="shared" si="1465"/>
        <v>#N/A</v>
      </c>
      <c r="I23451">
        <f t="shared" si="1466"/>
        <v>58.65</v>
      </c>
      <c r="J23451" t="e">
        <f t="shared" si="1467"/>
        <v>#N/A</v>
      </c>
    </row>
    <row r="23452" spans="1:10" x14ac:dyDescent="0.25">
      <c r="A23452">
        <v>229.55799999999999</v>
      </c>
      <c r="B23452">
        <v>56.59</v>
      </c>
      <c r="C23452">
        <v>56.25</v>
      </c>
      <c r="D23452">
        <v>-24.4788</v>
      </c>
      <c r="E23452" t="s">
        <v>23455</v>
      </c>
      <c r="F23452">
        <v>38.333333333333336</v>
      </c>
      <c r="G23452" t="e">
        <f t="shared" si="1464"/>
        <v>#N/A</v>
      </c>
      <c r="H23452" t="e">
        <f t="shared" si="1465"/>
        <v>#N/A</v>
      </c>
      <c r="I23452">
        <f t="shared" si="1466"/>
        <v>56.25</v>
      </c>
      <c r="J23452" t="e">
        <f t="shared" si="1467"/>
        <v>#N/A</v>
      </c>
    </row>
    <row r="23453" spans="1:10" x14ac:dyDescent="0.25">
      <c r="A23453">
        <v>229.56399999999999</v>
      </c>
      <c r="B23453">
        <v>57.19</v>
      </c>
      <c r="C23453">
        <v>44.924999999999997</v>
      </c>
      <c r="D23453">
        <v>-36.600099999999998</v>
      </c>
      <c r="E23453" t="s">
        <v>23456</v>
      </c>
      <c r="F23453">
        <v>36.111111111111114</v>
      </c>
      <c r="G23453" t="e">
        <f t="shared" si="1464"/>
        <v>#N/A</v>
      </c>
      <c r="H23453" t="e">
        <f t="shared" si="1465"/>
        <v>#N/A</v>
      </c>
      <c r="I23453">
        <f t="shared" si="1466"/>
        <v>44.924999999999997</v>
      </c>
      <c r="J23453" t="e">
        <f t="shared" si="1467"/>
        <v>#N/A</v>
      </c>
    </row>
    <row r="23454" spans="1:10" x14ac:dyDescent="0.25">
      <c r="A23454">
        <v>229.571</v>
      </c>
      <c r="B23454">
        <v>54.86</v>
      </c>
      <c r="C23454">
        <v>47.7</v>
      </c>
      <c r="D23454">
        <v>-30.732700000000001</v>
      </c>
      <c r="E23454" t="s">
        <v>23457</v>
      </c>
      <c r="F23454">
        <v>35.555555555555557</v>
      </c>
      <c r="G23454" t="e">
        <f t="shared" si="1464"/>
        <v>#N/A</v>
      </c>
      <c r="H23454" t="e">
        <f t="shared" si="1465"/>
        <v>#N/A</v>
      </c>
      <c r="I23454">
        <f t="shared" si="1466"/>
        <v>47.7</v>
      </c>
      <c r="J23454" t="e">
        <f t="shared" si="1467"/>
        <v>#N/A</v>
      </c>
    </row>
    <row r="23455" spans="1:10" x14ac:dyDescent="0.25">
      <c r="A23455">
        <v>229.578</v>
      </c>
      <c r="B23455">
        <v>53.29</v>
      </c>
      <c r="C23455">
        <v>50.55</v>
      </c>
      <c r="D23455">
        <v>-25.798999999999999</v>
      </c>
      <c r="E23455" t="s">
        <v>23458</v>
      </c>
      <c r="F23455">
        <v>34.444444444444443</v>
      </c>
      <c r="G23455" t="e">
        <f t="shared" si="1464"/>
        <v>#N/A</v>
      </c>
      <c r="H23455" t="e">
        <f t="shared" si="1465"/>
        <v>#N/A</v>
      </c>
      <c r="I23455">
        <f t="shared" si="1466"/>
        <v>50.55</v>
      </c>
      <c r="J23455" t="e">
        <f t="shared" si="1467"/>
        <v>#N/A</v>
      </c>
    </row>
    <row r="23456" spans="1:10" x14ac:dyDescent="0.25">
      <c r="A23456">
        <v>229.58500000000001</v>
      </c>
      <c r="B23456">
        <v>48.21</v>
      </c>
      <c r="C23456">
        <v>46.2</v>
      </c>
      <c r="D23456">
        <v>-23.4068</v>
      </c>
      <c r="E23456" t="s">
        <v>23459</v>
      </c>
      <c r="F23456">
        <v>36.111111111111114</v>
      </c>
      <c r="G23456" t="e">
        <f t="shared" si="1464"/>
        <v>#N/A</v>
      </c>
      <c r="H23456" t="e">
        <f t="shared" si="1465"/>
        <v>#N/A</v>
      </c>
      <c r="I23456">
        <f t="shared" si="1466"/>
        <v>46.2</v>
      </c>
      <c r="J23456" t="e">
        <f t="shared" si="1467"/>
        <v>#N/A</v>
      </c>
    </row>
    <row r="23457" spans="1:10" x14ac:dyDescent="0.25">
      <c r="A23457">
        <v>229.59200000000001</v>
      </c>
      <c r="B23457">
        <v>48.67</v>
      </c>
      <c r="C23457">
        <v>38.475000000000001</v>
      </c>
      <c r="D23457">
        <v>-31.7423</v>
      </c>
      <c r="E23457" t="s">
        <v>23460</v>
      </c>
      <c r="F23457">
        <v>36.111111111111114</v>
      </c>
      <c r="G23457" t="e">
        <f t="shared" si="1464"/>
        <v>#N/A</v>
      </c>
      <c r="H23457" t="e">
        <f t="shared" si="1465"/>
        <v>#N/A</v>
      </c>
      <c r="I23457">
        <f t="shared" si="1466"/>
        <v>38.475000000000001</v>
      </c>
      <c r="J23457" t="e">
        <f t="shared" si="1467"/>
        <v>#N/A</v>
      </c>
    </row>
    <row r="23458" spans="1:10" x14ac:dyDescent="0.25">
      <c r="A23458">
        <v>229.59899999999999</v>
      </c>
      <c r="B23458">
        <v>49.16</v>
      </c>
      <c r="C23458">
        <v>42.075000000000003</v>
      </c>
      <c r="D23458">
        <v>-28.7927</v>
      </c>
      <c r="E23458" t="s">
        <v>23461</v>
      </c>
      <c r="F23458">
        <v>36.666666666666671</v>
      </c>
      <c r="G23458" t="e">
        <f t="shared" si="1464"/>
        <v>#N/A</v>
      </c>
      <c r="H23458" t="e">
        <f t="shared" si="1465"/>
        <v>#N/A</v>
      </c>
      <c r="I23458">
        <f t="shared" si="1466"/>
        <v>42.075000000000003</v>
      </c>
      <c r="J23458" t="e">
        <f t="shared" si="1467"/>
        <v>#N/A</v>
      </c>
    </row>
    <row r="23459" spans="1:10" x14ac:dyDescent="0.25">
      <c r="A23459">
        <v>229.60599999999999</v>
      </c>
      <c r="B23459">
        <v>50.81</v>
      </c>
      <c r="C23459">
        <v>44.55</v>
      </c>
      <c r="D23459">
        <v>-28.5076</v>
      </c>
      <c r="E23459" t="s">
        <v>23462</v>
      </c>
      <c r="F23459">
        <v>34.444444444444443</v>
      </c>
      <c r="G23459" t="e">
        <f t="shared" si="1464"/>
        <v>#N/A</v>
      </c>
      <c r="H23459" t="e">
        <f t="shared" si="1465"/>
        <v>#N/A</v>
      </c>
      <c r="I23459">
        <f t="shared" si="1466"/>
        <v>44.55</v>
      </c>
      <c r="J23459" t="e">
        <f t="shared" si="1467"/>
        <v>#N/A</v>
      </c>
    </row>
    <row r="23460" spans="1:10" x14ac:dyDescent="0.25">
      <c r="A23460">
        <v>229.613</v>
      </c>
      <c r="B23460">
        <v>50.31</v>
      </c>
      <c r="C23460">
        <v>55.575000000000003</v>
      </c>
      <c r="D23460">
        <v>-16.818899999999999</v>
      </c>
      <c r="E23460" t="s">
        <v>23463</v>
      </c>
      <c r="F23460">
        <v>33.888888888888893</v>
      </c>
      <c r="G23460" t="e">
        <f t="shared" si="1464"/>
        <v>#N/A</v>
      </c>
      <c r="H23460" t="e">
        <f t="shared" si="1465"/>
        <v>#N/A</v>
      </c>
      <c r="I23460">
        <f t="shared" si="1466"/>
        <v>55.575000000000003</v>
      </c>
      <c r="J23460" t="e">
        <f t="shared" si="1467"/>
        <v>#N/A</v>
      </c>
    </row>
    <row r="23461" spans="1:10" x14ac:dyDescent="0.25">
      <c r="A23461">
        <v>229.62</v>
      </c>
      <c r="B23461">
        <v>52.81</v>
      </c>
      <c r="C23461">
        <v>54.45</v>
      </c>
      <c r="D23461">
        <v>-21.262</v>
      </c>
      <c r="E23461" t="s">
        <v>23464</v>
      </c>
      <c r="F23461">
        <v>33.888888888888893</v>
      </c>
      <c r="G23461" t="e">
        <f t="shared" si="1464"/>
        <v>#N/A</v>
      </c>
      <c r="H23461" t="e">
        <f t="shared" si="1465"/>
        <v>#N/A</v>
      </c>
      <c r="I23461">
        <f t="shared" si="1466"/>
        <v>54.45</v>
      </c>
      <c r="J23461" t="e">
        <f t="shared" si="1467"/>
        <v>#N/A</v>
      </c>
    </row>
    <row r="23462" spans="1:10" x14ac:dyDescent="0.25">
      <c r="A23462">
        <v>229.62700000000001</v>
      </c>
      <c r="B23462">
        <v>52.82</v>
      </c>
      <c r="C23462">
        <v>52.95</v>
      </c>
      <c r="D23462">
        <v>-22.775200000000002</v>
      </c>
      <c r="E23462" t="s">
        <v>23465</v>
      </c>
      <c r="F23462">
        <v>33.333333333333336</v>
      </c>
      <c r="G23462" t="e">
        <f t="shared" si="1464"/>
        <v>#N/A</v>
      </c>
      <c r="H23462" t="e">
        <f t="shared" si="1465"/>
        <v>#N/A</v>
      </c>
      <c r="I23462">
        <f t="shared" si="1466"/>
        <v>52.95</v>
      </c>
      <c r="J23462" t="e">
        <f t="shared" si="1467"/>
        <v>#N/A</v>
      </c>
    </row>
    <row r="23463" spans="1:10" x14ac:dyDescent="0.25">
      <c r="A23463">
        <v>229.63399999999999</v>
      </c>
      <c r="B23463">
        <v>51.35</v>
      </c>
      <c r="C23463">
        <v>48.9</v>
      </c>
      <c r="D23463">
        <v>-24.874199999999998</v>
      </c>
      <c r="E23463" t="s">
        <v>23466</v>
      </c>
      <c r="F23463">
        <v>33.888888888888893</v>
      </c>
      <c r="G23463" t="e">
        <f t="shared" si="1464"/>
        <v>#N/A</v>
      </c>
      <c r="H23463" t="e">
        <f t="shared" si="1465"/>
        <v>#N/A</v>
      </c>
      <c r="I23463">
        <f t="shared" si="1466"/>
        <v>48.9</v>
      </c>
      <c r="J23463" t="e">
        <f t="shared" si="1467"/>
        <v>#N/A</v>
      </c>
    </row>
    <row r="23464" spans="1:10" x14ac:dyDescent="0.25">
      <c r="A23464">
        <v>229.64099999999999</v>
      </c>
      <c r="B23464">
        <v>53.47</v>
      </c>
      <c r="C23464">
        <v>52.875</v>
      </c>
      <c r="D23464">
        <v>-23.712900000000001</v>
      </c>
      <c r="E23464" t="s">
        <v>23467</v>
      </c>
      <c r="F23464">
        <v>33.333333333333336</v>
      </c>
      <c r="G23464" t="e">
        <f t="shared" si="1464"/>
        <v>#N/A</v>
      </c>
      <c r="H23464" t="e">
        <f t="shared" si="1465"/>
        <v>#N/A</v>
      </c>
      <c r="I23464">
        <f t="shared" si="1466"/>
        <v>52.875</v>
      </c>
      <c r="J23464" t="e">
        <f t="shared" si="1467"/>
        <v>#N/A</v>
      </c>
    </row>
    <row r="23465" spans="1:10" x14ac:dyDescent="0.25">
      <c r="A23465">
        <v>229.648</v>
      </c>
      <c r="B23465">
        <v>52.25</v>
      </c>
      <c r="C23465">
        <v>55.2</v>
      </c>
      <c r="D23465">
        <v>-19.768699999999999</v>
      </c>
      <c r="E23465" t="s">
        <v>23468</v>
      </c>
      <c r="F23465">
        <v>33.333333333333336</v>
      </c>
      <c r="G23465" t="e">
        <f t="shared" si="1464"/>
        <v>#N/A</v>
      </c>
      <c r="H23465" t="e">
        <f t="shared" si="1465"/>
        <v>#N/A</v>
      </c>
      <c r="I23465">
        <f t="shared" si="1466"/>
        <v>55.2</v>
      </c>
      <c r="J23465" t="e">
        <f t="shared" si="1467"/>
        <v>#N/A</v>
      </c>
    </row>
    <row r="23466" spans="1:10" x14ac:dyDescent="0.25">
      <c r="A23466">
        <v>229.655</v>
      </c>
      <c r="B23466">
        <v>50.84</v>
      </c>
      <c r="C23466">
        <v>52.875</v>
      </c>
      <c r="D23466">
        <v>-20.2224</v>
      </c>
      <c r="E23466" t="s">
        <v>23469</v>
      </c>
      <c r="F23466">
        <v>33.888888888888893</v>
      </c>
      <c r="G23466" t="e">
        <f t="shared" si="1464"/>
        <v>#N/A</v>
      </c>
      <c r="H23466" t="e">
        <f t="shared" si="1465"/>
        <v>#N/A</v>
      </c>
      <c r="I23466">
        <f t="shared" si="1466"/>
        <v>52.875</v>
      </c>
      <c r="J23466" t="e">
        <f t="shared" si="1467"/>
        <v>#N/A</v>
      </c>
    </row>
    <row r="23467" spans="1:10" x14ac:dyDescent="0.25">
      <c r="A23467">
        <v>229.66200000000001</v>
      </c>
      <c r="B23467">
        <v>54.65</v>
      </c>
      <c r="C23467">
        <v>59.7</v>
      </c>
      <c r="D23467">
        <v>-18.454000000000001</v>
      </c>
      <c r="E23467" t="s">
        <v>23470</v>
      </c>
      <c r="F23467">
        <v>33.333333333333336</v>
      </c>
      <c r="G23467" t="e">
        <f t="shared" si="1464"/>
        <v>#N/A</v>
      </c>
      <c r="H23467" t="e">
        <f t="shared" si="1465"/>
        <v>#N/A</v>
      </c>
      <c r="I23467">
        <f t="shared" si="1466"/>
        <v>59.7</v>
      </c>
      <c r="J23467" t="e">
        <f t="shared" si="1467"/>
        <v>#N/A</v>
      </c>
    </row>
    <row r="23468" spans="1:10" x14ac:dyDescent="0.25">
      <c r="A23468">
        <v>229.66900000000001</v>
      </c>
      <c r="B23468">
        <v>53.05</v>
      </c>
      <c r="C23468">
        <v>56.774999999999999</v>
      </c>
      <c r="D23468">
        <v>-19.255500000000001</v>
      </c>
      <c r="E23468" t="s">
        <v>23471</v>
      </c>
      <c r="F23468">
        <v>34.444444444444443</v>
      </c>
      <c r="G23468" t="e">
        <f t="shared" si="1464"/>
        <v>#N/A</v>
      </c>
      <c r="H23468" t="e">
        <f t="shared" si="1465"/>
        <v>#N/A</v>
      </c>
      <c r="I23468">
        <f t="shared" si="1466"/>
        <v>56.774999999999999</v>
      </c>
      <c r="J23468" t="e">
        <f t="shared" si="1467"/>
        <v>#N/A</v>
      </c>
    </row>
    <row r="23469" spans="1:10" x14ac:dyDescent="0.25">
      <c r="A23469">
        <v>229.67599999999999</v>
      </c>
      <c r="B23469">
        <v>52.58</v>
      </c>
      <c r="C23469">
        <v>51.15</v>
      </c>
      <c r="D23469">
        <v>-24.256699999999999</v>
      </c>
      <c r="E23469" t="s">
        <v>23472</v>
      </c>
      <c r="F23469">
        <v>32.777777777777779</v>
      </c>
      <c r="G23469" t="e">
        <f t="shared" si="1464"/>
        <v>#N/A</v>
      </c>
      <c r="H23469" t="e">
        <f t="shared" si="1465"/>
        <v>#N/A</v>
      </c>
      <c r="I23469">
        <f t="shared" si="1466"/>
        <v>51.15</v>
      </c>
      <c r="J23469" t="e">
        <f t="shared" si="1467"/>
        <v>#N/A</v>
      </c>
    </row>
    <row r="23470" spans="1:10" x14ac:dyDescent="0.25">
      <c r="A23470">
        <v>229.68299999999999</v>
      </c>
      <c r="B23470">
        <v>54.01</v>
      </c>
      <c r="C23470">
        <v>53.475000000000001</v>
      </c>
      <c r="D23470">
        <v>-23.829599999999999</v>
      </c>
      <c r="E23470" t="s">
        <v>23473</v>
      </c>
      <c r="F23470">
        <v>33.333333333333336</v>
      </c>
      <c r="G23470" t="e">
        <f t="shared" si="1464"/>
        <v>#N/A</v>
      </c>
      <c r="H23470" t="e">
        <f t="shared" si="1465"/>
        <v>#N/A</v>
      </c>
      <c r="I23470">
        <f t="shared" si="1466"/>
        <v>53.475000000000001</v>
      </c>
      <c r="J23470" t="e">
        <f t="shared" si="1467"/>
        <v>#N/A</v>
      </c>
    </row>
    <row r="23471" spans="1:10" x14ac:dyDescent="0.25">
      <c r="A23471">
        <v>229.68899999999999</v>
      </c>
      <c r="B23471">
        <v>52.04</v>
      </c>
      <c r="C23471">
        <v>53.174999999999997</v>
      </c>
      <c r="D23471">
        <v>-21.515000000000001</v>
      </c>
      <c r="E23471" t="s">
        <v>23474</v>
      </c>
      <c r="F23471">
        <v>32.777777777777779</v>
      </c>
      <c r="G23471" t="e">
        <f t="shared" si="1464"/>
        <v>#N/A</v>
      </c>
      <c r="H23471" t="e">
        <f t="shared" si="1465"/>
        <v>#N/A</v>
      </c>
      <c r="I23471">
        <f t="shared" si="1466"/>
        <v>53.174999999999997</v>
      </c>
      <c r="J23471" t="e">
        <f t="shared" si="1467"/>
        <v>#N/A</v>
      </c>
    </row>
    <row r="23472" spans="1:10" x14ac:dyDescent="0.25">
      <c r="A23472">
        <v>229.696</v>
      </c>
      <c r="B23472">
        <v>53.37</v>
      </c>
      <c r="C23472">
        <v>54.3</v>
      </c>
  